 r="C2167" t="str">
            <v>201303</v>
          </cell>
          <cell r="D2167">
            <v>0.77808901338313097</v>
          </cell>
          <cell r="E2167">
            <v>0.77189263547604725</v>
          </cell>
          <cell r="F2167">
            <v>1.2852000000000001</v>
          </cell>
          <cell r="G2167">
            <v>1.2955809523809525</v>
          </cell>
          <cell r="H2167">
            <v>0.65906544519870824</v>
          </cell>
          <cell r="I2167">
            <v>0.66307810929645639</v>
          </cell>
          <cell r="J2167">
            <v>1.5173000000000001</v>
          </cell>
          <cell r="K2167">
            <v>1.5081809523809524</v>
          </cell>
          <cell r="L2167">
            <v>94.17</v>
          </cell>
          <cell r="M2167">
            <v>94.863809523809564</v>
          </cell>
          <cell r="N2167">
            <v>1.0619093129446745E-2</v>
          </cell>
          <cell r="O2167">
            <v>1.0542451768954773E-2</v>
          </cell>
          <cell r="P2167">
            <v>6.2102000000000004</v>
          </cell>
          <cell r="Q2167">
            <v>6.2152380952380959</v>
          </cell>
          <cell r="R2167">
            <v>0.16102540980966795</v>
          </cell>
          <cell r="S2167">
            <v>0.16089494237114407</v>
          </cell>
          <cell r="T2167">
            <v>30.926200000000001</v>
          </cell>
          <cell r="U2167">
            <v>30.821961904761899</v>
          </cell>
          <cell r="V2167">
            <v>3.2335042779261594E-2</v>
          </cell>
          <cell r="W2167">
            <v>3.2444965375780149E-2</v>
          </cell>
          <cell r="X2167">
            <v>1.1805944600062246</v>
          </cell>
          <cell r="Y2167">
            <v>1.1641822442205185</v>
          </cell>
          <cell r="Z2167">
            <v>0.84703091016937992</v>
          </cell>
          <cell r="AA2167">
            <v>0.8590923415072369</v>
          </cell>
          <cell r="AB2167">
            <v>54.174999999999997</v>
          </cell>
          <cell r="AC2167">
            <v>54.403452380952395</v>
          </cell>
          <cell r="AD2167">
            <v>1.8458698661744349E-2</v>
          </cell>
          <cell r="AE2167">
            <v>1.838154908087512E-2</v>
          </cell>
          <cell r="AF2167">
            <v>1126.6607000000001</v>
          </cell>
          <cell r="AG2167">
            <v>1103.2914428095237</v>
          </cell>
          <cell r="AH2167">
            <v>8.8757866498760446E-4</v>
          </cell>
          <cell r="AI2167">
            <v>9.0649049406714964E-4</v>
          </cell>
          <cell r="AJ2167">
            <v>2.012</v>
          </cell>
          <cell r="AK2167">
            <v>1.9847666666666668</v>
          </cell>
          <cell r="AL2167">
            <v>9.2908000000000008</v>
          </cell>
          <cell r="AM2167">
            <v>9.1843238095238107</v>
          </cell>
          <cell r="AN2167">
            <v>12.347</v>
          </cell>
          <cell r="AO2167">
            <v>12.487438095238097</v>
          </cell>
        </row>
        <row r="2168">
          <cell r="B2168">
            <v>41334</v>
          </cell>
          <cell r="C2168" t="str">
            <v>201303</v>
          </cell>
          <cell r="D2168">
            <v>0.77760497667185069</v>
          </cell>
          <cell r="E2168">
            <v>0.77189263547604725</v>
          </cell>
          <cell r="F2168">
            <v>1.286</v>
          </cell>
          <cell r="G2168">
            <v>1.2955809523809525</v>
          </cell>
          <cell r="H2168">
            <v>0.65967412098423373</v>
          </cell>
          <cell r="I2168">
            <v>0.66307810929645639</v>
          </cell>
          <cell r="J2168">
            <v>1.5159</v>
          </cell>
          <cell r="K2168">
            <v>1.5081809523809524</v>
          </cell>
          <cell r="L2168">
            <v>94.44</v>
          </cell>
          <cell r="M2168">
            <v>94.863809523809564</v>
          </cell>
          <cell r="N2168">
            <v>1.0588733587462939E-2</v>
          </cell>
          <cell r="O2168">
            <v>1.0542451768954773E-2</v>
          </cell>
          <cell r="P2168">
            <v>6.2112999999999996</v>
          </cell>
          <cell r="Q2168">
            <v>6.2152380952380959</v>
          </cell>
          <cell r="R2168">
            <v>0.16099689275996976</v>
          </cell>
          <cell r="S2168">
            <v>0.16089494237114407</v>
          </cell>
          <cell r="T2168">
            <v>30.896000000000001</v>
          </cell>
          <cell r="U2168">
            <v>30.821961904761899</v>
          </cell>
          <cell r="V2168">
            <v>3.2366649404453648E-2</v>
          </cell>
          <cell r="W2168">
            <v>3.2444965375780149E-2</v>
          </cell>
          <cell r="X2168">
            <v>1.1787713841368586</v>
          </cell>
          <cell r="Y2168">
            <v>1.1641822442205185</v>
          </cell>
          <cell r="Z2168">
            <v>0.84834091958572455</v>
          </cell>
          <cell r="AA2168">
            <v>0.8590923415072369</v>
          </cell>
          <cell r="AB2168">
            <v>54.36</v>
          </cell>
          <cell r="AC2168">
            <v>54.403452380952395</v>
          </cell>
          <cell r="AD2168">
            <v>1.839587932303164E-2</v>
          </cell>
          <cell r="AE2168">
            <v>1.838154908087512E-2</v>
          </cell>
          <cell r="AF2168">
            <v>1106.2192249999998</v>
          </cell>
          <cell r="AG2168">
            <v>1103.2914428095237</v>
          </cell>
          <cell r="AH2168">
            <v>9.0397995026709121E-4</v>
          </cell>
          <cell r="AI2168">
            <v>9.0649049406714964E-4</v>
          </cell>
          <cell r="AJ2168">
            <v>2.0169999999999999</v>
          </cell>
          <cell r="AK2168">
            <v>1.9847666666666668</v>
          </cell>
          <cell r="AL2168">
            <v>9.2322000000000006</v>
          </cell>
          <cell r="AM2168">
            <v>9.1843238095238107</v>
          </cell>
          <cell r="AN2168">
            <v>12.3485</v>
          </cell>
          <cell r="AO2168">
            <v>12.487438095238097</v>
          </cell>
        </row>
        <row r="2169">
          <cell r="B2169">
            <v>41334</v>
          </cell>
          <cell r="C2169" t="str">
            <v>201303</v>
          </cell>
          <cell r="D2169">
            <v>0.78247261345852892</v>
          </cell>
          <cell r="E2169">
            <v>0.77189263547604725</v>
          </cell>
          <cell r="F2169">
            <v>1.278</v>
          </cell>
          <cell r="G2169">
            <v>1.2955809523809525</v>
          </cell>
          <cell r="H2169">
            <v>0.66098221957829328</v>
          </cell>
          <cell r="I2169">
            <v>0.66307810929645639</v>
          </cell>
          <cell r="J2169">
            <v>1.5129000000000001</v>
          </cell>
          <cell r="K2169">
            <v>1.5081809523809524</v>
          </cell>
          <cell r="L2169">
            <v>94.45</v>
          </cell>
          <cell r="M2169">
            <v>94.863809523809564</v>
          </cell>
          <cell r="N2169">
            <v>1.0587612493382742E-2</v>
          </cell>
          <cell r="O2169">
            <v>1.0542451768954773E-2</v>
          </cell>
          <cell r="P2169">
            <v>6.2133000000000003</v>
          </cell>
          <cell r="Q2169">
            <v>6.2152380952380959</v>
          </cell>
          <cell r="R2169">
            <v>0.16094506944779746</v>
          </cell>
          <cell r="S2169">
            <v>0.16089494237114407</v>
          </cell>
          <cell r="T2169">
            <v>31.048500000000001</v>
          </cell>
          <cell r="U2169">
            <v>30.821961904761899</v>
          </cell>
          <cell r="V2169">
            <v>3.2207675088973702E-2</v>
          </cell>
          <cell r="W2169">
            <v>3.2444965375780149E-2</v>
          </cell>
          <cell r="X2169">
            <v>1.1838028169014085</v>
          </cell>
          <cell r="Y2169">
            <v>1.1641822442205185</v>
          </cell>
          <cell r="Z2169">
            <v>0.84473527662105885</v>
          </cell>
          <cell r="AA2169">
            <v>0.8590923415072369</v>
          </cell>
          <cell r="AB2169">
            <v>54.36</v>
          </cell>
          <cell r="AC2169">
            <v>54.403452380952395</v>
          </cell>
          <cell r="AD2169">
            <v>1.839587932303164E-2</v>
          </cell>
          <cell r="AE2169">
            <v>1.838154908087512E-2</v>
          </cell>
          <cell r="AF2169">
            <v>1117.0403040000001</v>
          </cell>
          <cell r="AG2169">
            <v>1103.2914428095237</v>
          </cell>
          <cell r="AH2169">
            <v>8.9522284596098148E-4</v>
          </cell>
          <cell r="AI2169">
            <v>9.0649049406714964E-4</v>
          </cell>
          <cell r="AJ2169">
            <v>2.0104000000000002</v>
          </cell>
          <cell r="AK2169">
            <v>1.9847666666666668</v>
          </cell>
          <cell r="AL2169">
            <v>9.2569999999999997</v>
          </cell>
          <cell r="AM2169">
            <v>9.1843238095238107</v>
          </cell>
          <cell r="AN2169">
            <v>12.33</v>
          </cell>
          <cell r="AO2169">
            <v>12.487438095238097</v>
          </cell>
        </row>
        <row r="2170">
          <cell r="B2170">
            <v>41334</v>
          </cell>
          <cell r="C2170" t="str">
            <v>201303</v>
          </cell>
          <cell r="D2170">
            <v>0.78033554428404217</v>
          </cell>
          <cell r="E2170">
            <v>0.77189263547604725</v>
          </cell>
          <cell r="F2170">
            <v>1.2814999999999999</v>
          </cell>
          <cell r="G2170">
            <v>1.2955809523809525</v>
          </cell>
          <cell r="H2170">
            <v>0.65824117956819372</v>
          </cell>
          <cell r="I2170">
            <v>0.66307810929645639</v>
          </cell>
          <cell r="J2170">
            <v>1.5192000000000001</v>
          </cell>
          <cell r="K2170">
            <v>1.5081809523809524</v>
          </cell>
          <cell r="L2170">
            <v>94.14</v>
          </cell>
          <cell r="M2170">
            <v>94.863809523809564</v>
          </cell>
          <cell r="N2170">
            <v>1.0622477161674103E-2</v>
          </cell>
          <cell r="O2170">
            <v>1.0542451768954773E-2</v>
          </cell>
          <cell r="P2170">
            <v>6.2138</v>
          </cell>
          <cell r="Q2170">
            <v>6.2152380952380959</v>
          </cell>
          <cell r="R2170">
            <v>0.16093211883227654</v>
          </cell>
          <cell r="S2170">
            <v>0.16089494237114407</v>
          </cell>
          <cell r="T2170">
            <v>31.086200000000002</v>
          </cell>
          <cell r="U2170">
            <v>30.821961904761899</v>
          </cell>
          <cell r="V2170">
            <v>3.2168615012449255E-2</v>
          </cell>
          <cell r="W2170">
            <v>3.2444965375780149E-2</v>
          </cell>
          <cell r="X2170">
            <v>1.185485758876317</v>
          </cell>
          <cell r="Y2170">
            <v>1.1641822442205185</v>
          </cell>
          <cell r="Z2170">
            <v>0.84353607161664024</v>
          </cell>
          <cell r="AA2170">
            <v>0.8590923415072369</v>
          </cell>
          <cell r="AB2170">
            <v>54.274999999999999</v>
          </cell>
          <cell r="AC2170">
            <v>54.403452380952395</v>
          </cell>
          <cell r="AD2170">
            <v>1.842468908337172E-2</v>
          </cell>
          <cell r="AE2170">
            <v>1.838154908087512E-2</v>
          </cell>
          <cell r="AF2170">
            <v>1110.7629380000001</v>
          </cell>
          <cell r="AG2170">
            <v>1103.2914428095237</v>
          </cell>
          <cell r="AH2170">
            <v>9.0028210862037232E-4</v>
          </cell>
          <cell r="AI2170">
            <v>9.0649049406714964E-4</v>
          </cell>
          <cell r="AJ2170">
            <v>2.0209999999999999</v>
          </cell>
          <cell r="AK2170">
            <v>1.9847666666666668</v>
          </cell>
          <cell r="AL2170">
            <v>9.1999999999999993</v>
          </cell>
          <cell r="AM2170">
            <v>9.1843238095238107</v>
          </cell>
          <cell r="AN2170">
            <v>12.3506</v>
          </cell>
          <cell r="AO2170">
            <v>12.487438095238097</v>
          </cell>
        </row>
        <row r="2171">
          <cell r="B2171">
            <v>41334</v>
          </cell>
          <cell r="C2171" t="str">
            <v>201303</v>
          </cell>
          <cell r="D2171">
            <v>0.78015290997035414</v>
          </cell>
          <cell r="E2171">
            <v>0.77189263547604725</v>
          </cell>
          <cell r="F2171">
            <v>1.2818000000000001</v>
          </cell>
          <cell r="G2171">
            <v>1.2955809523809525</v>
          </cell>
          <cell r="H2171">
            <v>0.65802461012041846</v>
          </cell>
          <cell r="I2171">
            <v>0.66307810929645639</v>
          </cell>
          <cell r="J2171">
            <v>1.5197000000000001</v>
          </cell>
          <cell r="K2171">
            <v>1.5081809523809524</v>
          </cell>
          <cell r="L2171">
            <v>94.15</v>
          </cell>
          <cell r="M2171">
            <v>94.863809523809564</v>
          </cell>
          <cell r="N2171">
            <v>1.0621348911311735E-2</v>
          </cell>
          <cell r="O2171">
            <v>1.0542451768954773E-2</v>
          </cell>
          <cell r="P2171">
            <v>6.2096999999999998</v>
          </cell>
          <cell r="Q2171">
            <v>6.2152380952380959</v>
          </cell>
          <cell r="R2171">
            <v>0.16103837544486851</v>
          </cell>
          <cell r="S2171">
            <v>0.16089494237114407</v>
          </cell>
          <cell r="T2171">
            <v>31.040900000000001</v>
          </cell>
          <cell r="U2171">
            <v>30.821961904761899</v>
          </cell>
          <cell r="V2171">
            <v>3.2215560760158371E-2</v>
          </cell>
          <cell r="W2171">
            <v>3.2444965375780149E-2</v>
          </cell>
          <cell r="X2171">
            <v>1.1855983772819472</v>
          </cell>
          <cell r="Y2171">
            <v>1.1641822442205185</v>
          </cell>
          <cell r="Z2171">
            <v>0.84345594525235246</v>
          </cell>
          <cell r="AA2171">
            <v>0.8590923415072369</v>
          </cell>
          <cell r="AB2171">
            <v>54.274999999999999</v>
          </cell>
          <cell r="AC2171">
            <v>54.403452380952395</v>
          </cell>
          <cell r="AD2171">
            <v>1.842468908337172E-2</v>
          </cell>
          <cell r="AE2171">
            <v>1.838154908087512E-2</v>
          </cell>
          <cell r="AF2171">
            <v>1109.6358</v>
          </cell>
          <cell r="AG2171">
            <v>1103.2914428095237</v>
          </cell>
          <cell r="AH2171">
            <v>9.0119659080934486E-4</v>
          </cell>
          <cell r="AI2171">
            <v>9.0649049406714964E-4</v>
          </cell>
          <cell r="AJ2171">
            <v>2.0209999999999999</v>
          </cell>
          <cell r="AK2171">
            <v>1.9847666666666668</v>
          </cell>
          <cell r="AL2171">
            <v>9.2150999999999996</v>
          </cell>
          <cell r="AM2171">
            <v>9.1843238095238107</v>
          </cell>
          <cell r="AN2171">
            <v>12.29</v>
          </cell>
          <cell r="AO2171">
            <v>12.487438095238097</v>
          </cell>
        </row>
        <row r="2172">
          <cell r="B2172">
            <v>41365</v>
          </cell>
          <cell r="C2172" t="str">
            <v>201304</v>
          </cell>
          <cell r="D2172">
            <v>0.77833125778331258</v>
          </cell>
          <cell r="E2172">
            <v>0.76781940941766036</v>
          </cell>
          <cell r="F2172">
            <v>1.2847999999999999</v>
          </cell>
          <cell r="G2172">
            <v>1.3024545454545455</v>
          </cell>
          <cell r="H2172">
            <v>0.65668505384817433</v>
          </cell>
          <cell r="I2172">
            <v>0.65327102003471493</v>
          </cell>
          <cell r="J2172">
            <v>1.5228000000000002</v>
          </cell>
          <cell r="K2172">
            <v>1.5308318181818181</v>
          </cell>
          <cell r="L2172">
            <v>93.22</v>
          </cell>
          <cell r="M2172">
            <v>97.746818181818156</v>
          </cell>
          <cell r="N2172">
            <v>1.0727311735679038E-2</v>
          </cell>
          <cell r="O2172">
            <v>1.0235061114715137E-2</v>
          </cell>
          <cell r="P2172">
            <v>6.2077999999999998</v>
          </cell>
          <cell r="Q2172">
            <v>6.1853181818181815</v>
          </cell>
          <cell r="R2172">
            <v>0.16108766390669804</v>
          </cell>
          <cell r="S2172">
            <v>0.16167401825006464</v>
          </cell>
          <cell r="T2172">
            <v>31.068999999999999</v>
          </cell>
          <cell r="U2172">
            <v>31.314759090909089</v>
          </cell>
          <cell r="V2172">
            <v>3.2186423766455308E-2</v>
          </cell>
          <cell r="W2172">
            <v>3.1936477183060155E-2</v>
          </cell>
          <cell r="X2172">
            <v>1.1852428393524286</v>
          </cell>
          <cell r="Y2172">
            <v>1.1753604581550754</v>
          </cell>
          <cell r="Z2172">
            <v>0.84370895718413441</v>
          </cell>
          <cell r="AA2172">
            <v>0.85082554146533473</v>
          </cell>
          <cell r="AB2172">
            <v>54.274999999999999</v>
          </cell>
          <cell r="AC2172">
            <v>54.332899999999995</v>
          </cell>
          <cell r="AD2172">
            <v>1.842468908337172E-2</v>
          </cell>
          <cell r="AE2172">
            <v>1.8405547532386254E-2</v>
          </cell>
          <cell r="AF2172">
            <v>1109.536697</v>
          </cell>
          <cell r="AG2172">
            <v>1119.675293</v>
          </cell>
          <cell r="AH2172">
            <v>9.0127708502461541E-4</v>
          </cell>
          <cell r="AI2172">
            <v>8.9319619752651833E-4</v>
          </cell>
          <cell r="AJ2172">
            <v>2.0198</v>
          </cell>
          <cell r="AK2172">
            <v>2.0010499999999998</v>
          </cell>
          <cell r="AL2172">
            <v>9.1865000000000006</v>
          </cell>
          <cell r="AM2172">
            <v>9.0955772727272741</v>
          </cell>
          <cell r="AN2172">
            <v>12.361499999999999</v>
          </cell>
          <cell r="AO2172">
            <v>12.20381818181818</v>
          </cell>
        </row>
        <row r="2173">
          <cell r="B2173">
            <v>41365</v>
          </cell>
          <cell r="C2173" t="str">
            <v>201304</v>
          </cell>
          <cell r="D2173">
            <v>0.78003120124804992</v>
          </cell>
          <cell r="E2173">
            <v>0.76781940941766036</v>
          </cell>
          <cell r="F2173">
            <v>1.282</v>
          </cell>
          <cell r="G2173">
            <v>1.3024545454545455</v>
          </cell>
          <cell r="H2173">
            <v>0.66212010858769776</v>
          </cell>
          <cell r="I2173">
            <v>0.65327102003471493</v>
          </cell>
          <cell r="J2173">
            <v>1.5103</v>
          </cell>
          <cell r="K2173">
            <v>1.5308318181818181</v>
          </cell>
          <cell r="L2173">
            <v>93.43</v>
          </cell>
          <cell r="M2173">
            <v>97.746818181818156</v>
          </cell>
          <cell r="N2173">
            <v>1.0703200256876806E-2</v>
          </cell>
          <cell r="O2173">
            <v>1.0235061114715137E-2</v>
          </cell>
          <cell r="P2173">
            <v>6.1992000000000003</v>
          </cell>
          <cell r="Q2173">
            <v>6.1853181818181815</v>
          </cell>
          <cell r="R2173">
            <v>0.16131113692089302</v>
          </cell>
          <cell r="S2173">
            <v>0.16167401825006464</v>
          </cell>
          <cell r="T2173">
            <v>31.286000000000001</v>
          </cell>
          <cell r="U2173">
            <v>31.314759090909089</v>
          </cell>
          <cell r="V2173">
            <v>3.1963178418461934E-2</v>
          </cell>
          <cell r="W2173">
            <v>3.1936477183060155E-2</v>
          </cell>
          <cell r="X2173">
            <v>1.1780811232449298</v>
          </cell>
          <cell r="Y2173">
            <v>1.1753604581550754</v>
          </cell>
          <cell r="Z2173">
            <v>0.84883797920942861</v>
          </cell>
          <cell r="AA2173">
            <v>0.85082554146533473</v>
          </cell>
          <cell r="AB2173">
            <v>54.262500000000003</v>
          </cell>
          <cell r="AC2173">
            <v>54.332899999999995</v>
          </cell>
          <cell r="AD2173">
            <v>1.8428933425477998E-2</v>
          </cell>
          <cell r="AE2173">
            <v>1.8405547532386254E-2</v>
          </cell>
          <cell r="AF2173">
            <v>1120.8476800000001</v>
          </cell>
          <cell r="AG2173">
            <v>1119.675293</v>
          </cell>
          <cell r="AH2173">
            <v>8.921818886220114E-4</v>
          </cell>
          <cell r="AI2173">
            <v>8.9319619752651833E-4</v>
          </cell>
          <cell r="AJ2173">
            <v>2.0186000000000002</v>
          </cell>
          <cell r="AK2173">
            <v>2.0010499999999998</v>
          </cell>
          <cell r="AL2173">
            <v>9.2478999999999996</v>
          </cell>
          <cell r="AM2173">
            <v>9.0955772727272741</v>
          </cell>
          <cell r="AN2173">
            <v>12.2728</v>
          </cell>
          <cell r="AO2173">
            <v>12.20381818181818</v>
          </cell>
        </row>
        <row r="2174">
          <cell r="B2174">
            <v>41365</v>
          </cell>
          <cell r="C2174" t="str">
            <v>201304</v>
          </cell>
          <cell r="D2174">
            <v>0.7782706825433886</v>
          </cell>
          <cell r="E2174">
            <v>0.76781940941766036</v>
          </cell>
          <cell r="F2174">
            <v>1.2848999999999999</v>
          </cell>
          <cell r="G2174">
            <v>1.3024545454545455</v>
          </cell>
          <cell r="H2174">
            <v>0.66098221957829328</v>
          </cell>
          <cell r="I2174">
            <v>0.65327102003471493</v>
          </cell>
          <cell r="J2174">
            <v>1.5129000000000001</v>
          </cell>
          <cell r="K2174">
            <v>1.5308318181818181</v>
          </cell>
          <cell r="L2174">
            <v>93.03</v>
          </cell>
          <cell r="M2174">
            <v>97.746818181818156</v>
          </cell>
          <cell r="N2174">
            <v>1.0749220681500591E-2</v>
          </cell>
          <cell r="O2174">
            <v>1.0235061114715137E-2</v>
          </cell>
          <cell r="P2174">
            <v>6.1962000000000002</v>
          </cell>
          <cell r="Q2174">
            <v>6.1853181818181815</v>
          </cell>
          <cell r="R2174">
            <v>0.16138923856557244</v>
          </cell>
          <cell r="S2174">
            <v>0.16167401825006464</v>
          </cell>
          <cell r="T2174">
            <v>31.584</v>
          </cell>
          <cell r="U2174">
            <v>31.314759090909089</v>
          </cell>
          <cell r="V2174">
            <v>3.1661600810536983E-2</v>
          </cell>
          <cell r="W2174">
            <v>3.1936477183060155E-2</v>
          </cell>
          <cell r="X2174">
            <v>1.1774457156198928</v>
          </cell>
          <cell r="Y2174">
            <v>1.1753604581550754</v>
          </cell>
          <cell r="Z2174">
            <v>0.84929605393614904</v>
          </cell>
          <cell r="AA2174">
            <v>0.85082554146533473</v>
          </cell>
          <cell r="AB2174">
            <v>54.435000000000002</v>
          </cell>
          <cell r="AC2174">
            <v>54.332899999999995</v>
          </cell>
          <cell r="AD2174">
            <v>1.8370533664002937E-2</v>
          </cell>
          <cell r="AE2174">
            <v>1.8405547532386254E-2</v>
          </cell>
          <cell r="AF2174">
            <v>1113.2090799999999</v>
          </cell>
          <cell r="AG2174">
            <v>1119.675293</v>
          </cell>
          <cell r="AH2174">
            <v>8.9830384782704081E-4</v>
          </cell>
          <cell r="AI2174">
            <v>8.9319619752651833E-4</v>
          </cell>
          <cell r="AJ2174">
            <v>2.0232000000000001</v>
          </cell>
          <cell r="AK2174">
            <v>2.0010499999999998</v>
          </cell>
          <cell r="AL2174">
            <v>9.2200000000000006</v>
          </cell>
          <cell r="AM2174">
            <v>9.0955772727272741</v>
          </cell>
          <cell r="AN2174">
            <v>12.3415</v>
          </cell>
          <cell r="AO2174">
            <v>12.20381818181818</v>
          </cell>
        </row>
        <row r="2175">
          <cell r="B2175">
            <v>41365</v>
          </cell>
          <cell r="C2175" t="str">
            <v>201304</v>
          </cell>
          <cell r="D2175">
            <v>0.7730962504831852</v>
          </cell>
          <cell r="E2175">
            <v>0.76781940941766036</v>
          </cell>
          <cell r="F2175">
            <v>1.2934999999999999</v>
          </cell>
          <cell r="G2175">
            <v>1.3024545454545455</v>
          </cell>
          <cell r="H2175">
            <v>0.65642641459892337</v>
          </cell>
          <cell r="I2175">
            <v>0.65327102003471493</v>
          </cell>
          <cell r="J2175">
            <v>1.5234000000000001</v>
          </cell>
          <cell r="K2175">
            <v>1.5308318181818181</v>
          </cell>
          <cell r="L2175">
            <v>96.33</v>
          </cell>
          <cell r="M2175">
            <v>97.746818181818156</v>
          </cell>
          <cell r="N2175">
            <v>1.0380982040901069E-2</v>
          </cell>
          <cell r="O2175">
            <v>1.0235061114715137E-2</v>
          </cell>
          <cell r="P2175">
            <v>6.2004999999999999</v>
          </cell>
          <cell r="Q2175">
            <v>6.1853181818181815</v>
          </cell>
          <cell r="R2175">
            <v>0.161277316345456</v>
          </cell>
          <cell r="S2175">
            <v>0.16167401825006464</v>
          </cell>
          <cell r="T2175">
            <v>31.625</v>
          </cell>
          <cell r="U2175">
            <v>31.314759090909089</v>
          </cell>
          <cell r="V2175">
            <v>3.1620553359683792E-2</v>
          </cell>
          <cell r="W2175">
            <v>3.1936477183060155E-2</v>
          </cell>
          <cell r="X2175">
            <v>1.1777348279860844</v>
          </cell>
          <cell r="Y2175">
            <v>1.1753604581550754</v>
          </cell>
          <cell r="Z2175">
            <v>0.84908756728370738</v>
          </cell>
          <cell r="AA2175">
            <v>0.85082554146533473</v>
          </cell>
          <cell r="AB2175">
            <v>54.88</v>
          </cell>
          <cell r="AC2175">
            <v>54.332899999999995</v>
          </cell>
          <cell r="AD2175">
            <v>1.8221574344023321E-2</v>
          </cell>
          <cell r="AE2175">
            <v>1.8405547532386254E-2</v>
          </cell>
          <cell r="AF2175">
            <v>1114.5268599999999</v>
          </cell>
          <cell r="AG2175">
            <v>1119.675293</v>
          </cell>
          <cell r="AH2175">
            <v>8.9724172282397939E-4</v>
          </cell>
          <cell r="AI2175">
            <v>8.9319619752651833E-4</v>
          </cell>
          <cell r="AJ2175">
            <v>2.0148000000000001</v>
          </cell>
          <cell r="AK2175">
            <v>2.0010499999999998</v>
          </cell>
          <cell r="AL2175">
            <v>9.1374999999999993</v>
          </cell>
          <cell r="AM2175">
            <v>9.0955772727272741</v>
          </cell>
          <cell r="AN2175">
            <v>12.303000000000001</v>
          </cell>
          <cell r="AO2175">
            <v>12.20381818181818</v>
          </cell>
        </row>
        <row r="2176">
          <cell r="B2176">
            <v>41365</v>
          </cell>
          <cell r="C2176" t="str">
            <v>201304</v>
          </cell>
          <cell r="D2176">
            <v>0.76982294072363355</v>
          </cell>
          <cell r="E2176">
            <v>0.76781940941766036</v>
          </cell>
          <cell r="F2176">
            <v>1.2989999999999999</v>
          </cell>
          <cell r="G2176">
            <v>1.3024545454545455</v>
          </cell>
          <cell r="H2176">
            <v>0.65210303227910005</v>
          </cell>
          <cell r="I2176">
            <v>0.65327102003471493</v>
          </cell>
          <cell r="J2176">
            <v>1.5335000000000001</v>
          </cell>
          <cell r="K2176">
            <v>1.5308318181818181</v>
          </cell>
          <cell r="L2176">
            <v>97.52</v>
          </cell>
          <cell r="M2176">
            <v>97.746818181818156</v>
          </cell>
          <cell r="N2176">
            <v>1.0254306808859722E-2</v>
          </cell>
          <cell r="O2176">
            <v>1.0235061114715137E-2</v>
          </cell>
          <cell r="P2176">
            <v>6.2004999999999999</v>
          </cell>
          <cell r="Q2176">
            <v>6.1853181818181815</v>
          </cell>
          <cell r="R2176">
            <v>0.161277316345456</v>
          </cell>
          <cell r="S2176">
            <v>0.16167401825006464</v>
          </cell>
          <cell r="T2176">
            <v>31.535499999999999</v>
          </cell>
          <cell r="U2176">
            <v>31.314759090909089</v>
          </cell>
          <cell r="V2176">
            <v>3.1710294747189678E-2</v>
          </cell>
          <cell r="W2176">
            <v>3.1936477183060155E-2</v>
          </cell>
          <cell r="X2176">
            <v>1.1805234795996922</v>
          </cell>
          <cell r="Y2176">
            <v>1.1753604581550754</v>
          </cell>
          <cell r="Z2176">
            <v>0.847081838930551</v>
          </cell>
          <cell r="AA2176">
            <v>0.85082554146533473</v>
          </cell>
          <cell r="AB2176">
            <v>54.807499999999997</v>
          </cell>
          <cell r="AC2176">
            <v>54.332899999999995</v>
          </cell>
          <cell r="AD2176">
            <v>1.8245678055010719E-2</v>
          </cell>
          <cell r="AE2176">
            <v>1.8405547532386254E-2</v>
          </cell>
          <cell r="AF2176">
            <v>1124.9474399999999</v>
          </cell>
          <cell r="AG2176">
            <v>1119.675293</v>
          </cell>
          <cell r="AH2176">
            <v>8.8893041971809818E-4</v>
          </cell>
          <cell r="AI2176">
            <v>8.9319619752651833E-4</v>
          </cell>
          <cell r="AJ2176">
            <v>1.9845999999999999</v>
          </cell>
          <cell r="AK2176">
            <v>2.0010499999999998</v>
          </cell>
          <cell r="AL2176">
            <v>9.0939999999999994</v>
          </cell>
          <cell r="AM2176">
            <v>9.0955772727272741</v>
          </cell>
          <cell r="AN2176">
            <v>12.1717</v>
          </cell>
          <cell r="AO2176">
            <v>12.20381818181818</v>
          </cell>
        </row>
        <row r="2177">
          <cell r="B2177">
            <v>41365</v>
          </cell>
          <cell r="C2177" t="str">
            <v>201304</v>
          </cell>
          <cell r="D2177">
            <v>0.76875768757687579</v>
          </cell>
          <cell r="E2177">
            <v>0.76781940941766036</v>
          </cell>
          <cell r="F2177">
            <v>1.3008</v>
          </cell>
          <cell r="G2177">
            <v>1.3024545454545455</v>
          </cell>
          <cell r="H2177">
            <v>0.65552277941658466</v>
          </cell>
          <cell r="I2177">
            <v>0.65327102003471493</v>
          </cell>
          <cell r="J2177">
            <v>1.5255000000000001</v>
          </cell>
          <cell r="K2177">
            <v>1.5308318181818181</v>
          </cell>
          <cell r="L2177">
            <v>99.35</v>
          </cell>
          <cell r="M2177">
            <v>97.746818181818156</v>
          </cell>
          <cell r="N2177">
            <v>1.0065425264217413E-2</v>
          </cell>
          <cell r="O2177">
            <v>1.0235061114715137E-2</v>
          </cell>
          <cell r="P2177">
            <v>6.2032999999999996</v>
          </cell>
          <cell r="Q2177">
            <v>6.1853181818181815</v>
          </cell>
          <cell r="R2177">
            <v>0.16120452017474571</v>
          </cell>
          <cell r="S2177">
            <v>0.16167401825006464</v>
          </cell>
          <cell r="T2177">
            <v>31.256</v>
          </cell>
          <cell r="U2177">
            <v>31.314759090909089</v>
          </cell>
          <cell r="V2177">
            <v>3.1993857179421548E-2</v>
          </cell>
          <cell r="W2177">
            <v>3.1936477183060155E-2</v>
          </cell>
          <cell r="X2177">
            <v>1.1727398523985242</v>
          </cell>
          <cell r="Y2177">
            <v>1.1753604581550754</v>
          </cell>
          <cell r="Z2177">
            <v>0.85270403146509322</v>
          </cell>
          <cell r="AA2177">
            <v>0.85082554146533473</v>
          </cell>
          <cell r="AB2177">
            <v>54.57</v>
          </cell>
          <cell r="AC2177">
            <v>54.332899999999995</v>
          </cell>
          <cell r="AD2177">
            <v>1.8325087044163461E-2</v>
          </cell>
          <cell r="AE2177">
            <v>1.8405547532386254E-2</v>
          </cell>
          <cell r="AF2177">
            <v>1137.52226</v>
          </cell>
          <cell r="AG2177">
            <v>1119.675293</v>
          </cell>
          <cell r="AH2177">
            <v>8.7910367573817852E-4</v>
          </cell>
          <cell r="AI2177">
            <v>8.9319619752651833E-4</v>
          </cell>
          <cell r="AJ2177">
            <v>1.9914000000000001</v>
          </cell>
          <cell r="AK2177">
            <v>2.0010499999999998</v>
          </cell>
          <cell r="AL2177">
            <v>8.9855999999999998</v>
          </cell>
          <cell r="AM2177">
            <v>9.0955772727272741</v>
          </cell>
          <cell r="AN2177">
            <v>12.188599999999999</v>
          </cell>
          <cell r="AO2177">
            <v>12.20381818181818</v>
          </cell>
        </row>
        <row r="2178">
          <cell r="B2178">
            <v>41365</v>
          </cell>
          <cell r="C2178" t="str">
            <v>201304</v>
          </cell>
          <cell r="D2178">
            <v>0.76440911175661208</v>
          </cell>
          <cell r="E2178">
            <v>0.76781940941766036</v>
          </cell>
          <cell r="F2178">
            <v>1.3082</v>
          </cell>
          <cell r="G2178">
            <v>1.3024545454545455</v>
          </cell>
          <cell r="H2178">
            <v>0.65265631118652923</v>
          </cell>
          <cell r="I2178">
            <v>0.65327102003471493</v>
          </cell>
          <cell r="J2178">
            <v>1.5322</v>
          </cell>
          <cell r="K2178">
            <v>1.5308318181818181</v>
          </cell>
          <cell r="L2178">
            <v>99.02</v>
          </cell>
          <cell r="M2178">
            <v>97.746818181818156</v>
          </cell>
          <cell r="N2178">
            <v>1.0098969905069683E-2</v>
          </cell>
          <cell r="O2178">
            <v>1.0235061114715137E-2</v>
          </cell>
          <cell r="P2178">
            <v>6.2018000000000004</v>
          </cell>
          <cell r="Q2178">
            <v>6.1853181818181815</v>
          </cell>
          <cell r="R2178">
            <v>0.16124350994872455</v>
          </cell>
          <cell r="S2178">
            <v>0.16167401825006464</v>
          </cell>
          <cell r="T2178">
            <v>31.015000000000001</v>
          </cell>
          <cell r="U2178">
            <v>31.314759090909089</v>
          </cell>
          <cell r="V2178">
            <v>3.2242463324197966E-2</v>
          </cell>
          <cell r="W2178">
            <v>3.1936477183060155E-2</v>
          </cell>
          <cell r="X2178">
            <v>1.1712276410334812</v>
          </cell>
          <cell r="Y2178">
            <v>1.1753604581550754</v>
          </cell>
          <cell r="Z2178">
            <v>0.85380498629421742</v>
          </cell>
          <cell r="AA2178">
            <v>0.85082554146533473</v>
          </cell>
          <cell r="AB2178">
            <v>54.58</v>
          </cell>
          <cell r="AC2178">
            <v>54.332899999999995</v>
          </cell>
          <cell r="AD2178">
            <v>1.8321729571271528E-2</v>
          </cell>
          <cell r="AE2178">
            <v>1.8405547532386254E-2</v>
          </cell>
          <cell r="AF2178">
            <v>1134.86646</v>
          </cell>
          <cell r="AG2178">
            <v>1119.675293</v>
          </cell>
          <cell r="AH2178">
            <v>8.8116094293596453E-4</v>
          </cell>
          <cell r="AI2178">
            <v>8.9319619752651833E-4</v>
          </cell>
          <cell r="AJ2178">
            <v>1.9807000000000001</v>
          </cell>
          <cell r="AK2178">
            <v>2.0010499999999998</v>
          </cell>
          <cell r="AL2178">
            <v>8.9224999999999994</v>
          </cell>
          <cell r="AM2178">
            <v>9.0955772727272741</v>
          </cell>
          <cell r="AN2178">
            <v>12.141500000000001</v>
          </cell>
          <cell r="AO2178">
            <v>12.20381818181818</v>
          </cell>
        </row>
        <row r="2179">
          <cell r="B2179">
            <v>41365</v>
          </cell>
          <cell r="C2179" t="str">
            <v>201304</v>
          </cell>
          <cell r="D2179">
            <v>0.76511094108645761</v>
          </cell>
          <cell r="E2179">
            <v>0.76781940941766036</v>
          </cell>
          <cell r="F2179">
            <v>1.3069999999999999</v>
          </cell>
          <cell r="G2179">
            <v>1.3024545454545455</v>
          </cell>
          <cell r="H2179">
            <v>0.65223062875032611</v>
          </cell>
          <cell r="I2179">
            <v>0.65327102003471493</v>
          </cell>
          <cell r="J2179">
            <v>1.5331999999999999</v>
          </cell>
          <cell r="K2179">
            <v>1.5308318181818181</v>
          </cell>
          <cell r="L2179">
            <v>99.77</v>
          </cell>
          <cell r="M2179">
            <v>97.746818181818156</v>
          </cell>
          <cell r="N2179">
            <v>1.0023053021950487E-2</v>
          </cell>
          <cell r="O2179">
            <v>1.0235061114715137E-2</v>
          </cell>
          <cell r="P2179">
            <v>6.1933999999999996</v>
          </cell>
          <cell r="Q2179">
            <v>6.1853181818181815</v>
          </cell>
          <cell r="R2179">
            <v>0.16146220169858239</v>
          </cell>
          <cell r="S2179">
            <v>0.16167401825006464</v>
          </cell>
          <cell r="T2179">
            <v>30.866</v>
          </cell>
          <cell r="U2179">
            <v>31.314759090909089</v>
          </cell>
          <cell r="V2179">
            <v>3.2398107950495691E-2</v>
          </cell>
          <cell r="W2179">
            <v>3.1936477183060155E-2</v>
          </cell>
          <cell r="X2179">
            <v>1.1730680948737566</v>
          </cell>
          <cell r="Y2179">
            <v>1.1753604581550754</v>
          </cell>
          <cell r="Z2179">
            <v>0.85246543177667633</v>
          </cell>
          <cell r="AA2179">
            <v>0.85082554146533473</v>
          </cell>
          <cell r="AB2179">
            <v>54.52</v>
          </cell>
          <cell r="AC2179">
            <v>54.332899999999995</v>
          </cell>
          <cell r="AD2179">
            <v>1.8341892883345562E-2</v>
          </cell>
          <cell r="AE2179">
            <v>1.8405547532386254E-2</v>
          </cell>
          <cell r="AF2179">
            <v>1136.2194059999999</v>
          </cell>
          <cell r="AG2179">
            <v>1119.675293</v>
          </cell>
          <cell r="AH2179">
            <v>8.8011170617165115E-4</v>
          </cell>
          <cell r="AI2179">
            <v>8.9319619752651833E-4</v>
          </cell>
          <cell r="AJ2179">
            <v>1.9716</v>
          </cell>
          <cell r="AK2179">
            <v>2.0010499999999998</v>
          </cell>
          <cell r="AL2179">
            <v>8.9001999999999999</v>
          </cell>
          <cell r="AM2179">
            <v>9.0955772727272741</v>
          </cell>
          <cell r="AN2179">
            <v>12.1037</v>
          </cell>
          <cell r="AO2179">
            <v>12.20381818181818</v>
          </cell>
        </row>
        <row r="2180">
          <cell r="B2180">
            <v>41365</v>
          </cell>
          <cell r="C2180" t="str">
            <v>201304</v>
          </cell>
          <cell r="D2180">
            <v>0.76341705473700283</v>
          </cell>
          <cell r="E2180">
            <v>0.76781940941766036</v>
          </cell>
          <cell r="F2180">
            <v>1.3099000000000001</v>
          </cell>
          <cell r="G2180">
            <v>1.3024545454545455</v>
          </cell>
          <cell r="H2180">
            <v>0.6499837504062399</v>
          </cell>
          <cell r="I2180">
            <v>0.65327102003471493</v>
          </cell>
          <cell r="J2180">
            <v>1.5385</v>
          </cell>
          <cell r="K2180">
            <v>1.5308318181818181</v>
          </cell>
          <cell r="L2180">
            <v>99.67</v>
          </cell>
          <cell r="M2180">
            <v>97.746818181818156</v>
          </cell>
          <cell r="N2180">
            <v>1.0033109260559848E-2</v>
          </cell>
          <cell r="O2180">
            <v>1.0235061114715137E-2</v>
          </cell>
          <cell r="P2180">
            <v>6.1957000000000004</v>
          </cell>
          <cell r="Q2180">
            <v>6.1853181818181815</v>
          </cell>
          <cell r="R2180">
            <v>0.16140226285972528</v>
          </cell>
          <cell r="S2180">
            <v>0.16167401825006464</v>
          </cell>
          <cell r="T2180">
            <v>30.817499999999999</v>
          </cell>
          <cell r="U2180">
            <v>31.314759090909089</v>
          </cell>
          <cell r="V2180">
            <v>3.2449095481463457E-2</v>
          </cell>
          <cell r="W2180">
            <v>3.1936477183060155E-2</v>
          </cell>
          <cell r="X2180">
            <v>1.1745171387128788</v>
          </cell>
          <cell r="Y2180">
            <v>1.1753604581550754</v>
          </cell>
          <cell r="Z2180">
            <v>0.85141371465713367</v>
          </cell>
          <cell r="AA2180">
            <v>0.85082554146533473</v>
          </cell>
          <cell r="AB2180">
            <v>54.52</v>
          </cell>
          <cell r="AC2180">
            <v>54.332899999999995</v>
          </cell>
          <cell r="AD2180">
            <v>1.8341892883345562E-2</v>
          </cell>
          <cell r="AE2180">
            <v>1.8405547532386254E-2</v>
          </cell>
          <cell r="AF2180">
            <v>1126.2084480000001</v>
          </cell>
          <cell r="AG2180">
            <v>1119.675293</v>
          </cell>
          <cell r="AH2180">
            <v>8.8793509032530351E-4</v>
          </cell>
          <cell r="AI2180">
            <v>8.9319619752651833E-4</v>
          </cell>
          <cell r="AJ2180">
            <v>1.9752999999999998</v>
          </cell>
          <cell r="AK2180">
            <v>2.0010499999999998</v>
          </cell>
          <cell r="AL2180">
            <v>8.8939000000000004</v>
          </cell>
          <cell r="AM2180">
            <v>9.0955772727272741</v>
          </cell>
          <cell r="AN2180">
            <v>12.0428</v>
          </cell>
          <cell r="AO2180">
            <v>12.20381818181818</v>
          </cell>
        </row>
        <row r="2181">
          <cell r="B2181">
            <v>41365</v>
          </cell>
          <cell r="C2181" t="str">
            <v>201304</v>
          </cell>
          <cell r="D2181">
            <v>0.76266015863331305</v>
          </cell>
          <cell r="E2181">
            <v>0.76781940941766036</v>
          </cell>
          <cell r="F2181">
            <v>1.3111999999999999</v>
          </cell>
          <cell r="G2181">
            <v>1.3024545454545455</v>
          </cell>
          <cell r="H2181">
            <v>0.6518479890489538</v>
          </cell>
          <cell r="I2181">
            <v>0.65327102003471493</v>
          </cell>
          <cell r="J2181">
            <v>1.5341</v>
          </cell>
          <cell r="K2181">
            <v>1.5308318181818181</v>
          </cell>
          <cell r="L2181">
            <v>98.36</v>
          </cell>
          <cell r="M2181">
            <v>97.746818181818156</v>
          </cell>
          <cell r="N2181">
            <v>1.0166734444896299E-2</v>
          </cell>
          <cell r="O2181">
            <v>1.0235061114715137E-2</v>
          </cell>
          <cell r="P2181">
            <v>6.1868999999999996</v>
          </cell>
          <cell r="Q2181">
            <v>6.1853181818181815</v>
          </cell>
          <cell r="R2181">
            <v>0.16163183500622283</v>
          </cell>
          <cell r="S2181">
            <v>0.16167401825006464</v>
          </cell>
          <cell r="T2181">
            <v>31.073</v>
          </cell>
          <cell r="U2181">
            <v>31.314759090909089</v>
          </cell>
          <cell r="V2181">
            <v>3.2182280436391722E-2</v>
          </cell>
          <cell r="W2181">
            <v>3.1936477183060155E-2</v>
          </cell>
          <cell r="X2181">
            <v>1.1699969493593656</v>
          </cell>
          <cell r="Y2181">
            <v>1.1753604581550754</v>
          </cell>
          <cell r="Z2181">
            <v>0.85470308324098809</v>
          </cell>
          <cell r="AA2181">
            <v>0.85082554146533473</v>
          </cell>
          <cell r="AB2181">
            <v>54.52</v>
          </cell>
          <cell r="AC2181">
            <v>54.332899999999995</v>
          </cell>
          <cell r="AD2181">
            <v>1.8341892883345562E-2</v>
          </cell>
          <cell r="AE2181">
            <v>1.8405547532386254E-2</v>
          </cell>
          <cell r="AF2181">
            <v>1128.9542959999999</v>
          </cell>
          <cell r="AG2181">
            <v>1119.675293</v>
          </cell>
          <cell r="AH2181">
            <v>8.8577545038191709E-4</v>
          </cell>
          <cell r="AI2181">
            <v>8.9319619752651833E-4</v>
          </cell>
          <cell r="AJ2181">
            <v>1.968</v>
          </cell>
          <cell r="AK2181">
            <v>2.0010499999999998</v>
          </cell>
          <cell r="AL2181">
            <v>8.9366000000000003</v>
          </cell>
          <cell r="AM2181">
            <v>9.0955772727272741</v>
          </cell>
          <cell r="AN2181">
            <v>12.070499999999999</v>
          </cell>
          <cell r="AO2181">
            <v>12.20381818181818</v>
          </cell>
        </row>
        <row r="2182">
          <cell r="B2182">
            <v>41365</v>
          </cell>
          <cell r="C2182" t="str">
            <v>201304</v>
          </cell>
          <cell r="D2182">
            <v>0.76716532412734939</v>
          </cell>
          <cell r="E2182">
            <v>0.76781940941766036</v>
          </cell>
          <cell r="F2182">
            <v>1.3035000000000001</v>
          </cell>
          <cell r="G2182">
            <v>1.3024545454545455</v>
          </cell>
          <cell r="H2182">
            <v>0.65427898455901601</v>
          </cell>
          <cell r="I2182">
            <v>0.65327102003471493</v>
          </cell>
          <cell r="J2182">
            <v>1.5284</v>
          </cell>
          <cell r="K2182">
            <v>1.5308318181818181</v>
          </cell>
          <cell r="L2182">
            <v>96.75</v>
          </cell>
          <cell r="M2182">
            <v>97.746818181818156</v>
          </cell>
          <cell r="N2182">
            <v>1.0335917312661499E-2</v>
          </cell>
          <cell r="O2182">
            <v>1.0235061114715137E-2</v>
          </cell>
          <cell r="P2182">
            <v>6.1863999999999999</v>
          </cell>
          <cell r="Q2182">
            <v>6.1853181818181815</v>
          </cell>
          <cell r="R2182">
            <v>0.16164489848700375</v>
          </cell>
          <cell r="S2182">
            <v>0.16167401825006464</v>
          </cell>
          <cell r="T2182">
            <v>31.401199999999999</v>
          </cell>
          <cell r="U2182">
            <v>31.314759090909089</v>
          </cell>
          <cell r="V2182">
            <v>3.1845916716558606E-2</v>
          </cell>
          <cell r="W2182">
            <v>3.1936477183060155E-2</v>
          </cell>
          <cell r="X2182">
            <v>1.1725354813962408</v>
          </cell>
          <cell r="Y2182">
            <v>1.1753604581550754</v>
          </cell>
          <cell r="Z2182">
            <v>0.85285265637267738</v>
          </cell>
          <cell r="AA2182">
            <v>0.85082554146533473</v>
          </cell>
          <cell r="AB2182">
            <v>54.625</v>
          </cell>
          <cell r="AC2182">
            <v>54.332899999999995</v>
          </cell>
          <cell r="AD2182">
            <v>1.8306636155606407E-2</v>
          </cell>
          <cell r="AE2182">
            <v>1.8405547532386254E-2</v>
          </cell>
          <cell r="AF2182">
            <v>1123.7094480000001</v>
          </cell>
          <cell r="AG2182">
            <v>1119.675293</v>
          </cell>
          <cell r="AH2182">
            <v>8.8990975539079021E-4</v>
          </cell>
          <cell r="AI2182">
            <v>8.9319619752651833E-4</v>
          </cell>
          <cell r="AJ2182">
            <v>2.0004</v>
          </cell>
          <cell r="AK2182">
            <v>2.0010499999999998</v>
          </cell>
          <cell r="AL2182">
            <v>9.1989999999999998</v>
          </cell>
          <cell r="AM2182">
            <v>9.0955772727272741</v>
          </cell>
          <cell r="AN2182">
            <v>12.2799</v>
          </cell>
          <cell r="AO2182">
            <v>12.20381818181818</v>
          </cell>
        </row>
        <row r="2183">
          <cell r="B2183">
            <v>41365</v>
          </cell>
          <cell r="C2183" t="str">
            <v>201304</v>
          </cell>
          <cell r="D2183">
            <v>0.75889807998785774</v>
          </cell>
          <cell r="E2183">
            <v>0.76781940941766036</v>
          </cell>
          <cell r="F2183">
            <v>1.3176999999999999</v>
          </cell>
          <cell r="G2183">
            <v>1.3024545454545455</v>
          </cell>
          <cell r="H2183">
            <v>0.65099928390078765</v>
          </cell>
          <cell r="I2183">
            <v>0.65327102003471493</v>
          </cell>
          <cell r="J2183">
            <v>1.5361</v>
          </cell>
          <cell r="K2183">
            <v>1.5308318181818181</v>
          </cell>
          <cell r="L2183">
            <v>97.53</v>
          </cell>
          <cell r="M2183">
            <v>97.746818181818156</v>
          </cell>
          <cell r="N2183">
            <v>1.0253255408592227E-2</v>
          </cell>
          <cell r="O2183">
            <v>1.0235061114715137E-2</v>
          </cell>
          <cell r="P2183">
            <v>6.1826999999999996</v>
          </cell>
          <cell r="Q2183">
            <v>6.1853181818181815</v>
          </cell>
          <cell r="R2183">
            <v>0.1617416339139858</v>
          </cell>
          <cell r="S2183">
            <v>0.16167401825006464</v>
          </cell>
          <cell r="T2183">
            <v>31.297000000000001</v>
          </cell>
          <cell r="U2183">
            <v>31.314759090909089</v>
          </cell>
          <cell r="V2183">
            <v>3.1951944275809184E-2</v>
          </cell>
          <cell r="W2183">
            <v>3.1936477183060155E-2</v>
          </cell>
          <cell r="X2183">
            <v>1.1657433406693483</v>
          </cell>
          <cell r="Y2183">
            <v>1.1753604581550754</v>
          </cell>
          <cell r="Z2183">
            <v>0.85782175639606784</v>
          </cell>
          <cell r="AA2183">
            <v>0.85082554146533473</v>
          </cell>
          <cell r="AB2183">
            <v>54.14</v>
          </cell>
          <cell r="AC2183">
            <v>54.332899999999995</v>
          </cell>
          <cell r="AD2183">
            <v>1.8470631695603989E-2</v>
          </cell>
          <cell r="AE2183">
            <v>1.8405547532386254E-2</v>
          </cell>
          <cell r="AF2183">
            <v>1106.339598</v>
          </cell>
          <cell r="AG2183">
            <v>1119.675293</v>
          </cell>
          <cell r="AH2183">
            <v>9.0388159459153696E-4</v>
          </cell>
          <cell r="AI2183">
            <v>8.9319619752651833E-4</v>
          </cell>
          <cell r="AJ2183">
            <v>1.9866000000000001</v>
          </cell>
          <cell r="AK2183">
            <v>2.0010499999999998</v>
          </cell>
          <cell r="AL2183">
            <v>9.1198999999999995</v>
          </cell>
          <cell r="AM2183">
            <v>9.0955772727272741</v>
          </cell>
          <cell r="AN2183">
            <v>12.144</v>
          </cell>
          <cell r="AO2183">
            <v>12.20381818181818</v>
          </cell>
        </row>
        <row r="2184">
          <cell r="B2184">
            <v>41365</v>
          </cell>
          <cell r="C2184" t="str">
            <v>201304</v>
          </cell>
          <cell r="D2184">
            <v>0.76734192756292208</v>
          </cell>
          <cell r="E2184">
            <v>0.76781940941766036</v>
          </cell>
          <cell r="F2184">
            <v>1.3031999999999999</v>
          </cell>
          <cell r="G2184">
            <v>1.3024545454545455</v>
          </cell>
          <cell r="H2184">
            <v>0.65629717135919141</v>
          </cell>
          <cell r="I2184">
            <v>0.65327102003471493</v>
          </cell>
          <cell r="J2184">
            <v>1.5237000000000001</v>
          </cell>
          <cell r="K2184">
            <v>1.5308318181818181</v>
          </cell>
          <cell r="L2184">
            <v>98.11</v>
          </cell>
          <cell r="M2184">
            <v>97.746818181818156</v>
          </cell>
          <cell r="N2184">
            <v>1.0192640913260626E-2</v>
          </cell>
          <cell r="O2184">
            <v>1.0235061114715137E-2</v>
          </cell>
          <cell r="P2184">
            <v>6.1722000000000001</v>
          </cell>
          <cell r="Q2184">
            <v>6.1853181818181815</v>
          </cell>
          <cell r="R2184">
            <v>0.16201678493891966</v>
          </cell>
          <cell r="S2184">
            <v>0.16167401825006464</v>
          </cell>
          <cell r="T2184">
            <v>31.829799999999999</v>
          </cell>
          <cell r="U2184">
            <v>31.314759090909089</v>
          </cell>
          <cell r="V2184">
            <v>3.1417099699024183E-2</v>
          </cell>
          <cell r="W2184">
            <v>3.1936477183060155E-2</v>
          </cell>
          <cell r="X2184">
            <v>1.1691988950276244</v>
          </cell>
          <cell r="Y2184">
            <v>1.1753604581550754</v>
          </cell>
          <cell r="Z2184">
            <v>0.8552864737152982</v>
          </cell>
          <cell r="AA2184">
            <v>0.85082554146533473</v>
          </cell>
          <cell r="AB2184">
            <v>54.2</v>
          </cell>
          <cell r="AC2184">
            <v>54.332899999999995</v>
          </cell>
          <cell r="AD2184">
            <v>1.8450184501845018E-2</v>
          </cell>
          <cell r="AE2184">
            <v>1.8405547532386254E-2</v>
          </cell>
          <cell r="AF2184">
            <v>1130.570512</v>
          </cell>
          <cell r="AG2184">
            <v>1119.675293</v>
          </cell>
          <cell r="AH2184">
            <v>8.8450918309463213E-4</v>
          </cell>
          <cell r="AI2184">
            <v>8.9319619752651833E-4</v>
          </cell>
          <cell r="AJ2184">
            <v>2.0002</v>
          </cell>
          <cell r="AK2184">
            <v>2.0010499999999998</v>
          </cell>
          <cell r="AL2184">
            <v>9.1694999999999993</v>
          </cell>
          <cell r="AM2184">
            <v>9.0955772727272741</v>
          </cell>
          <cell r="AN2184">
            <v>12.206300000000001</v>
          </cell>
          <cell r="AO2184">
            <v>12.20381818181818</v>
          </cell>
        </row>
        <row r="2185">
          <cell r="B2185">
            <v>41365</v>
          </cell>
          <cell r="C2185" t="str">
            <v>201304</v>
          </cell>
          <cell r="D2185">
            <v>0.76628352490421459</v>
          </cell>
          <cell r="E2185">
            <v>0.76781940941766036</v>
          </cell>
          <cell r="F2185">
            <v>1.3049999999999999</v>
          </cell>
          <cell r="G2185">
            <v>1.3024545454545455</v>
          </cell>
          <cell r="H2185">
            <v>0.65453593402277788</v>
          </cell>
          <cell r="I2185">
            <v>0.65327102003471493</v>
          </cell>
          <cell r="J2185">
            <v>1.5278</v>
          </cell>
          <cell r="K2185">
            <v>1.5308318181818181</v>
          </cell>
          <cell r="L2185">
            <v>98.17</v>
          </cell>
          <cell r="M2185">
            <v>97.746818181818156</v>
          </cell>
          <cell r="N2185">
            <v>1.0186411327289396E-2</v>
          </cell>
          <cell r="O2185">
            <v>1.0235061114715137E-2</v>
          </cell>
          <cell r="P2185">
            <v>6.1806000000000001</v>
          </cell>
          <cell r="Q2185">
            <v>6.1853181818181815</v>
          </cell>
          <cell r="R2185">
            <v>0.16179658932789698</v>
          </cell>
          <cell r="S2185">
            <v>0.16167401825006464</v>
          </cell>
          <cell r="T2185">
            <v>31.569299999999998</v>
          </cell>
          <cell r="U2185">
            <v>31.314759090909089</v>
          </cell>
          <cell r="V2185">
            <v>3.1676343789694417E-2</v>
          </cell>
          <cell r="W2185">
            <v>3.1936477183060155E-2</v>
          </cell>
          <cell r="X2185">
            <v>1.1707279693486592</v>
          </cell>
          <cell r="Y2185">
            <v>1.1753604581550754</v>
          </cell>
          <cell r="Z2185">
            <v>0.8541693938997249</v>
          </cell>
          <cell r="AA2185">
            <v>0.85082554146533473</v>
          </cell>
          <cell r="AB2185">
            <v>53.965000000000003</v>
          </cell>
          <cell r="AC2185">
            <v>54.332899999999995</v>
          </cell>
          <cell r="AD2185">
            <v>1.853052904660428E-2</v>
          </cell>
          <cell r="AE2185">
            <v>1.8405547532386254E-2</v>
          </cell>
          <cell r="AF2185">
            <v>1123.3094470000001</v>
          </cell>
          <cell r="AG2185">
            <v>1119.675293</v>
          </cell>
          <cell r="AH2185">
            <v>8.902266447332744E-4</v>
          </cell>
          <cell r="AI2185">
            <v>8.9319619752651833E-4</v>
          </cell>
          <cell r="AJ2185">
            <v>2.0185</v>
          </cell>
          <cell r="AK2185">
            <v>2.0010499999999998</v>
          </cell>
          <cell r="AL2185">
            <v>9.1875</v>
          </cell>
          <cell r="AM2185">
            <v>9.0955772727272741</v>
          </cell>
          <cell r="AN2185">
            <v>12.271000000000001</v>
          </cell>
          <cell r="AO2185">
            <v>12.20381818181818</v>
          </cell>
        </row>
        <row r="2186">
          <cell r="B2186">
            <v>41365</v>
          </cell>
          <cell r="C2186" t="str">
            <v>201304</v>
          </cell>
          <cell r="D2186">
            <v>0.76622481035935952</v>
          </cell>
          <cell r="E2186">
            <v>0.76781940941766036</v>
          </cell>
          <cell r="F2186">
            <v>1.3050999999999999</v>
          </cell>
          <cell r="G2186">
            <v>1.3024545454545455</v>
          </cell>
          <cell r="H2186">
            <v>0.65659881812212728</v>
          </cell>
          <cell r="I2186">
            <v>0.65327102003471493</v>
          </cell>
          <cell r="J2186">
            <v>1.5230000000000001</v>
          </cell>
          <cell r="K2186">
            <v>1.5308318181818181</v>
          </cell>
          <cell r="L2186">
            <v>99.51</v>
          </cell>
          <cell r="M2186">
            <v>97.746818181818156</v>
          </cell>
          <cell r="N2186">
            <v>1.0049241282283187E-2</v>
          </cell>
          <cell r="O2186">
            <v>1.0235061114715137E-2</v>
          </cell>
          <cell r="P2186">
            <v>6.1772</v>
          </cell>
          <cell r="Q2186">
            <v>6.1853181818181815</v>
          </cell>
          <cell r="R2186">
            <v>0.16188564398109176</v>
          </cell>
          <cell r="S2186">
            <v>0.16167401825006464</v>
          </cell>
          <cell r="T2186">
            <v>31.709299999999999</v>
          </cell>
          <cell r="U2186">
            <v>31.314759090909089</v>
          </cell>
          <cell r="V2186">
            <v>3.1536489294938713E-2</v>
          </cell>
          <cell r="W2186">
            <v>3.1936477183060155E-2</v>
          </cell>
          <cell r="X2186">
            <v>1.1669603861773046</v>
          </cell>
          <cell r="Y2186">
            <v>1.1753604581550754</v>
          </cell>
          <cell r="Z2186">
            <v>0.85692711753118833</v>
          </cell>
          <cell r="AA2186">
            <v>0.85082554146533473</v>
          </cell>
          <cell r="AB2186">
            <v>53.801600000000001</v>
          </cell>
          <cell r="AC2186">
            <v>54.332899999999995</v>
          </cell>
          <cell r="AD2186">
            <v>1.8586807827276512E-2</v>
          </cell>
          <cell r="AE2186">
            <v>1.8405547532386254E-2</v>
          </cell>
          <cell r="AF2186">
            <v>1117.257257</v>
          </cell>
          <cell r="AG2186">
            <v>1119.675293</v>
          </cell>
          <cell r="AH2186">
            <v>8.950490083950289E-4</v>
          </cell>
          <cell r="AI2186">
            <v>8.9319619752651833E-4</v>
          </cell>
          <cell r="AJ2186">
            <v>2.0105</v>
          </cell>
          <cell r="AK2186">
            <v>2.0010499999999998</v>
          </cell>
          <cell r="AL2186">
            <v>9.2192000000000007</v>
          </cell>
          <cell r="AM2186">
            <v>9.0955772727272741</v>
          </cell>
          <cell r="AN2186">
            <v>12.259</v>
          </cell>
          <cell r="AO2186">
            <v>12.20381818181818</v>
          </cell>
        </row>
        <row r="2187">
          <cell r="B2187">
            <v>41365</v>
          </cell>
          <cell r="C2187" t="str">
            <v>201304</v>
          </cell>
          <cell r="D2187">
            <v>0.76534517067197305</v>
          </cell>
          <cell r="E2187">
            <v>0.76781940941766036</v>
          </cell>
          <cell r="F2187">
            <v>1.3066</v>
          </cell>
          <cell r="G2187">
            <v>1.3024545454545455</v>
          </cell>
          <cell r="H2187">
            <v>0.6540650140623977</v>
          </cell>
          <cell r="I2187">
            <v>0.65327102003471493</v>
          </cell>
          <cell r="J2187">
            <v>1.5289000000000001</v>
          </cell>
          <cell r="K2187">
            <v>1.5308318181818181</v>
          </cell>
          <cell r="L2187">
            <v>99.22</v>
          </cell>
          <cell r="M2187">
            <v>97.746818181818156</v>
          </cell>
          <cell r="N2187">
            <v>1.0078613182826043E-2</v>
          </cell>
          <cell r="O2187">
            <v>1.0235061114715137E-2</v>
          </cell>
          <cell r="P2187">
            <v>6.1813000000000002</v>
          </cell>
          <cell r="Q2187">
            <v>6.1853181818181815</v>
          </cell>
          <cell r="R2187">
            <v>0.1617782667076505</v>
          </cell>
          <cell r="S2187">
            <v>0.16167401825006464</v>
          </cell>
          <cell r="T2187">
            <v>31.568000000000001</v>
          </cell>
          <cell r="U2187">
            <v>31.314759090909089</v>
          </cell>
          <cell r="V2187">
            <v>3.1677648251393818E-2</v>
          </cell>
          <cell r="W2187">
            <v>3.1936477183060155E-2</v>
          </cell>
          <cell r="X2187">
            <v>1.1701362314403798</v>
          </cell>
          <cell r="Y2187">
            <v>1.1753604581550754</v>
          </cell>
          <cell r="Z2187">
            <v>0.85460134737392879</v>
          </cell>
          <cell r="AA2187">
            <v>0.85082554146533473</v>
          </cell>
          <cell r="AB2187">
            <v>54.142499999999998</v>
          </cell>
          <cell r="AC2187">
            <v>54.332899999999995</v>
          </cell>
          <cell r="AD2187">
            <v>1.846977882439858E-2</v>
          </cell>
          <cell r="AE2187">
            <v>1.8405547532386254E-2</v>
          </cell>
          <cell r="AF2187">
            <v>1119.335433</v>
          </cell>
          <cell r="AG2187">
            <v>1119.675293</v>
          </cell>
          <cell r="AH2187">
            <v>8.933872461446506E-4</v>
          </cell>
          <cell r="AI2187">
            <v>8.9319619752651833E-4</v>
          </cell>
          <cell r="AJ2187">
            <v>2.0207000000000002</v>
          </cell>
          <cell r="AK2187">
            <v>2.0010499999999998</v>
          </cell>
          <cell r="AL2187">
            <v>9.2251999999999992</v>
          </cell>
          <cell r="AM2187">
            <v>9.0955772727272741</v>
          </cell>
          <cell r="AN2187">
            <v>12.272600000000001</v>
          </cell>
          <cell r="AO2187">
            <v>12.20381818181818</v>
          </cell>
        </row>
        <row r="2188">
          <cell r="B2188">
            <v>41365</v>
          </cell>
          <cell r="C2188" t="str">
            <v>201304</v>
          </cell>
          <cell r="D2188">
            <v>0.76952674105425156</v>
          </cell>
          <cell r="E2188">
            <v>0.76781940941766036</v>
          </cell>
          <cell r="F2188">
            <v>1.2995000000000001</v>
          </cell>
          <cell r="G2188">
            <v>1.3024545454545455</v>
          </cell>
          <cell r="H2188">
            <v>0.65621103746965026</v>
          </cell>
          <cell r="I2188">
            <v>0.65327102003471493</v>
          </cell>
          <cell r="J2188">
            <v>1.5239</v>
          </cell>
          <cell r="K2188">
            <v>1.5308318181818181</v>
          </cell>
          <cell r="L2188">
            <v>99.47</v>
          </cell>
          <cell r="M2188">
            <v>97.746818181818156</v>
          </cell>
          <cell r="N2188">
            <v>1.0053282396702523E-2</v>
          </cell>
          <cell r="O2188">
            <v>1.0235061114715137E-2</v>
          </cell>
          <cell r="P2188">
            <v>6.1784999999999997</v>
          </cell>
          <cell r="Q2188">
            <v>6.1853181818181815</v>
          </cell>
          <cell r="R2188">
            <v>0.16185158209921502</v>
          </cell>
          <cell r="S2188">
            <v>0.16167401825006464</v>
          </cell>
          <cell r="T2188">
            <v>31.596</v>
          </cell>
          <cell r="U2188">
            <v>31.314759090909089</v>
          </cell>
          <cell r="V2188">
            <v>3.1649575895682999E-2</v>
          </cell>
          <cell r="W2188">
            <v>3.1936477183060155E-2</v>
          </cell>
          <cell r="X2188">
            <v>1.1726818006925741</v>
          </cell>
          <cell r="Y2188">
            <v>1.1753604581550754</v>
          </cell>
          <cell r="Z2188">
            <v>0.85274624319181047</v>
          </cell>
          <cell r="AA2188">
            <v>0.85082554146533473</v>
          </cell>
          <cell r="AB2188">
            <v>54.38</v>
          </cell>
          <cell r="AC2188">
            <v>54.332899999999995</v>
          </cell>
          <cell r="AD2188">
            <v>1.8389113644722323E-2</v>
          </cell>
          <cell r="AE2188">
            <v>1.8405547532386254E-2</v>
          </cell>
          <cell r="AF2188">
            <v>1124.6934720000002</v>
          </cell>
          <cell r="AG2188">
            <v>1119.675293</v>
          </cell>
          <cell r="AH2188">
            <v>8.8913114986053721E-4</v>
          </cell>
          <cell r="AI2188">
            <v>8.9319619752651833E-4</v>
          </cell>
          <cell r="AJ2188">
            <v>2.0211000000000001</v>
          </cell>
          <cell r="AK2188">
            <v>2.0010499999999998</v>
          </cell>
          <cell r="AL2188">
            <v>9.1997</v>
          </cell>
          <cell r="AM2188">
            <v>9.0955772727272741</v>
          </cell>
          <cell r="AN2188">
            <v>12.242100000000001</v>
          </cell>
          <cell r="AO2188">
            <v>12.20381818181818</v>
          </cell>
        </row>
        <row r="2189">
          <cell r="B2189">
            <v>41365</v>
          </cell>
          <cell r="C2189" t="str">
            <v>201304</v>
          </cell>
          <cell r="D2189">
            <v>0.76834421820975807</v>
          </cell>
          <cell r="E2189">
            <v>0.76781940941766036</v>
          </cell>
          <cell r="F2189">
            <v>1.3014999999999999</v>
          </cell>
          <cell r="G2189">
            <v>1.3024545454545455</v>
          </cell>
          <cell r="H2189">
            <v>0.65505043888379411</v>
          </cell>
          <cell r="I2189">
            <v>0.65327102003471493</v>
          </cell>
          <cell r="J2189">
            <v>1.5266</v>
          </cell>
          <cell r="K2189">
            <v>1.5308318181818181</v>
          </cell>
          <cell r="L2189">
            <v>99.5</v>
          </cell>
          <cell r="M2189">
            <v>97.746818181818156</v>
          </cell>
          <cell r="N2189">
            <v>1.0050251256281407E-2</v>
          </cell>
          <cell r="O2189">
            <v>1.0235061114715137E-2</v>
          </cell>
          <cell r="P2189">
            <v>6.1776</v>
          </cell>
          <cell r="Q2189">
            <v>6.1853181818181815</v>
          </cell>
          <cell r="R2189">
            <v>0.16187516187516188</v>
          </cell>
          <cell r="S2189">
            <v>0.16167401825006464</v>
          </cell>
          <cell r="T2189">
            <v>31.458500000000001</v>
          </cell>
          <cell r="U2189">
            <v>31.314759090909089</v>
          </cell>
          <cell r="V2189">
            <v>3.1787911057424859E-2</v>
          </cell>
          <cell r="W2189">
            <v>3.1936477183060155E-2</v>
          </cell>
          <cell r="X2189">
            <v>1.1729542835190165</v>
          </cell>
          <cell r="Y2189">
            <v>1.1753604581550754</v>
          </cell>
          <cell r="Z2189">
            <v>0.85254814620725794</v>
          </cell>
          <cell r="AA2189">
            <v>0.85082554146533473</v>
          </cell>
          <cell r="AB2189">
            <v>54.069699999999997</v>
          </cell>
          <cell r="AC2189">
            <v>54.332899999999995</v>
          </cell>
          <cell r="AD2189">
            <v>1.8494646724505594E-2</v>
          </cell>
          <cell r="AE2189">
            <v>1.8405547532386254E-2</v>
          </cell>
          <cell r="AF2189">
            <v>1116.5780729999999</v>
          </cell>
          <cell r="AG2189">
            <v>1119.675293</v>
          </cell>
          <cell r="AH2189">
            <v>8.9559344230468341E-4</v>
          </cell>
          <cell r="AI2189">
            <v>8.9319619752651833E-4</v>
          </cell>
          <cell r="AJ2189">
            <v>2.0097999999999998</v>
          </cell>
          <cell r="AK2189">
            <v>2.0010499999999998</v>
          </cell>
          <cell r="AL2189">
            <v>9.1287000000000003</v>
          </cell>
          <cell r="AM2189">
            <v>9.0955772727272741</v>
          </cell>
          <cell r="AN2189">
            <v>12.1685</v>
          </cell>
          <cell r="AO2189">
            <v>12.20381818181818</v>
          </cell>
        </row>
        <row r="2190">
          <cell r="B2190">
            <v>41365</v>
          </cell>
          <cell r="C2190" t="str">
            <v>201304</v>
          </cell>
          <cell r="D2190">
            <v>0.76858043194220282</v>
          </cell>
          <cell r="E2190">
            <v>0.76781940941766036</v>
          </cell>
          <cell r="F2190">
            <v>1.3010999999999999</v>
          </cell>
          <cell r="G2190">
            <v>1.3024545454545455</v>
          </cell>
          <cell r="H2190">
            <v>0.64796215900991383</v>
          </cell>
          <cell r="I2190">
            <v>0.65327102003471493</v>
          </cell>
          <cell r="J2190">
            <v>1.5432999999999999</v>
          </cell>
          <cell r="K2190">
            <v>1.5308318181818181</v>
          </cell>
          <cell r="L2190">
            <v>99.25</v>
          </cell>
          <cell r="M2190">
            <v>97.746818181818156</v>
          </cell>
          <cell r="N2190">
            <v>1.0075566750629723E-2</v>
          </cell>
          <cell r="O2190">
            <v>1.0235061114715137E-2</v>
          </cell>
          <cell r="P2190">
            <v>6.1700999999999997</v>
          </cell>
          <cell r="Q2190">
            <v>6.1853181818181815</v>
          </cell>
          <cell r="R2190">
            <v>0.16207192752143401</v>
          </cell>
          <cell r="S2190">
            <v>0.16167401825006464</v>
          </cell>
          <cell r="T2190">
            <v>31.130099999999999</v>
          </cell>
          <cell r="U2190">
            <v>31.314759090909089</v>
          </cell>
          <cell r="V2190">
            <v>3.2123250487470327E-2</v>
          </cell>
          <cell r="W2190">
            <v>3.1936477183060155E-2</v>
          </cell>
          <cell r="X2190">
            <v>1.1861501806164014</v>
          </cell>
          <cell r="Y2190">
            <v>1.1753604581550754</v>
          </cell>
          <cell r="Z2190">
            <v>0.84306356508779889</v>
          </cell>
          <cell r="AA2190">
            <v>0.85082554146533473</v>
          </cell>
          <cell r="AB2190">
            <v>54.22</v>
          </cell>
          <cell r="AC2190">
            <v>54.332899999999995</v>
          </cell>
          <cell r="AD2190">
            <v>1.8443378827001106E-2</v>
          </cell>
          <cell r="AE2190">
            <v>1.8405547532386254E-2</v>
          </cell>
          <cell r="AF2190">
            <v>1114.7476749999998</v>
          </cell>
          <cell r="AG2190">
            <v>1119.675293</v>
          </cell>
          <cell r="AH2190">
            <v>8.970639925308659E-4</v>
          </cell>
          <cell r="AI2190">
            <v>8.9319619752651833E-4</v>
          </cell>
          <cell r="AJ2190">
            <v>2.0009999999999999</v>
          </cell>
          <cell r="AK2190">
            <v>2.0010499999999998</v>
          </cell>
          <cell r="AL2190">
            <v>9.0936000000000003</v>
          </cell>
          <cell r="AM2190">
            <v>9.0955772727272741</v>
          </cell>
          <cell r="AN2190">
            <v>12.1654</v>
          </cell>
          <cell r="AO2190">
            <v>12.20381818181818</v>
          </cell>
        </row>
        <row r="2191">
          <cell r="B2191">
            <v>41365</v>
          </cell>
          <cell r="C2191" t="str">
            <v>201304</v>
          </cell>
          <cell r="D2191">
            <v>0.76745970836531086</v>
          </cell>
          <cell r="E2191">
            <v>0.76781940941766036</v>
          </cell>
          <cell r="F2191">
            <v>1.3029999999999999</v>
          </cell>
          <cell r="G2191">
            <v>1.3024545454545455</v>
          </cell>
          <cell r="H2191">
            <v>0.64632885211995861</v>
          </cell>
          <cell r="I2191">
            <v>0.65327102003471493</v>
          </cell>
          <cell r="J2191">
            <v>1.5472000000000001</v>
          </cell>
          <cell r="K2191">
            <v>1.5308318181818181</v>
          </cell>
          <cell r="L2191">
            <v>98.02</v>
          </cell>
          <cell r="M2191">
            <v>97.746818181818156</v>
          </cell>
          <cell r="N2191">
            <v>1.0201999591920016E-2</v>
          </cell>
          <cell r="O2191">
            <v>1.0235061114715137E-2</v>
          </cell>
          <cell r="P2191">
            <v>6.1646000000000001</v>
          </cell>
          <cell r="Q2191">
            <v>6.1853181818181815</v>
          </cell>
          <cell r="R2191">
            <v>0.16221652661973202</v>
          </cell>
          <cell r="S2191">
            <v>0.16167401825006464</v>
          </cell>
          <cell r="T2191">
            <v>31.257000000000001</v>
          </cell>
          <cell r="U2191">
            <v>31.314759090909089</v>
          </cell>
          <cell r="V2191">
            <v>3.1992833605272421E-2</v>
          </cell>
          <cell r="W2191">
            <v>3.1936477183060155E-2</v>
          </cell>
          <cell r="X2191">
            <v>1.187413660782809</v>
          </cell>
          <cell r="Y2191">
            <v>1.1753604581550754</v>
          </cell>
          <cell r="Z2191">
            <v>0.84216649431230606</v>
          </cell>
          <cell r="AA2191">
            <v>0.85082554146533473</v>
          </cell>
          <cell r="AB2191">
            <v>54.37</v>
          </cell>
          <cell r="AC2191">
            <v>54.332899999999995</v>
          </cell>
          <cell r="AD2191">
            <v>1.8392495861688431E-2</v>
          </cell>
          <cell r="AE2191">
            <v>1.8405547532386254E-2</v>
          </cell>
          <cell r="AF2191">
            <v>1110.77313</v>
          </cell>
          <cell r="AG2191">
            <v>1119.675293</v>
          </cell>
          <cell r="AH2191">
            <v>9.0027384799990613E-4</v>
          </cell>
          <cell r="AI2191">
            <v>8.9319619752651833E-4</v>
          </cell>
          <cell r="AJ2191">
            <v>1.9986999999999999</v>
          </cell>
          <cell r="AK2191">
            <v>2.0010499999999998</v>
          </cell>
          <cell r="AL2191">
            <v>9.0815999999999999</v>
          </cell>
          <cell r="AM2191">
            <v>9.0955772727272741</v>
          </cell>
          <cell r="AN2191">
            <v>12.1409</v>
          </cell>
          <cell r="AO2191">
            <v>12.20381818181818</v>
          </cell>
        </row>
        <row r="2192">
          <cell r="B2192">
            <v>41365</v>
          </cell>
          <cell r="C2192" t="str">
            <v>201304</v>
          </cell>
          <cell r="D2192">
            <v>0.76347533974652615</v>
          </cell>
          <cell r="E2192">
            <v>0.76781940941766036</v>
          </cell>
          <cell r="F2192">
            <v>1.3098000000000001</v>
          </cell>
          <cell r="G2192">
            <v>1.3024545454545455</v>
          </cell>
          <cell r="H2192">
            <v>0.64520291631718174</v>
          </cell>
          <cell r="I2192">
            <v>0.65327102003471493</v>
          </cell>
          <cell r="J2192">
            <v>1.5499000000000001</v>
          </cell>
          <cell r="K2192">
            <v>1.5308318181818181</v>
          </cell>
          <cell r="L2192">
            <v>97.75</v>
          </cell>
          <cell r="M2192">
            <v>97.746818181818156</v>
          </cell>
          <cell r="N2192">
            <v>1.0230179028132993E-2</v>
          </cell>
          <cell r="O2192">
            <v>1.0235061114715137E-2</v>
          </cell>
          <cell r="P2192">
            <v>6.1550000000000002</v>
          </cell>
          <cell r="Q2192">
            <v>6.1853181818181815</v>
          </cell>
          <cell r="R2192">
            <v>0.16246953696181965</v>
          </cell>
          <cell r="S2192">
            <v>0.16167401825006464</v>
          </cell>
          <cell r="T2192">
            <v>30.930499999999999</v>
          </cell>
          <cell r="U2192">
            <v>31.314759090909089</v>
          </cell>
          <cell r="V2192">
            <v>3.2330547517822217E-2</v>
          </cell>
          <cell r="W2192">
            <v>3.1936477183060155E-2</v>
          </cell>
          <cell r="X2192">
            <v>1.1833104290731409</v>
          </cell>
          <cell r="Y2192">
            <v>1.1753604581550754</v>
          </cell>
          <cell r="Z2192">
            <v>0.84508677979224467</v>
          </cell>
          <cell r="AA2192">
            <v>0.85082554146533473</v>
          </cell>
          <cell r="AB2192">
            <v>54.24</v>
          </cell>
          <cell r="AC2192">
            <v>54.332899999999995</v>
          </cell>
          <cell r="AD2192">
            <v>1.8436578171091445E-2</v>
          </cell>
          <cell r="AE2192">
            <v>1.8405547532386254E-2</v>
          </cell>
          <cell r="AF2192">
            <v>1102.5022799999999</v>
          </cell>
          <cell r="AG2192">
            <v>1119.675293</v>
          </cell>
          <cell r="AH2192">
            <v>9.0702760270028652E-4</v>
          </cell>
          <cell r="AI2192">
            <v>8.9319619752651833E-4</v>
          </cell>
          <cell r="AJ2192">
            <v>2.0066000000000002</v>
          </cell>
          <cell r="AK2192">
            <v>2.0010499999999998</v>
          </cell>
          <cell r="AL2192">
            <v>8.9901999999999997</v>
          </cell>
          <cell r="AM2192">
            <v>9.0955772727272741</v>
          </cell>
          <cell r="AN2192">
            <v>12.204700000000001</v>
          </cell>
          <cell r="AO2192">
            <v>12.20381818181818</v>
          </cell>
        </row>
        <row r="2193">
          <cell r="B2193">
            <v>41365</v>
          </cell>
          <cell r="C2193" t="str">
            <v>201304</v>
          </cell>
          <cell r="D2193">
            <v>0.75947444368496997</v>
          </cell>
          <cell r="E2193">
            <v>0.76781940941766036</v>
          </cell>
          <cell r="F2193">
            <v>1.3167</v>
          </cell>
          <cell r="G2193">
            <v>1.3024545454545455</v>
          </cell>
          <cell r="H2193">
            <v>0.64387354323610835</v>
          </cell>
          <cell r="I2193">
            <v>0.65327102003471493</v>
          </cell>
          <cell r="J2193">
            <v>1.5531000000000001</v>
          </cell>
          <cell r="K2193">
            <v>1.5308318181818181</v>
          </cell>
          <cell r="L2193">
            <v>97.45</v>
          </cell>
          <cell r="M2193">
            <v>97.746818181818156</v>
          </cell>
          <cell r="N2193">
            <v>1.0261672652642381E-2</v>
          </cell>
          <cell r="O2193">
            <v>1.0235061114715137E-2</v>
          </cell>
          <cell r="P2193">
            <v>6.1654999999999998</v>
          </cell>
          <cell r="Q2193">
            <v>6.1853181818181815</v>
          </cell>
          <cell r="R2193">
            <v>0.16219284729543429</v>
          </cell>
          <cell r="S2193">
            <v>0.16167401825006464</v>
          </cell>
          <cell r="T2193">
            <v>31.050999999999998</v>
          </cell>
          <cell r="U2193">
            <v>31.314759090909089</v>
          </cell>
          <cell r="V2193">
            <v>3.2205081961933592E-2</v>
          </cell>
          <cell r="W2193">
            <v>3.1936477183060155E-2</v>
          </cell>
          <cell r="X2193">
            <v>1.179539758487127</v>
          </cell>
          <cell r="Y2193">
            <v>1.1753604581550754</v>
          </cell>
          <cell r="Z2193">
            <v>0.84778829437898395</v>
          </cell>
          <cell r="AA2193">
            <v>0.85082554146533473</v>
          </cell>
          <cell r="AB2193">
            <v>53.8</v>
          </cell>
          <cell r="AC2193">
            <v>54.332899999999995</v>
          </cell>
          <cell r="AD2193">
            <v>1.858736059479554E-2</v>
          </cell>
          <cell r="AE2193">
            <v>1.8405547532386254E-2</v>
          </cell>
          <cell r="AF2193">
            <v>1096.2014939999999</v>
          </cell>
          <cell r="AG2193">
            <v>1119.675293</v>
          </cell>
          <cell r="AH2193">
            <v>9.1224104826844918E-4</v>
          </cell>
          <cell r="AI2193">
            <v>8.9319619752651833E-4</v>
          </cell>
          <cell r="AJ2193">
            <v>2.0009999999999999</v>
          </cell>
          <cell r="AK2193">
            <v>2.0010499999999998</v>
          </cell>
          <cell r="AL2193">
            <v>8.9639000000000006</v>
          </cell>
          <cell r="AM2193">
            <v>9.0955772727272741</v>
          </cell>
          <cell r="AN2193">
            <v>12.132</v>
          </cell>
          <cell r="AO2193">
            <v>12.20381818181818</v>
          </cell>
        </row>
        <row r="2194">
          <cell r="B2194">
            <v>41395</v>
          </cell>
          <cell r="C2194" t="str">
            <v>201305</v>
          </cell>
          <cell r="D2194">
            <v>0.758782912208817</v>
          </cell>
          <cell r="E2194">
            <v>0.7706272195373195</v>
          </cell>
          <cell r="F2194">
            <v>1.3179000000000001</v>
          </cell>
          <cell r="G2194">
            <v>1.2977173913043478</v>
          </cell>
          <cell r="H2194">
            <v>0.64292143500064292</v>
          </cell>
          <cell r="I2194">
            <v>0.65427612936501445</v>
          </cell>
          <cell r="J2194">
            <v>1.5554000000000001</v>
          </cell>
          <cell r="K2194">
            <v>1.5286043478260869</v>
          </cell>
          <cell r="L2194">
            <v>97.39</v>
          </cell>
          <cell r="M2194">
            <v>100.98217391304348</v>
          </cell>
          <cell r="N2194">
            <v>1.0267994660642776E-2</v>
          </cell>
          <cell r="O2194">
            <v>9.9053163656542369E-3</v>
          </cell>
          <cell r="P2194">
            <v>6.2099000000000002</v>
          </cell>
          <cell r="Q2194">
            <v>6.1426565217391298</v>
          </cell>
          <cell r="R2194">
            <v>0.16103318894024057</v>
          </cell>
          <cell r="S2194">
            <v>0.16279741528672376</v>
          </cell>
          <cell r="T2194">
            <v>31.313099999999999</v>
          </cell>
          <cell r="U2194">
            <v>31.328860869565212</v>
          </cell>
          <cell r="V2194">
            <v>3.1935515806483551E-2</v>
          </cell>
          <cell r="W2194">
            <v>3.1920843696745985E-2</v>
          </cell>
          <cell r="X2194">
            <v>1.1802109416495941</v>
          </cell>
          <cell r="Y2194">
            <v>1.1778974597730254</v>
          </cell>
          <cell r="Z2194">
            <v>0.84730615918734731</v>
          </cell>
          <cell r="AA2194">
            <v>0.84900316303099099</v>
          </cell>
          <cell r="AB2194">
            <v>53.646900000000002</v>
          </cell>
          <cell r="AC2194">
            <v>54.984865217391295</v>
          </cell>
          <cell r="AD2194">
            <v>1.8640406062605665E-2</v>
          </cell>
          <cell r="AE2194">
            <v>1.8190790801392655E-2</v>
          </cell>
          <cell r="AF2194">
            <v>1099.8570420000001</v>
          </cell>
          <cell r="AG2194">
            <v>1112.3167377826087</v>
          </cell>
          <cell r="AH2194">
            <v>9.0920907155495566E-4</v>
          </cell>
          <cell r="AI2194">
            <v>8.9914384505399817E-4</v>
          </cell>
          <cell r="AJ2194" t="e">
            <v>#N/A</v>
          </cell>
          <cell r="AK2194" t="e">
            <v>#N/A</v>
          </cell>
          <cell r="AL2194">
            <v>9.0139999999999993</v>
          </cell>
          <cell r="AM2194">
            <v>9.3567652173913025</v>
          </cell>
          <cell r="AN2194">
            <v>12.194100000000001</v>
          </cell>
          <cell r="AO2194">
            <v>12.30752608695652</v>
          </cell>
        </row>
        <row r="2195">
          <cell r="B2195">
            <v>41395</v>
          </cell>
          <cell r="C2195" t="str">
            <v>201305</v>
          </cell>
          <cell r="D2195">
            <v>0.76540375047837739</v>
          </cell>
          <cell r="E2195">
            <v>0.7706272195373195</v>
          </cell>
          <cell r="F2195">
            <v>1.3065</v>
          </cell>
          <cell r="G2195">
            <v>1.2977173913043478</v>
          </cell>
          <cell r="H2195">
            <v>0.64374919531350594</v>
          </cell>
          <cell r="I2195">
            <v>0.65427612936501445</v>
          </cell>
          <cell r="J2195">
            <v>1.5533999999999999</v>
          </cell>
          <cell r="K2195">
            <v>1.5286043478260869</v>
          </cell>
          <cell r="L2195">
            <v>97.93</v>
          </cell>
          <cell r="M2195">
            <v>100.98217391304348</v>
          </cell>
          <cell r="N2195">
            <v>1.0211375472276114E-2</v>
          </cell>
          <cell r="O2195">
            <v>9.9053163656542369E-3</v>
          </cell>
          <cell r="P2195">
            <v>6.1551</v>
          </cell>
          <cell r="Q2195">
            <v>6.1426565217391298</v>
          </cell>
          <cell r="R2195">
            <v>0.16246689736966094</v>
          </cell>
          <cell r="S2195">
            <v>0.16279741528672376</v>
          </cell>
          <cell r="T2195">
            <v>31.1845</v>
          </cell>
          <cell r="U2195">
            <v>31.328860869565212</v>
          </cell>
          <cell r="V2195">
            <v>3.206721287819269E-2</v>
          </cell>
          <cell r="W2195">
            <v>3.1920843696745985E-2</v>
          </cell>
          <cell r="X2195">
            <v>1.1889781859931112</v>
          </cell>
          <cell r="Y2195">
            <v>1.1778974597730254</v>
          </cell>
          <cell r="Z2195">
            <v>0.84105832367709554</v>
          </cell>
          <cell r="AA2195">
            <v>0.84900316303099099</v>
          </cell>
          <cell r="AB2195">
            <v>53.81</v>
          </cell>
          <cell r="AC2195">
            <v>54.984865217391295</v>
          </cell>
          <cell r="AD2195">
            <v>1.8583906337112061E-2</v>
          </cell>
          <cell r="AE2195">
            <v>1.8190790801392655E-2</v>
          </cell>
          <cell r="AF2195">
            <v>1110.6336699999999</v>
          </cell>
          <cell r="AG2195">
            <v>1112.3167377826087</v>
          </cell>
          <cell r="AH2195">
            <v>9.0038689354699647E-4</v>
          </cell>
          <cell r="AI2195">
            <v>8.9914384505399817E-4</v>
          </cell>
          <cell r="AJ2195">
            <v>2.0089000000000001</v>
          </cell>
          <cell r="AK2195" t="e">
            <v>#N/A</v>
          </cell>
          <cell r="AL2195">
            <v>8.9359999999999999</v>
          </cell>
          <cell r="AM2195">
            <v>9.3567652173913025</v>
          </cell>
          <cell r="AN2195">
            <v>12.170299999999999</v>
          </cell>
          <cell r="AO2195">
            <v>12.30752608695652</v>
          </cell>
        </row>
        <row r="2196">
          <cell r="B2196">
            <v>41395</v>
          </cell>
          <cell r="C2196" t="str">
            <v>201305</v>
          </cell>
          <cell r="D2196">
            <v>0.76254384627116067</v>
          </cell>
          <cell r="E2196">
            <v>0.7706272195373195</v>
          </cell>
          <cell r="F2196">
            <v>1.3113999999999999</v>
          </cell>
          <cell r="G2196">
            <v>1.2977173913043478</v>
          </cell>
          <cell r="H2196">
            <v>0.64213703204263783</v>
          </cell>
          <cell r="I2196">
            <v>0.65427612936501445</v>
          </cell>
          <cell r="J2196">
            <v>1.5573000000000001</v>
          </cell>
          <cell r="K2196">
            <v>1.5286043478260869</v>
          </cell>
          <cell r="L2196">
            <v>98.98</v>
          </cell>
          <cell r="M2196">
            <v>100.98217391304348</v>
          </cell>
          <cell r="N2196">
            <v>1.0103051121438673E-2</v>
          </cell>
          <cell r="O2196">
            <v>9.9053163656542369E-3</v>
          </cell>
          <cell r="P2196">
            <v>6.1557000000000004</v>
          </cell>
          <cell r="Q2196">
            <v>6.1426565217391298</v>
          </cell>
          <cell r="R2196">
            <v>0.16245106161768766</v>
          </cell>
          <cell r="S2196">
            <v>0.16279741528672376</v>
          </cell>
          <cell r="T2196">
            <v>31.029499999999999</v>
          </cell>
          <cell r="U2196">
            <v>31.328860869565212</v>
          </cell>
          <cell r="V2196">
            <v>3.2227396509772958E-2</v>
          </cell>
          <cell r="W2196">
            <v>3.1920843696745985E-2</v>
          </cell>
          <cell r="X2196">
            <v>1.1875095317980786</v>
          </cell>
          <cell r="Y2196">
            <v>1.1778974597730254</v>
          </cell>
          <cell r="Z2196">
            <v>0.84209850382071516</v>
          </cell>
          <cell r="AA2196">
            <v>0.84900316303099099</v>
          </cell>
          <cell r="AB2196">
            <v>53.93</v>
          </cell>
          <cell r="AC2196">
            <v>54.984865217391295</v>
          </cell>
          <cell r="AD2196">
            <v>1.8542555164101613E-2</v>
          </cell>
          <cell r="AE2196">
            <v>1.8190790801392655E-2</v>
          </cell>
          <cell r="AF2196">
            <v>1093.2525450000001</v>
          </cell>
          <cell r="AG2196">
            <v>1112.3167377826087</v>
          </cell>
          <cell r="AH2196">
            <v>9.1470173527014292E-4</v>
          </cell>
          <cell r="AI2196">
            <v>8.9914384505399817E-4</v>
          </cell>
          <cell r="AJ2196">
            <v>2.0084</v>
          </cell>
          <cell r="AK2196" t="e">
            <v>#N/A</v>
          </cell>
          <cell r="AL2196">
            <v>8.8980999999999995</v>
          </cell>
          <cell r="AM2196">
            <v>9.3567652173913025</v>
          </cell>
          <cell r="AN2196">
            <v>12.0662</v>
          </cell>
          <cell r="AO2196">
            <v>12.30752608695652</v>
          </cell>
        </row>
        <row r="2197">
          <cell r="B2197">
            <v>41395</v>
          </cell>
          <cell r="C2197" t="str">
            <v>201305</v>
          </cell>
          <cell r="D2197">
            <v>0.76475986540226382</v>
          </cell>
          <cell r="E2197">
            <v>0.7706272195373195</v>
          </cell>
          <cell r="F2197">
            <v>1.3075999999999999</v>
          </cell>
          <cell r="G2197">
            <v>1.2977173913043478</v>
          </cell>
          <cell r="H2197">
            <v>0.64358347277641914</v>
          </cell>
          <cell r="I2197">
            <v>0.65427612936501445</v>
          </cell>
          <cell r="J2197">
            <v>1.5537999999999998</v>
          </cell>
          <cell r="K2197">
            <v>1.5286043478260869</v>
          </cell>
          <cell r="L2197">
            <v>99.32</v>
          </cell>
          <cell r="M2197">
            <v>100.98217391304348</v>
          </cell>
          <cell r="N2197">
            <v>1.0068465565847765E-2</v>
          </cell>
          <cell r="O2197">
            <v>9.9053163656542369E-3</v>
          </cell>
          <cell r="P2197">
            <v>6.1661000000000001</v>
          </cell>
          <cell r="Q2197">
            <v>6.1426565217391298</v>
          </cell>
          <cell r="R2197">
            <v>0.16217706491947909</v>
          </cell>
          <cell r="S2197">
            <v>0.16279741528672376</v>
          </cell>
          <cell r="T2197">
            <v>31.032</v>
          </cell>
          <cell r="U2197">
            <v>31.328860869565212</v>
          </cell>
          <cell r="V2197">
            <v>3.2224800206238718E-2</v>
          </cell>
          <cell r="W2197">
            <v>3.1920843696745985E-2</v>
          </cell>
          <cell r="X2197">
            <v>1.1882838788620373</v>
          </cell>
          <cell r="Y2197">
            <v>1.1778974597730254</v>
          </cell>
          <cell r="Z2197">
            <v>0.84154974900244561</v>
          </cell>
          <cell r="AA2197">
            <v>0.84900316303099099</v>
          </cell>
          <cell r="AB2197">
            <v>54.185000000000002</v>
          </cell>
          <cell r="AC2197">
            <v>54.984865217391295</v>
          </cell>
          <cell r="AD2197">
            <v>1.8455292054996769E-2</v>
          </cell>
          <cell r="AE2197">
            <v>1.8190790801392655E-2</v>
          </cell>
          <cell r="AF2197">
            <v>1097.8339080000001</v>
          </cell>
          <cell r="AG2197">
            <v>1112.3167377826087</v>
          </cell>
          <cell r="AH2197">
            <v>9.1088459985879755E-4</v>
          </cell>
          <cell r="AI2197">
            <v>8.9914384505399817E-4</v>
          </cell>
          <cell r="AJ2197">
            <v>2.0081000000000002</v>
          </cell>
          <cell r="AK2197" t="e">
            <v>#N/A</v>
          </cell>
          <cell r="AL2197">
            <v>8.9923999999999999</v>
          </cell>
          <cell r="AM2197">
            <v>9.3567652173913025</v>
          </cell>
          <cell r="AN2197">
            <v>12.105600000000001</v>
          </cell>
          <cell r="AO2197">
            <v>12.30752608695652</v>
          </cell>
        </row>
        <row r="2198">
          <cell r="B2198">
            <v>41395</v>
          </cell>
          <cell r="C2198" t="str">
            <v>201305</v>
          </cell>
          <cell r="D2198">
            <v>0.76464291176020793</v>
          </cell>
          <cell r="E2198">
            <v>0.7706272195373195</v>
          </cell>
          <cell r="F2198">
            <v>1.3078000000000001</v>
          </cell>
          <cell r="G2198">
            <v>1.2977173913043478</v>
          </cell>
          <cell r="H2198">
            <v>0.64586966350190533</v>
          </cell>
          <cell r="I2198">
            <v>0.65427612936501445</v>
          </cell>
          <cell r="J2198">
            <v>1.5483</v>
          </cell>
          <cell r="K2198">
            <v>1.5286043478260869</v>
          </cell>
          <cell r="L2198">
            <v>98.99</v>
          </cell>
          <cell r="M2198">
            <v>100.98217391304348</v>
          </cell>
          <cell r="N2198">
            <v>1.0102030508132135E-2</v>
          </cell>
          <cell r="O2198">
            <v>9.9053163656542369E-3</v>
          </cell>
          <cell r="P2198">
            <v>6.1532</v>
          </cell>
          <cell r="Q2198">
            <v>6.1426565217391298</v>
          </cell>
          <cell r="R2198">
            <v>0.16251706429175064</v>
          </cell>
          <cell r="S2198">
            <v>0.16279741528672376</v>
          </cell>
          <cell r="T2198">
            <v>31.036300000000001</v>
          </cell>
          <cell r="U2198">
            <v>31.328860869565212</v>
          </cell>
          <cell r="V2198">
            <v>3.2220335542574342E-2</v>
          </cell>
          <cell r="W2198">
            <v>3.1920843696745985E-2</v>
          </cell>
          <cell r="X2198">
            <v>1.1838966202783299</v>
          </cell>
          <cell r="Y2198">
            <v>1.1778974597730254</v>
          </cell>
          <cell r="Z2198">
            <v>0.84466834592779183</v>
          </cell>
          <cell r="AA2198">
            <v>0.84900316303099099</v>
          </cell>
          <cell r="AB2198">
            <v>54.14</v>
          </cell>
          <cell r="AC2198">
            <v>54.984865217391295</v>
          </cell>
          <cell r="AD2198">
            <v>1.8470631695603989E-2</v>
          </cell>
          <cell r="AE2198">
            <v>1.8190790801392655E-2</v>
          </cell>
          <cell r="AF2198">
            <v>1091.8946759999999</v>
          </cell>
          <cell r="AG2198">
            <v>1112.3167377826087</v>
          </cell>
          <cell r="AH2198">
            <v>9.1583924894968541E-4</v>
          </cell>
          <cell r="AI2198">
            <v>8.9914384505399817E-4</v>
          </cell>
          <cell r="AJ2198">
            <v>2.0072000000000001</v>
          </cell>
          <cell r="AK2198" t="e">
            <v>#N/A</v>
          </cell>
          <cell r="AL2198">
            <v>9.0264000000000006</v>
          </cell>
          <cell r="AM2198">
            <v>9.3567652173913025</v>
          </cell>
          <cell r="AN2198">
            <v>12.027799999999999</v>
          </cell>
          <cell r="AO2198">
            <v>12.30752608695652</v>
          </cell>
        </row>
        <row r="2199">
          <cell r="B2199">
            <v>41395</v>
          </cell>
          <cell r="C2199" t="str">
            <v>201305</v>
          </cell>
          <cell r="D2199">
            <v>0.76034063260340634</v>
          </cell>
          <cell r="E2199">
            <v>0.7706272195373195</v>
          </cell>
          <cell r="F2199">
            <v>1.3151999999999999</v>
          </cell>
          <cell r="G2199">
            <v>1.2977173913043478</v>
          </cell>
          <cell r="H2199">
            <v>0.64379063928410474</v>
          </cell>
          <cell r="I2199">
            <v>0.65427612936501445</v>
          </cell>
          <cell r="J2199">
            <v>1.5533000000000001</v>
          </cell>
          <cell r="K2199">
            <v>1.5286043478260869</v>
          </cell>
          <cell r="L2199">
            <v>99</v>
          </cell>
          <cell r="M2199">
            <v>100.98217391304348</v>
          </cell>
          <cell r="N2199">
            <v>1.0101010101010102E-2</v>
          </cell>
          <cell r="O2199">
            <v>9.9053163656542369E-3</v>
          </cell>
          <cell r="P2199">
            <v>6.1407999999999996</v>
          </cell>
          <cell r="Q2199">
            <v>6.1426565217391298</v>
          </cell>
          <cell r="R2199">
            <v>0.16284523189161024</v>
          </cell>
          <cell r="S2199">
            <v>0.16279741528672376</v>
          </cell>
          <cell r="T2199">
            <v>31.087199999999999</v>
          </cell>
          <cell r="U2199">
            <v>31.328860869565212</v>
          </cell>
          <cell r="V2199">
            <v>3.2167580225945083E-2</v>
          </cell>
          <cell r="W2199">
            <v>3.1920843696745985E-2</v>
          </cell>
          <cell r="X2199">
            <v>1.1810371046228711</v>
          </cell>
          <cell r="Y2199">
            <v>1.1778974597730254</v>
          </cell>
          <cell r="Z2199">
            <v>0.8467134487864546</v>
          </cell>
          <cell r="AA2199">
            <v>0.84900316303099099</v>
          </cell>
          <cell r="AB2199">
            <v>54.16</v>
          </cell>
          <cell r="AC2199">
            <v>54.984865217391295</v>
          </cell>
          <cell r="AD2199">
            <v>1.8463810930576072E-2</v>
          </cell>
          <cell r="AE2199">
            <v>1.8190790801392655E-2</v>
          </cell>
          <cell r="AF2199">
            <v>1081.617986</v>
          </cell>
          <cell r="AG2199">
            <v>1112.3167377826087</v>
          </cell>
          <cell r="AH2199">
            <v>9.2454083876523116E-4</v>
          </cell>
          <cell r="AI2199">
            <v>8.9914384505399817E-4</v>
          </cell>
          <cell r="AJ2199">
            <v>2.0049000000000001</v>
          </cell>
          <cell r="AK2199" t="e">
            <v>#N/A</v>
          </cell>
          <cell r="AL2199">
            <v>9.0014000000000003</v>
          </cell>
          <cell r="AM2199">
            <v>9.3567652173913025</v>
          </cell>
          <cell r="AN2199">
            <v>11.975199999999999</v>
          </cell>
          <cell r="AO2199">
            <v>12.30752608695652</v>
          </cell>
        </row>
        <row r="2200">
          <cell r="B2200">
            <v>41395</v>
          </cell>
          <cell r="C2200" t="str">
            <v>201305</v>
          </cell>
          <cell r="D2200">
            <v>0.7666947788085563</v>
          </cell>
          <cell r="E2200">
            <v>0.7706272195373195</v>
          </cell>
          <cell r="F2200">
            <v>1.3043</v>
          </cell>
          <cell r="G2200">
            <v>1.2977173913043478</v>
          </cell>
          <cell r="H2200">
            <v>0.64733298808907302</v>
          </cell>
          <cell r="I2200">
            <v>0.65427612936501445</v>
          </cell>
          <cell r="J2200">
            <v>1.5448</v>
          </cell>
          <cell r="K2200">
            <v>1.5286043478260869</v>
          </cell>
          <cell r="L2200">
            <v>100.59</v>
          </cell>
          <cell r="M2200">
            <v>100.98217391304348</v>
          </cell>
          <cell r="N2200">
            <v>9.9413460582562872E-3</v>
          </cell>
          <cell r="O2200">
            <v>9.9053163656542369E-3</v>
          </cell>
          <cell r="P2200">
            <v>6.1303999999999998</v>
          </cell>
          <cell r="Q2200">
            <v>6.1426565217391298</v>
          </cell>
          <cell r="R2200">
            <v>0.16312149288790292</v>
          </cell>
          <cell r="S2200">
            <v>0.16279741528672376</v>
          </cell>
          <cell r="T2200">
            <v>31.118500000000001</v>
          </cell>
          <cell r="U2200">
            <v>31.328860869565212</v>
          </cell>
          <cell r="V2200">
            <v>3.2135225026913253E-2</v>
          </cell>
          <cell r="W2200">
            <v>3.1920843696745985E-2</v>
          </cell>
          <cell r="X2200">
            <v>1.1843900943034578</v>
          </cell>
          <cell r="Y2200">
            <v>1.1778974597730254</v>
          </cell>
          <cell r="Z2200">
            <v>0.84431641636457799</v>
          </cell>
          <cell r="AA2200">
            <v>0.84900316303099099</v>
          </cell>
          <cell r="AB2200">
            <v>54.24</v>
          </cell>
          <cell r="AC2200">
            <v>54.984865217391295</v>
          </cell>
          <cell r="AD2200">
            <v>1.8436578171091445E-2</v>
          </cell>
          <cell r="AE2200">
            <v>1.8190790801392655E-2</v>
          </cell>
          <cell r="AF2200">
            <v>1100.4466339999999</v>
          </cell>
          <cell r="AG2200">
            <v>1112.3167377826087</v>
          </cell>
          <cell r="AH2200">
            <v>9.087219398955425E-4</v>
          </cell>
          <cell r="AI2200">
            <v>8.9914384505399817E-4</v>
          </cell>
          <cell r="AJ2200">
            <v>2.0123000000000002</v>
          </cell>
          <cell r="AK2200" t="e">
            <v>#N/A</v>
          </cell>
          <cell r="AL2200">
            <v>9.0190000000000001</v>
          </cell>
          <cell r="AM2200">
            <v>9.3567652173913025</v>
          </cell>
          <cell r="AN2200">
            <v>11.9946</v>
          </cell>
          <cell r="AO2200">
            <v>12.30752608695652</v>
          </cell>
        </row>
        <row r="2201">
          <cell r="B2201">
            <v>41395</v>
          </cell>
          <cell r="C2201" t="str">
            <v>201305</v>
          </cell>
          <cell r="D2201">
            <v>0.76994148444718202</v>
          </cell>
          <cell r="E2201">
            <v>0.7706272195373195</v>
          </cell>
          <cell r="F2201">
            <v>1.2988</v>
          </cell>
          <cell r="G2201">
            <v>1.2977173913043478</v>
          </cell>
          <cell r="H2201">
            <v>0.65121125293045057</v>
          </cell>
          <cell r="I2201">
            <v>0.65427612936501445</v>
          </cell>
          <cell r="J2201">
            <v>1.5356000000000001</v>
          </cell>
          <cell r="K2201">
            <v>1.5286043478260869</v>
          </cell>
          <cell r="L2201">
            <v>101.61</v>
          </cell>
          <cell r="M2201">
            <v>100.98217391304348</v>
          </cell>
          <cell r="N2201">
            <v>9.8415510284420825E-3</v>
          </cell>
          <cell r="O2201">
            <v>9.9053163656542369E-3</v>
          </cell>
          <cell r="P2201">
            <v>6.1411999999999995</v>
          </cell>
          <cell r="Q2201">
            <v>6.1426565217391298</v>
          </cell>
          <cell r="R2201">
            <v>0.16283462515469291</v>
          </cell>
          <cell r="S2201">
            <v>0.16279741528672376</v>
          </cell>
          <cell r="T2201">
            <v>31.395399999999999</v>
          </cell>
          <cell r="U2201">
            <v>31.328860869565212</v>
          </cell>
          <cell r="V2201">
            <v>3.1851799945214906E-2</v>
          </cell>
          <cell r="W2201">
            <v>3.1920843696745985E-2</v>
          </cell>
          <cell r="X2201">
            <v>1.1823221435170927</v>
          </cell>
          <cell r="Y2201">
            <v>1.1778974597730254</v>
          </cell>
          <cell r="Z2201">
            <v>0.84579317530606923</v>
          </cell>
          <cell r="AA2201">
            <v>0.84900316303099099</v>
          </cell>
          <cell r="AB2201">
            <v>54.795000000000002</v>
          </cell>
          <cell r="AC2201">
            <v>54.984865217391295</v>
          </cell>
          <cell r="AD2201">
            <v>1.8249840313897252E-2</v>
          </cell>
          <cell r="AE2201">
            <v>1.8190790801392655E-2</v>
          </cell>
          <cell r="AF2201">
            <v>1110.7521180000001</v>
          </cell>
          <cell r="AG2201">
            <v>1112.3167377826087</v>
          </cell>
          <cell r="AH2201">
            <v>9.0029087840100784E-4</v>
          </cell>
          <cell r="AI2201">
            <v>8.9914384505399817E-4</v>
          </cell>
          <cell r="AJ2201">
            <v>2.0200999999999998</v>
          </cell>
          <cell r="AK2201" t="e">
            <v>#N/A</v>
          </cell>
          <cell r="AL2201">
            <v>9.0921000000000003</v>
          </cell>
          <cell r="AM2201">
            <v>9.3567652173913025</v>
          </cell>
          <cell r="AN2201">
            <v>12.0799</v>
          </cell>
          <cell r="AO2201">
            <v>12.30752608695652</v>
          </cell>
        </row>
        <row r="2202">
          <cell r="B2202">
            <v>41395</v>
          </cell>
          <cell r="C2202" t="str">
            <v>201305</v>
          </cell>
          <cell r="D2202">
            <v>0.7707723138584861</v>
          </cell>
          <cell r="E2202">
            <v>0.7706272195373195</v>
          </cell>
          <cell r="F2202">
            <v>1.2974000000000001</v>
          </cell>
          <cell r="G2202">
            <v>1.2977173913043478</v>
          </cell>
          <cell r="H2202">
            <v>0.65368021963655376</v>
          </cell>
          <cell r="I2202">
            <v>0.65427612936501445</v>
          </cell>
          <cell r="J2202">
            <v>1.5298</v>
          </cell>
          <cell r="K2202">
            <v>1.5286043478260869</v>
          </cell>
          <cell r="L2202">
            <v>101.82</v>
          </cell>
          <cell r="M2202">
            <v>100.98217391304348</v>
          </cell>
          <cell r="N2202">
            <v>9.8212531919072872E-3</v>
          </cell>
          <cell r="O2202">
            <v>9.9053163656542369E-3</v>
          </cell>
          <cell r="P2202">
            <v>6.1458000000000004</v>
          </cell>
          <cell r="Q2202">
            <v>6.1426565217391298</v>
          </cell>
          <cell r="R2202">
            <v>0.16271274691659343</v>
          </cell>
          <cell r="S2202">
            <v>0.16279741528672376</v>
          </cell>
          <cell r="T2202">
            <v>31.324000000000002</v>
          </cell>
          <cell r="U2202">
            <v>31.328860869565212</v>
          </cell>
          <cell r="V2202">
            <v>3.1924403013663644E-2</v>
          </cell>
          <cell r="W2202">
            <v>3.1920843696745985E-2</v>
          </cell>
          <cell r="X2202">
            <v>1.1791274857407121</v>
          </cell>
          <cell r="Y2202">
            <v>1.1778974597730254</v>
          </cell>
          <cell r="Z2202">
            <v>0.84808471695646492</v>
          </cell>
          <cell r="AA2202">
            <v>0.84900316303099099</v>
          </cell>
          <cell r="AB2202">
            <v>54.73</v>
          </cell>
          <cell r="AC2202">
            <v>54.984865217391295</v>
          </cell>
          <cell r="AD2202">
            <v>1.8271514708569341E-2</v>
          </cell>
          <cell r="AE2202">
            <v>1.8190790801392655E-2</v>
          </cell>
          <cell r="AF2202">
            <v>1112.4669150000002</v>
          </cell>
          <cell r="AG2202">
            <v>1112.3167377826087</v>
          </cell>
          <cell r="AH2202">
            <v>8.9890313726768208E-4</v>
          </cell>
          <cell r="AI2202">
            <v>8.9914384505399817E-4</v>
          </cell>
          <cell r="AJ2202">
            <v>2.0078</v>
          </cell>
          <cell r="AK2202" t="e">
            <v>#N/A</v>
          </cell>
          <cell r="AL2202">
            <v>9.1559000000000008</v>
          </cell>
          <cell r="AM2202">
            <v>9.3567652173913025</v>
          </cell>
          <cell r="AN2202">
            <v>12.1623</v>
          </cell>
          <cell r="AO2202">
            <v>12.30752608695652</v>
          </cell>
        </row>
        <row r="2203">
          <cell r="B2203">
            <v>41395</v>
          </cell>
          <cell r="C2203" t="str">
            <v>201305</v>
          </cell>
          <cell r="D2203">
            <v>0.77405371932812139</v>
          </cell>
          <cell r="E2203">
            <v>0.7706272195373195</v>
          </cell>
          <cell r="F2203">
            <v>1.2919</v>
          </cell>
          <cell r="G2203">
            <v>1.2977173913043478</v>
          </cell>
          <cell r="H2203">
            <v>0.65754865860073652</v>
          </cell>
          <cell r="I2203">
            <v>0.65427612936501445</v>
          </cell>
          <cell r="J2203">
            <v>1.5207999999999999</v>
          </cell>
          <cell r="K2203">
            <v>1.5286043478260869</v>
          </cell>
          <cell r="L2203">
            <v>102.41</v>
          </cell>
          <cell r="M2203">
            <v>100.98217391304348</v>
          </cell>
          <cell r="N2203">
            <v>9.7646714188067574E-3</v>
          </cell>
          <cell r="O2203">
            <v>9.9053163656542369E-3</v>
          </cell>
          <cell r="P2203">
            <v>6.1424000000000003</v>
          </cell>
          <cell r="Q2203">
            <v>6.1426565217391298</v>
          </cell>
          <cell r="R2203">
            <v>0.16280281323261264</v>
          </cell>
          <cell r="S2203">
            <v>0.16279741528672376</v>
          </cell>
          <cell r="T2203">
            <v>31.328099999999999</v>
          </cell>
          <cell r="U2203">
            <v>31.328860869565212</v>
          </cell>
          <cell r="V2203">
            <v>3.1920224973745616E-2</v>
          </cell>
          <cell r="W2203">
            <v>3.1920843696745985E-2</v>
          </cell>
          <cell r="X2203">
            <v>1.177180896354207</v>
          </cell>
          <cell r="Y2203">
            <v>1.1778974597730254</v>
          </cell>
          <cell r="Z2203">
            <v>0.84948711204629146</v>
          </cell>
          <cell r="AA2203">
            <v>0.84900316303099099</v>
          </cell>
          <cell r="AB2203">
            <v>54.8125</v>
          </cell>
          <cell r="AC2203">
            <v>54.984865217391295</v>
          </cell>
          <cell r="AD2203">
            <v>1.8244013683010263E-2</v>
          </cell>
          <cell r="AE2203">
            <v>1.8190790801392655E-2</v>
          </cell>
          <cell r="AF2203">
            <v>1113.8014800000001</v>
          </cell>
          <cell r="AG2203">
            <v>1112.3167377826087</v>
          </cell>
          <cell r="AH2203">
            <v>8.9782606501833697E-4</v>
          </cell>
          <cell r="AI2203">
            <v>8.9914384505399817E-4</v>
          </cell>
          <cell r="AJ2203">
            <v>2.0205000000000002</v>
          </cell>
          <cell r="AK2203" t="e">
            <v>#N/A</v>
          </cell>
          <cell r="AL2203">
            <v>9.2296999999999993</v>
          </cell>
          <cell r="AM2203">
            <v>9.3567652173913025</v>
          </cell>
          <cell r="AN2203">
            <v>12.193199999999999</v>
          </cell>
          <cell r="AO2203">
            <v>12.30752608695652</v>
          </cell>
        </row>
        <row r="2204">
          <cell r="B2204">
            <v>41395</v>
          </cell>
          <cell r="C2204" t="str">
            <v>201305</v>
          </cell>
          <cell r="D2204">
            <v>0.77603600807077455</v>
          </cell>
          <cell r="E2204">
            <v>0.7706272195373195</v>
          </cell>
          <cell r="F2204">
            <v>1.2886</v>
          </cell>
          <cell r="G2204">
            <v>1.2977173913043478</v>
          </cell>
          <cell r="H2204">
            <v>0.65646950699140028</v>
          </cell>
          <cell r="I2204">
            <v>0.65427612936501445</v>
          </cell>
          <cell r="J2204">
            <v>1.5232999999999999</v>
          </cell>
          <cell r="K2204">
            <v>1.5286043478260869</v>
          </cell>
          <cell r="L2204">
            <v>102.25</v>
          </cell>
          <cell r="M2204">
            <v>100.98217391304348</v>
          </cell>
          <cell r="N2204">
            <v>9.7799511002444987E-3</v>
          </cell>
          <cell r="O2204">
            <v>9.9053163656542369E-3</v>
          </cell>
          <cell r="P2204">
            <v>6.1456</v>
          </cell>
          <cell r="Q2204">
            <v>6.1426565217391298</v>
          </cell>
          <cell r="R2204">
            <v>0.16271804217651653</v>
          </cell>
          <cell r="S2204">
            <v>0.16279741528672376</v>
          </cell>
          <cell r="T2204">
            <v>31.494199999999999</v>
          </cell>
          <cell r="U2204">
            <v>31.328860869565212</v>
          </cell>
          <cell r="V2204">
            <v>3.175187812359101E-2</v>
          </cell>
          <cell r="W2204">
            <v>3.1920843696745985E-2</v>
          </cell>
          <cell r="X2204">
            <v>1.1821356510942107</v>
          </cell>
          <cell r="Y2204">
            <v>1.1778974597730254</v>
          </cell>
          <cell r="Z2204">
            <v>0.84592660670911846</v>
          </cell>
          <cell r="AA2204">
            <v>0.84900316303099099</v>
          </cell>
          <cell r="AB2204">
            <v>54.777500000000003</v>
          </cell>
          <cell r="AC2204">
            <v>54.984865217391295</v>
          </cell>
          <cell r="AD2204">
            <v>1.8255670667701153E-2</v>
          </cell>
          <cell r="AE2204">
            <v>1.8190790801392655E-2</v>
          </cell>
          <cell r="AF2204">
            <v>1118.1384</v>
          </cell>
          <cell r="AG2204">
            <v>1112.3167377826087</v>
          </cell>
          <cell r="AH2204">
            <v>8.9434366979973133E-4</v>
          </cell>
          <cell r="AI2204">
            <v>8.9914384505399817E-4</v>
          </cell>
          <cell r="AJ2204">
            <v>2.0215999999999998</v>
          </cell>
          <cell r="AK2204" t="e">
            <v>#N/A</v>
          </cell>
          <cell r="AL2204">
            <v>9.2516999999999996</v>
          </cell>
          <cell r="AM2204">
            <v>9.3567652173913025</v>
          </cell>
          <cell r="AN2204">
            <v>12.1995</v>
          </cell>
          <cell r="AO2204">
            <v>12.30752608695652</v>
          </cell>
        </row>
        <row r="2205">
          <cell r="B2205">
            <v>41395</v>
          </cell>
          <cell r="C2205" t="str">
            <v>201305</v>
          </cell>
          <cell r="D2205">
            <v>0.77633724089744582</v>
          </cell>
          <cell r="E2205">
            <v>0.7706272195373195</v>
          </cell>
          <cell r="F2205">
            <v>1.2881</v>
          </cell>
          <cell r="G2205">
            <v>1.2977173913043478</v>
          </cell>
          <cell r="H2205">
            <v>0.65492173685244615</v>
          </cell>
          <cell r="I2205">
            <v>0.65427612936501445</v>
          </cell>
          <cell r="J2205">
            <v>1.5268999999999999</v>
          </cell>
          <cell r="K2205">
            <v>1.5286043478260869</v>
          </cell>
          <cell r="L2205">
            <v>102.25</v>
          </cell>
          <cell r="M2205">
            <v>100.98217391304348</v>
          </cell>
          <cell r="N2205">
            <v>9.7799511002444987E-3</v>
          </cell>
          <cell r="O2205">
            <v>9.9053163656542369E-3</v>
          </cell>
          <cell r="P2205">
            <v>6.1485000000000003</v>
          </cell>
          <cell r="Q2205">
            <v>6.1426565217391298</v>
          </cell>
          <cell r="R2205">
            <v>0.1626412946247052</v>
          </cell>
          <cell r="S2205">
            <v>0.16279741528672376</v>
          </cell>
          <cell r="T2205">
            <v>31.332699999999999</v>
          </cell>
          <cell r="U2205">
            <v>31.328860869565212</v>
          </cell>
          <cell r="V2205">
            <v>3.1915538718335794E-2</v>
          </cell>
          <cell r="W2205">
            <v>3.1920843696745985E-2</v>
          </cell>
          <cell r="X2205">
            <v>1.1853893331263099</v>
          </cell>
          <cell r="Y2205">
            <v>1.1778974597730254</v>
          </cell>
          <cell r="Z2205">
            <v>0.84360468923963594</v>
          </cell>
          <cell r="AA2205">
            <v>0.84900316303099099</v>
          </cell>
          <cell r="AB2205">
            <v>54.78</v>
          </cell>
          <cell r="AC2205">
            <v>54.984865217391295</v>
          </cell>
          <cell r="AD2205">
            <v>1.8254837531945966E-2</v>
          </cell>
          <cell r="AE2205">
            <v>1.8190790801392655E-2</v>
          </cell>
          <cell r="AF2205">
            <v>1115.2015280000001</v>
          </cell>
          <cell r="AG2205">
            <v>1112.3167377826087</v>
          </cell>
          <cell r="AH2205">
            <v>8.9669891485299319E-4</v>
          </cell>
          <cell r="AI2205">
            <v>8.9914384505399817E-4</v>
          </cell>
          <cell r="AJ2205">
            <v>2.0257999999999998</v>
          </cell>
          <cell r="AK2205" t="e">
            <v>#N/A</v>
          </cell>
          <cell r="AL2205">
            <v>9.3176000000000005</v>
          </cell>
          <cell r="AM2205">
            <v>9.3567652173913025</v>
          </cell>
          <cell r="AN2205">
            <v>12.2742</v>
          </cell>
          <cell r="AO2205">
            <v>12.30752608695652</v>
          </cell>
        </row>
        <row r="2206">
          <cell r="B2206">
            <v>41395</v>
          </cell>
          <cell r="C2206" t="str">
            <v>201305</v>
          </cell>
          <cell r="D2206">
            <v>0.77893752921015735</v>
          </cell>
          <cell r="E2206">
            <v>0.7706272195373195</v>
          </cell>
          <cell r="F2206">
            <v>1.2838000000000001</v>
          </cell>
          <cell r="G2206">
            <v>1.2977173913043478</v>
          </cell>
          <cell r="H2206">
            <v>0.65928270042194093</v>
          </cell>
          <cell r="I2206">
            <v>0.65427612936501445</v>
          </cell>
          <cell r="J2206">
            <v>1.5167999999999999</v>
          </cell>
          <cell r="K2206">
            <v>1.5286043478260869</v>
          </cell>
          <cell r="L2206">
            <v>103.2</v>
          </cell>
          <cell r="M2206">
            <v>100.98217391304348</v>
          </cell>
          <cell r="N2206">
            <v>9.6899224806201549E-3</v>
          </cell>
          <cell r="O2206">
            <v>9.9053163656542369E-3</v>
          </cell>
          <cell r="P2206">
            <v>6.1406999999999998</v>
          </cell>
          <cell r="Q2206">
            <v>6.1426565217391298</v>
          </cell>
          <cell r="R2206">
            <v>0.16284788379175014</v>
          </cell>
          <cell r="S2206">
            <v>0.16279741528672376</v>
          </cell>
          <cell r="T2206">
            <v>31.425799999999999</v>
          </cell>
          <cell r="U2206">
            <v>31.328860869565212</v>
          </cell>
          <cell r="V2206">
            <v>3.1820987850746843E-2</v>
          </cell>
          <cell r="W2206">
            <v>3.1920843696745985E-2</v>
          </cell>
          <cell r="X2206">
            <v>1.1814924443059664</v>
          </cell>
          <cell r="Y2206">
            <v>1.1778974597730254</v>
          </cell>
          <cell r="Z2206">
            <v>0.84638713080168793</v>
          </cell>
          <cell r="AA2206">
            <v>0.84900316303099099</v>
          </cell>
          <cell r="AB2206">
            <v>54.88</v>
          </cell>
          <cell r="AC2206">
            <v>54.984865217391295</v>
          </cell>
          <cell r="AD2206">
            <v>1.8221574344023321E-2</v>
          </cell>
          <cell r="AE2206">
            <v>1.8190790801392655E-2</v>
          </cell>
          <cell r="AF2206">
            <v>1118.83096</v>
          </cell>
          <cell r="AG2206">
            <v>1112.3167377826087</v>
          </cell>
          <cell r="AH2206">
            <v>8.937900681618607E-4</v>
          </cell>
          <cell r="AI2206">
            <v>8.9914384505399817E-4</v>
          </cell>
          <cell r="AJ2206">
            <v>2.0345</v>
          </cell>
          <cell r="AK2206" t="e">
            <v>#N/A</v>
          </cell>
          <cell r="AL2206">
            <v>9.3992000000000004</v>
          </cell>
          <cell r="AM2206">
            <v>9.3567652173913025</v>
          </cell>
          <cell r="AN2206">
            <v>12.344200000000001</v>
          </cell>
          <cell r="AO2206">
            <v>12.30752608695652</v>
          </cell>
        </row>
        <row r="2207">
          <cell r="B2207">
            <v>41395</v>
          </cell>
          <cell r="C2207" t="str">
            <v>201305</v>
          </cell>
          <cell r="D2207">
            <v>0.77627697562490294</v>
          </cell>
          <cell r="E2207">
            <v>0.7706272195373195</v>
          </cell>
          <cell r="F2207">
            <v>1.2882</v>
          </cell>
          <cell r="G2207">
            <v>1.2977173913043478</v>
          </cell>
          <cell r="H2207">
            <v>0.65552277941658466</v>
          </cell>
          <cell r="I2207">
            <v>0.65427612936501445</v>
          </cell>
          <cell r="J2207">
            <v>1.5255000000000001</v>
          </cell>
          <cell r="K2207">
            <v>1.5286043478260869</v>
          </cell>
          <cell r="L2207">
            <v>102.26</v>
          </cell>
          <cell r="M2207">
            <v>100.98217391304348</v>
          </cell>
          <cell r="N2207">
            <v>9.7789947193428518E-3</v>
          </cell>
          <cell r="O2207">
            <v>9.9053163656542369E-3</v>
          </cell>
          <cell r="P2207">
            <v>6.1387999999999998</v>
          </cell>
          <cell r="Q2207">
            <v>6.1426565217391298</v>
          </cell>
          <cell r="R2207">
            <v>0.16289828631002803</v>
          </cell>
          <cell r="S2207">
            <v>0.16279741528672376</v>
          </cell>
          <cell r="T2207">
            <v>31.2423</v>
          </cell>
          <cell r="U2207">
            <v>31.328860869565212</v>
          </cell>
          <cell r="V2207">
            <v>3.2007886743293544E-2</v>
          </cell>
          <cell r="W2207">
            <v>3.1920843696745985E-2</v>
          </cell>
          <cell r="X2207">
            <v>1.1842105263157896</v>
          </cell>
          <cell r="Y2207">
            <v>1.1778974597730254</v>
          </cell>
          <cell r="Z2207">
            <v>0.84444444444444433</v>
          </cell>
          <cell r="AA2207">
            <v>0.84900316303099099</v>
          </cell>
          <cell r="AB2207">
            <v>55.107500000000002</v>
          </cell>
          <cell r="AC2207">
            <v>54.984865217391295</v>
          </cell>
          <cell r="AD2207">
            <v>1.8146350315292836E-2</v>
          </cell>
          <cell r="AE2207">
            <v>1.8190790801392655E-2</v>
          </cell>
          <cell r="AF2207">
            <v>1112.8068920000001</v>
          </cell>
          <cell r="AG2207">
            <v>1112.3167377826087</v>
          </cell>
          <cell r="AH2207">
            <v>8.986285106508847E-4</v>
          </cell>
          <cell r="AI2207">
            <v>8.9914384505399817E-4</v>
          </cell>
          <cell r="AJ2207">
            <v>2.0373000000000001</v>
          </cell>
          <cell r="AK2207" t="e">
            <v>#N/A</v>
          </cell>
          <cell r="AL2207">
            <v>9.4366000000000003</v>
          </cell>
          <cell r="AM2207">
            <v>9.3567652173913025</v>
          </cell>
          <cell r="AN2207">
            <v>12.2951</v>
          </cell>
          <cell r="AO2207">
            <v>12.30752608695652</v>
          </cell>
        </row>
        <row r="2208">
          <cell r="B2208">
            <v>41395</v>
          </cell>
          <cell r="C2208" t="str">
            <v>201305</v>
          </cell>
          <cell r="D2208">
            <v>0.77483341081667445</v>
          </cell>
          <cell r="E2208">
            <v>0.7706272195373195</v>
          </cell>
          <cell r="F2208">
            <v>1.2906</v>
          </cell>
          <cell r="G2208">
            <v>1.2977173913043478</v>
          </cell>
          <cell r="H2208">
            <v>0.65993532633801888</v>
          </cell>
          <cell r="I2208">
            <v>0.65427612936501445</v>
          </cell>
          <cell r="J2208">
            <v>1.5152999999999999</v>
          </cell>
          <cell r="K2208">
            <v>1.5286043478260869</v>
          </cell>
          <cell r="L2208">
            <v>102.49</v>
          </cell>
          <cell r="M2208">
            <v>100.98217391304348</v>
          </cell>
          <cell r="N2208">
            <v>9.757049468240804E-3</v>
          </cell>
          <cell r="O2208">
            <v>9.9053163656542369E-3</v>
          </cell>
          <cell r="P2208">
            <v>6.1365999999999996</v>
          </cell>
          <cell r="Q2208">
            <v>6.1426565217391298</v>
          </cell>
          <cell r="R2208">
            <v>0.16295668611283121</v>
          </cell>
          <cell r="S2208">
            <v>0.16279741528672376</v>
          </cell>
          <cell r="T2208">
            <v>31.1998</v>
          </cell>
          <cell r="U2208">
            <v>31.328860869565212</v>
          </cell>
          <cell r="V2208">
            <v>3.205148750953532E-2</v>
          </cell>
          <cell r="W2208">
            <v>3.1920843696745985E-2</v>
          </cell>
          <cell r="X2208">
            <v>1.1741050674105067</v>
          </cell>
          <cell r="Y2208">
            <v>1.1778974597730254</v>
          </cell>
          <cell r="Z2208">
            <v>0.85171253217184717</v>
          </cell>
          <cell r="AA2208">
            <v>0.84900316303099099</v>
          </cell>
          <cell r="AB2208">
            <v>55.405000000000001</v>
          </cell>
          <cell r="AC2208">
            <v>54.984865217391295</v>
          </cell>
          <cell r="AD2208">
            <v>1.804891255301868E-2</v>
          </cell>
          <cell r="AE2208">
            <v>1.8190790801392655E-2</v>
          </cell>
          <cell r="AF2208">
            <v>1109.0682670000001</v>
          </cell>
          <cell r="AG2208">
            <v>1112.3167377826087</v>
          </cell>
          <cell r="AH2208">
            <v>9.01657751605294E-4</v>
          </cell>
          <cell r="AI2208">
            <v>8.9914384505399817E-4</v>
          </cell>
          <cell r="AJ2208">
            <v>2.0392999999999999</v>
          </cell>
          <cell r="AK2208" t="e">
            <v>#N/A</v>
          </cell>
          <cell r="AL2208">
            <v>9.5237999999999996</v>
          </cell>
          <cell r="AM2208">
            <v>9.3567652173913025</v>
          </cell>
          <cell r="AN2208">
            <v>12.331</v>
          </cell>
          <cell r="AO2208">
            <v>12.30752608695652</v>
          </cell>
        </row>
        <row r="2209">
          <cell r="B2209">
            <v>41395</v>
          </cell>
          <cell r="C2209" t="str">
            <v>201305</v>
          </cell>
          <cell r="D2209">
            <v>0.77772592938248553</v>
          </cell>
          <cell r="E2209">
            <v>0.7706272195373195</v>
          </cell>
          <cell r="F2209">
            <v>1.2858000000000001</v>
          </cell>
          <cell r="G2209">
            <v>1.2977173913043478</v>
          </cell>
          <cell r="H2209">
            <v>0.66449597979932218</v>
          </cell>
          <cell r="I2209">
            <v>0.65427612936501445</v>
          </cell>
          <cell r="J2209">
            <v>1.5049000000000001</v>
          </cell>
          <cell r="K2209">
            <v>1.5286043478260869</v>
          </cell>
          <cell r="L2209">
            <v>103.15</v>
          </cell>
          <cell r="M2209">
            <v>100.98217391304348</v>
          </cell>
          <cell r="N2209">
            <v>9.6946194861851666E-3</v>
          </cell>
          <cell r="O2209">
            <v>9.9053163656542369E-3</v>
          </cell>
          <cell r="P2209">
            <v>6.1307</v>
          </cell>
          <cell r="Q2209">
            <v>6.1426565217391298</v>
          </cell>
          <cell r="R2209">
            <v>0.16311351069209062</v>
          </cell>
          <cell r="S2209">
            <v>0.16279741528672376</v>
          </cell>
          <cell r="T2209">
            <v>31.269500000000001</v>
          </cell>
          <cell r="U2209">
            <v>31.328860869565212</v>
          </cell>
          <cell r="V2209">
            <v>3.198004445226179E-2</v>
          </cell>
          <cell r="W2209">
            <v>3.1920843696745985E-2</v>
          </cell>
          <cell r="X2209">
            <v>1.1703997511277027</v>
          </cell>
          <cell r="Y2209">
            <v>1.1778974597730254</v>
          </cell>
          <cell r="Z2209">
            <v>0.85440893082596847</v>
          </cell>
          <cell r="AA2209">
            <v>0.84900316303099099</v>
          </cell>
          <cell r="AB2209">
            <v>55.47</v>
          </cell>
          <cell r="AC2209">
            <v>54.984865217391295</v>
          </cell>
          <cell r="AD2209">
            <v>1.802776275464215E-2</v>
          </cell>
          <cell r="AE2209">
            <v>1.8190790801392655E-2</v>
          </cell>
          <cell r="AF2209">
            <v>1118.0292969999998</v>
          </cell>
          <cell r="AG2209">
            <v>1112.3167377826087</v>
          </cell>
          <cell r="AH2209">
            <v>8.9443094441558283E-4</v>
          </cell>
          <cell r="AI2209">
            <v>8.9914384505399817E-4</v>
          </cell>
          <cell r="AJ2209">
            <v>2.0493999999999999</v>
          </cell>
          <cell r="AK2209" t="e">
            <v>#N/A</v>
          </cell>
          <cell r="AL2209">
            <v>9.5661000000000005</v>
          </cell>
          <cell r="AM2209">
            <v>9.3567652173913025</v>
          </cell>
          <cell r="AN2209">
            <v>12.4192</v>
          </cell>
          <cell r="AO2209">
            <v>12.30752608695652</v>
          </cell>
        </row>
        <row r="2210">
          <cell r="B2210">
            <v>41395</v>
          </cell>
          <cell r="C2210" t="str">
            <v>201305</v>
          </cell>
          <cell r="D2210">
            <v>0.77321580453104466</v>
          </cell>
          <cell r="E2210">
            <v>0.7706272195373195</v>
          </cell>
          <cell r="F2210">
            <v>1.2932999999999999</v>
          </cell>
          <cell r="G2210">
            <v>1.2977173913043478</v>
          </cell>
          <cell r="H2210">
            <v>0.6619447938041968</v>
          </cell>
          <cell r="I2210">
            <v>0.65427612936501445</v>
          </cell>
          <cell r="J2210">
            <v>1.5106999999999999</v>
          </cell>
          <cell r="K2210">
            <v>1.5286043478260869</v>
          </cell>
          <cell r="L2210">
            <v>102.01</v>
          </cell>
          <cell r="M2210">
            <v>100.98217391304348</v>
          </cell>
          <cell r="N2210">
            <v>9.8029604940692086E-3</v>
          </cell>
          <cell r="O2210">
            <v>9.9053163656542369E-3</v>
          </cell>
          <cell r="P2210">
            <v>6.1340000000000003</v>
          </cell>
          <cell r="Q2210">
            <v>6.1426565217391298</v>
          </cell>
          <cell r="R2210">
            <v>0.16302575806977501</v>
          </cell>
          <cell r="S2210">
            <v>0.16279741528672376</v>
          </cell>
          <cell r="T2210">
            <v>31.380400000000002</v>
          </cell>
          <cell r="U2210">
            <v>31.328860869565212</v>
          </cell>
          <cell r="V2210">
            <v>3.1867025276924449E-2</v>
          </cell>
          <cell r="W2210">
            <v>3.1920843696745985E-2</v>
          </cell>
          <cell r="X2210">
            <v>1.1680971159050491</v>
          </cell>
          <cell r="Y2210">
            <v>1.1778974597730254</v>
          </cell>
          <cell r="Z2210">
            <v>0.85609320182696769</v>
          </cell>
          <cell r="AA2210">
            <v>0.84900316303099099</v>
          </cell>
          <cell r="AB2210">
            <v>55.58</v>
          </cell>
          <cell r="AC2210">
            <v>54.984865217391295</v>
          </cell>
          <cell r="AD2210">
            <v>1.7992083483267363E-2</v>
          </cell>
          <cell r="AE2210">
            <v>1.8190790801392655E-2</v>
          </cell>
          <cell r="AF2210">
            <v>1119.974508</v>
          </cell>
          <cell r="AG2210">
            <v>1112.3167377826087</v>
          </cell>
          <cell r="AH2210">
            <v>8.9287746538602468E-4</v>
          </cell>
          <cell r="AI2210">
            <v>8.9914384505399817E-4</v>
          </cell>
          <cell r="AJ2210">
            <v>2.0436000000000001</v>
          </cell>
          <cell r="AK2210" t="e">
            <v>#N/A</v>
          </cell>
          <cell r="AL2210">
            <v>9.5207999999999995</v>
          </cell>
          <cell r="AM2210">
            <v>9.3567652173913025</v>
          </cell>
          <cell r="AN2210">
            <v>12.385999999999999</v>
          </cell>
          <cell r="AO2210">
            <v>12.30752608695652</v>
          </cell>
        </row>
        <row r="2211">
          <cell r="B2211">
            <v>41395</v>
          </cell>
          <cell r="C2211" t="str">
            <v>201305</v>
          </cell>
          <cell r="D2211">
            <v>0.77333539556105491</v>
          </cell>
          <cell r="E2211">
            <v>0.7706272195373195</v>
          </cell>
          <cell r="F2211">
            <v>1.2930999999999999</v>
          </cell>
          <cell r="G2211">
            <v>1.2977173913043478</v>
          </cell>
          <cell r="H2211">
            <v>0.66111331482216051</v>
          </cell>
          <cell r="I2211">
            <v>0.65427612936501445</v>
          </cell>
          <cell r="J2211">
            <v>1.5125999999999999</v>
          </cell>
          <cell r="K2211">
            <v>1.5286043478260869</v>
          </cell>
          <cell r="L2211">
            <v>101.3</v>
          </cell>
          <cell r="M2211">
            <v>100.98217391304348</v>
          </cell>
          <cell r="N2211">
            <v>9.8716683119447184E-3</v>
          </cell>
          <cell r="O2211">
            <v>9.9053163656542369E-3</v>
          </cell>
          <cell r="P2211">
            <v>6.1322999999999999</v>
          </cell>
          <cell r="Q2211">
            <v>6.1426565217391298</v>
          </cell>
          <cell r="R2211">
            <v>0.16307095217128972</v>
          </cell>
          <cell r="S2211">
            <v>0.16279741528672376</v>
          </cell>
          <cell r="T2211">
            <v>31.372</v>
          </cell>
          <cell r="U2211">
            <v>31.328860869565212</v>
          </cell>
          <cell r="V2211">
            <v>3.1875557822261889E-2</v>
          </cell>
          <cell r="W2211">
            <v>3.1920843696745985E-2</v>
          </cell>
          <cell r="X2211">
            <v>1.1697471193256517</v>
          </cell>
          <cell r="Y2211">
            <v>1.1778974597730254</v>
          </cell>
          <cell r="Z2211">
            <v>0.85488562739653562</v>
          </cell>
          <cell r="AA2211">
            <v>0.84900316303099099</v>
          </cell>
          <cell r="AB2211">
            <v>55.637500000000003</v>
          </cell>
          <cell r="AC2211">
            <v>54.984865217391295</v>
          </cell>
          <cell r="AD2211">
            <v>1.7973489103572229E-2</v>
          </cell>
          <cell r="AE2211">
            <v>1.8190790801392655E-2</v>
          </cell>
          <cell r="AF2211">
            <v>1126.5072030000001</v>
          </cell>
          <cell r="AG2211">
            <v>1112.3167377826087</v>
          </cell>
          <cell r="AH2211">
            <v>8.8769960576985316E-4</v>
          </cell>
          <cell r="AI2211">
            <v>8.9914384505399817E-4</v>
          </cell>
          <cell r="AJ2211">
            <v>2.0508000000000002</v>
          </cell>
          <cell r="AK2211" t="e">
            <v>#N/A</v>
          </cell>
          <cell r="AL2211">
            <v>9.5673999999999992</v>
          </cell>
          <cell r="AM2211">
            <v>9.3567652173913025</v>
          </cell>
          <cell r="AN2211">
            <v>12.532999999999999</v>
          </cell>
          <cell r="AO2211">
            <v>12.30752608695652</v>
          </cell>
        </row>
        <row r="2212">
          <cell r="B2212">
            <v>41395</v>
          </cell>
          <cell r="C2212" t="str">
            <v>201305</v>
          </cell>
          <cell r="D2212">
            <v>0.77339520494972935</v>
          </cell>
          <cell r="E2212">
            <v>0.7706272195373195</v>
          </cell>
          <cell r="F2212">
            <v>1.2929999999999999</v>
          </cell>
          <cell r="G2212">
            <v>1.2977173913043478</v>
          </cell>
          <cell r="H2212">
            <v>0.66233938269969528</v>
          </cell>
          <cell r="I2212">
            <v>0.65427612936501445</v>
          </cell>
          <cell r="J2212">
            <v>1.5098</v>
          </cell>
          <cell r="K2212">
            <v>1.5286043478260869</v>
          </cell>
          <cell r="L2212">
            <v>100.95</v>
          </cell>
          <cell r="M2212">
            <v>100.98217391304348</v>
          </cell>
          <cell r="N2212">
            <v>9.9058940069341253E-3</v>
          </cell>
          <cell r="O2212">
            <v>9.9053163656542369E-3</v>
          </cell>
          <cell r="P2212">
            <v>6.1205999999999996</v>
          </cell>
          <cell r="Q2212">
            <v>6.1426565217391298</v>
          </cell>
          <cell r="R2212">
            <v>0.16338267490115349</v>
          </cell>
          <cell r="S2212">
            <v>0.16279741528672376</v>
          </cell>
          <cell r="T2212">
            <v>31.338999999999999</v>
          </cell>
          <cell r="U2212">
            <v>31.328860869565212</v>
          </cell>
          <cell r="V2212">
            <v>3.1909122818213731E-2</v>
          </cell>
          <cell r="W2212">
            <v>3.1920843696745985E-2</v>
          </cell>
          <cell r="X2212">
            <v>1.1676720804331013</v>
          </cell>
          <cell r="Y2212">
            <v>1.1778974597730254</v>
          </cell>
          <cell r="Z2212">
            <v>0.85640482183070599</v>
          </cell>
          <cell r="AA2212">
            <v>0.84900316303099099</v>
          </cell>
          <cell r="AB2212">
            <v>55.57</v>
          </cell>
          <cell r="AC2212">
            <v>54.984865217391295</v>
          </cell>
          <cell r="AD2212">
            <v>1.7995321216483715E-2</v>
          </cell>
          <cell r="AE2212">
            <v>1.8190790801392655E-2</v>
          </cell>
          <cell r="AF2212">
            <v>1122.1897610000001</v>
          </cell>
          <cell r="AG2212">
            <v>1112.3167377826087</v>
          </cell>
          <cell r="AH2212">
            <v>8.911148851588924E-4</v>
          </cell>
          <cell r="AI2212">
            <v>8.9914384505399817E-4</v>
          </cell>
          <cell r="AJ2212">
            <v>2.0567000000000002</v>
          </cell>
          <cell r="AK2212" t="e">
            <v>#N/A</v>
          </cell>
          <cell r="AL2212">
            <v>9.5861000000000001</v>
          </cell>
          <cell r="AM2212">
            <v>9.3567652173913025</v>
          </cell>
          <cell r="AN2212">
            <v>12.466799999999999</v>
          </cell>
          <cell r="AO2212">
            <v>12.30752608695652</v>
          </cell>
        </row>
        <row r="2213">
          <cell r="B2213">
            <v>41395</v>
          </cell>
          <cell r="C2213" t="str">
            <v>201305</v>
          </cell>
          <cell r="D2213">
            <v>0.77790742901594723</v>
          </cell>
          <cell r="E2213">
            <v>0.7706272195373195</v>
          </cell>
          <cell r="F2213">
            <v>1.2854999999999999</v>
          </cell>
          <cell r="G2213">
            <v>1.2977173913043478</v>
          </cell>
          <cell r="H2213">
            <v>0.66498204548477191</v>
          </cell>
          <cell r="I2213">
            <v>0.65427612936501445</v>
          </cell>
          <cell r="J2213">
            <v>1.5038</v>
          </cell>
          <cell r="K2213">
            <v>1.5286043478260869</v>
          </cell>
          <cell r="L2213">
            <v>102.37</v>
          </cell>
          <cell r="M2213">
            <v>100.98217391304348</v>
          </cell>
          <cell r="N2213">
            <v>9.7684868613851714E-3</v>
          </cell>
          <cell r="O2213">
            <v>9.9053163656542369E-3</v>
          </cell>
          <cell r="P2213">
            <v>6.1212999999999997</v>
          </cell>
          <cell r="Q2213">
            <v>6.1426565217391298</v>
          </cell>
          <cell r="R2213">
            <v>0.16336399130903567</v>
          </cell>
          <cell r="S2213">
            <v>0.16279741528672376</v>
          </cell>
          <cell r="T2213">
            <v>31.48</v>
          </cell>
          <cell r="U2213">
            <v>31.328860869565212</v>
          </cell>
          <cell r="V2213">
            <v>3.176620076238882E-2</v>
          </cell>
          <cell r="W2213">
            <v>3.1920843696745985E-2</v>
          </cell>
          <cell r="X2213">
            <v>1.1698171917541813</v>
          </cell>
          <cell r="Y2213">
            <v>1.1778974597730254</v>
          </cell>
          <cell r="Z2213">
            <v>0.85483441947067429</v>
          </cell>
          <cell r="AA2213">
            <v>0.84900316303099099</v>
          </cell>
          <cell r="AB2213">
            <v>55.96</v>
          </cell>
          <cell r="AC2213">
            <v>54.984865217391295</v>
          </cell>
          <cell r="AD2213">
            <v>1.7869907076483203E-2</v>
          </cell>
          <cell r="AE2213">
            <v>1.8190790801392655E-2</v>
          </cell>
          <cell r="AF2213">
            <v>1132.679028</v>
          </cell>
          <cell r="AG2213">
            <v>1112.3167377826087</v>
          </cell>
          <cell r="AH2213">
            <v>8.8286264270799229E-4</v>
          </cell>
          <cell r="AI2213">
            <v>8.9914384505399817E-4</v>
          </cell>
          <cell r="AJ2213">
            <v>2.0747</v>
          </cell>
          <cell r="AK2213" t="e">
            <v>#N/A</v>
          </cell>
          <cell r="AL2213">
            <v>9.7735000000000003</v>
          </cell>
          <cell r="AM2213">
            <v>9.3567652173913025</v>
          </cell>
          <cell r="AN2213">
            <v>12.630700000000001</v>
          </cell>
          <cell r="AO2213">
            <v>12.30752608695652</v>
          </cell>
        </row>
        <row r="2214">
          <cell r="B2214">
            <v>41395</v>
          </cell>
          <cell r="C2214" t="str">
            <v>201305</v>
          </cell>
          <cell r="D2214">
            <v>0.77279752704791338</v>
          </cell>
          <cell r="E2214">
            <v>0.7706272195373195</v>
          </cell>
          <cell r="F2214">
            <v>1.294</v>
          </cell>
          <cell r="G2214">
            <v>1.2977173913043478</v>
          </cell>
          <cell r="H2214">
            <v>0.66093853271645742</v>
          </cell>
          <cell r="I2214">
            <v>0.65427612936501445</v>
          </cell>
          <cell r="J2214">
            <v>1.5129999999999999</v>
          </cell>
          <cell r="K2214">
            <v>1.5286043478260869</v>
          </cell>
          <cell r="L2214">
            <v>101.15</v>
          </cell>
          <cell r="M2214">
            <v>100.98217391304348</v>
          </cell>
          <cell r="N2214">
            <v>9.8863074641621345E-3</v>
          </cell>
          <cell r="O2214">
            <v>9.9053163656542369E-3</v>
          </cell>
          <cell r="P2214">
            <v>6.1264000000000003</v>
          </cell>
          <cell r="Q2214">
            <v>6.1426565217391298</v>
          </cell>
          <cell r="R2214">
            <v>0.16322799686602246</v>
          </cell>
          <cell r="S2214">
            <v>0.16279741528672376</v>
          </cell>
          <cell r="T2214">
            <v>31.6175</v>
          </cell>
          <cell r="U2214">
            <v>31.328860869565212</v>
          </cell>
          <cell r="V2214">
            <v>3.1628054083972484E-2</v>
          </cell>
          <cell r="W2214">
            <v>3.1920843696745985E-2</v>
          </cell>
          <cell r="X2214">
            <v>1.169242658423493</v>
          </cell>
          <cell r="Y2214">
            <v>1.1778974597730254</v>
          </cell>
          <cell r="Z2214">
            <v>0.85525446133509586</v>
          </cell>
          <cell r="AA2214">
            <v>0.84900316303099099</v>
          </cell>
          <cell r="AB2214">
            <v>56.164999999999999</v>
          </cell>
          <cell r="AC2214">
            <v>54.984865217391295</v>
          </cell>
          <cell r="AD2214">
            <v>1.7804682631532093E-2</v>
          </cell>
          <cell r="AE2214">
            <v>1.8190790801392655E-2</v>
          </cell>
          <cell r="AF2214">
            <v>1124.6481120000001</v>
          </cell>
          <cell r="AG2214">
            <v>1112.3167377826087</v>
          </cell>
          <cell r="AH2214">
            <v>8.8916701084543312E-4</v>
          </cell>
          <cell r="AI2214">
            <v>8.9914384505399817E-4</v>
          </cell>
          <cell r="AJ2214">
            <v>2.1101999999999999</v>
          </cell>
          <cell r="AK2214" t="e">
            <v>#N/A</v>
          </cell>
          <cell r="AL2214">
            <v>9.8176000000000005</v>
          </cell>
          <cell r="AM2214">
            <v>9.3567652173913025</v>
          </cell>
          <cell r="AN2214">
            <v>12.647600000000001</v>
          </cell>
          <cell r="AO2214">
            <v>12.30752608695652</v>
          </cell>
        </row>
        <row r="2215">
          <cell r="B2215">
            <v>41395</v>
          </cell>
          <cell r="C2215" t="str">
            <v>201305</v>
          </cell>
          <cell r="D2215">
            <v>0.76634224844815702</v>
          </cell>
          <cell r="E2215">
            <v>0.7706272195373195</v>
          </cell>
          <cell r="F2215">
            <v>1.3048999999999999</v>
          </cell>
          <cell r="G2215">
            <v>1.2977173913043478</v>
          </cell>
          <cell r="H2215">
            <v>0.65655570875188762</v>
          </cell>
          <cell r="I2215">
            <v>0.65427612936501445</v>
          </cell>
          <cell r="J2215">
            <v>1.5230999999999999</v>
          </cell>
          <cell r="K2215">
            <v>1.5286043478260869</v>
          </cell>
          <cell r="L2215">
            <v>100.73</v>
          </cell>
          <cell r="M2215">
            <v>100.98217391304348</v>
          </cell>
          <cell r="N2215">
            <v>9.9275290380224351E-3</v>
          </cell>
          <cell r="O2215">
            <v>9.9053163656542369E-3</v>
          </cell>
          <cell r="P2215">
            <v>6.1310000000000002</v>
          </cell>
          <cell r="Q2215">
            <v>6.1426565217391298</v>
          </cell>
          <cell r="R2215">
            <v>0.16310552927744251</v>
          </cell>
          <cell r="S2215">
            <v>0.16279741528672376</v>
          </cell>
          <cell r="T2215">
            <v>31.6965</v>
          </cell>
          <cell r="U2215">
            <v>31.328860869565212</v>
          </cell>
          <cell r="V2215">
            <v>3.1549224677803543E-2</v>
          </cell>
          <cell r="W2215">
            <v>3.1920843696745985E-2</v>
          </cell>
          <cell r="X2215">
            <v>1.1672158786113878</v>
          </cell>
          <cell r="Y2215">
            <v>1.1778974597730254</v>
          </cell>
          <cell r="Z2215">
            <v>0.85673954435033817</v>
          </cell>
          <cell r="AA2215">
            <v>0.84900316303099099</v>
          </cell>
          <cell r="AB2215">
            <v>56.37</v>
          </cell>
          <cell r="AC2215">
            <v>54.984865217391295</v>
          </cell>
          <cell r="AD2215">
            <v>1.7739932588256166E-2</v>
          </cell>
          <cell r="AE2215">
            <v>1.8190790801392655E-2</v>
          </cell>
          <cell r="AF2215">
            <v>1120.3906059999999</v>
          </cell>
          <cell r="AG2215">
            <v>1112.3167377826087</v>
          </cell>
          <cell r="AH2215">
            <v>8.9254586270602848E-4</v>
          </cell>
          <cell r="AI2215">
            <v>8.9914384505399817E-4</v>
          </cell>
          <cell r="AJ2215" t="e">
            <v>#N/A</v>
          </cell>
          <cell r="AK2215" t="e">
            <v>#N/A</v>
          </cell>
          <cell r="AL2215">
            <v>10.033099999999999</v>
          </cell>
          <cell r="AM2215">
            <v>9.3567652173913025</v>
          </cell>
          <cell r="AN2215">
            <v>12.778600000000001</v>
          </cell>
          <cell r="AO2215">
            <v>12.30752608695652</v>
          </cell>
        </row>
        <row r="2216">
          <cell r="B2216">
            <v>41395</v>
          </cell>
          <cell r="C2216" t="str">
            <v>201305</v>
          </cell>
          <cell r="D2216">
            <v>0.76934913063548238</v>
          </cell>
          <cell r="E2216">
            <v>0.7706272195373195</v>
          </cell>
          <cell r="F2216">
            <v>1.2998000000000001</v>
          </cell>
          <cell r="G2216">
            <v>1.2977173913043478</v>
          </cell>
          <cell r="H2216">
            <v>0.65802461012041846</v>
          </cell>
          <cell r="I2216">
            <v>0.65427612936501445</v>
          </cell>
          <cell r="J2216">
            <v>1.5197000000000001</v>
          </cell>
          <cell r="K2216">
            <v>1.5286043478260869</v>
          </cell>
          <cell r="L2216">
            <v>100.44</v>
          </cell>
          <cell r="M2216">
            <v>100.98217391304348</v>
          </cell>
          <cell r="N2216">
            <v>9.9561927518916765E-3</v>
          </cell>
          <cell r="O2216">
            <v>9.9053163656542369E-3</v>
          </cell>
          <cell r="P2216">
            <v>6.1340000000000003</v>
          </cell>
          <cell r="Q2216">
            <v>6.1426565217391298</v>
          </cell>
          <cell r="R2216">
            <v>0.16302575806977501</v>
          </cell>
          <cell r="S2216">
            <v>0.16279741528672376</v>
          </cell>
          <cell r="T2216">
            <v>31.865500000000001</v>
          </cell>
          <cell r="U2216">
            <v>31.328860869565212</v>
          </cell>
          <cell r="V2216">
            <v>3.1381902057083681E-2</v>
          </cell>
          <cell r="W2216">
            <v>3.1920843696745985E-2</v>
          </cell>
          <cell r="X2216">
            <v>1.1691798738267425</v>
          </cell>
          <cell r="Y2216">
            <v>1.1778974597730254</v>
          </cell>
          <cell r="Z2216">
            <v>0.85530038823452004</v>
          </cell>
          <cell r="AA2216">
            <v>0.84900316303099099</v>
          </cell>
          <cell r="AB2216">
            <v>56.5</v>
          </cell>
          <cell r="AC2216">
            <v>54.984865217391295</v>
          </cell>
          <cell r="AD2216">
            <v>1.7699115044247787E-2</v>
          </cell>
          <cell r="AE2216">
            <v>1.8190790801392655E-2</v>
          </cell>
          <cell r="AF2216">
            <v>1132.2634329999998</v>
          </cell>
          <cell r="AG2216">
            <v>1112.3167377826087</v>
          </cell>
          <cell r="AH2216">
            <v>8.831866956530072E-4</v>
          </cell>
          <cell r="AI2216">
            <v>8.9914384505399817E-4</v>
          </cell>
          <cell r="AJ2216">
            <v>2.1396000000000002</v>
          </cell>
          <cell r="AK2216" t="e">
            <v>#N/A</v>
          </cell>
          <cell r="AL2216">
            <v>10.0471</v>
          </cell>
          <cell r="AM2216">
            <v>9.3567652173913025</v>
          </cell>
          <cell r="AN2216">
            <v>12.798</v>
          </cell>
          <cell r="AO2216">
            <v>12.30752608695652</v>
          </cell>
        </row>
        <row r="2217">
          <cell r="B2217">
            <v>41426</v>
          </cell>
          <cell r="C2217" t="str">
            <v>201306</v>
          </cell>
          <cell r="D2217">
            <v>0.76481835564053535</v>
          </cell>
          <cell r="E2217">
            <v>0.7576991435401299</v>
          </cell>
          <cell r="F2217">
            <v>1.3075000000000001</v>
          </cell>
          <cell r="G2217">
            <v>1.3199099999999999</v>
          </cell>
          <cell r="H2217">
            <v>0.65269890999282032</v>
          </cell>
          <cell r="I2217">
            <v>0.64538691991354002</v>
          </cell>
          <cell r="J2217">
            <v>1.5321</v>
          </cell>
          <cell r="K2217">
            <v>1.5496199999999998</v>
          </cell>
          <cell r="L2217">
            <v>99.52</v>
          </cell>
          <cell r="M2217">
            <v>97.285999999999987</v>
          </cell>
          <cell r="N2217">
            <v>1.004823151125402E-2</v>
          </cell>
          <cell r="O2217">
            <v>1.0281785933948186E-2</v>
          </cell>
          <cell r="P2217">
            <v>6.1307999999999998</v>
          </cell>
          <cell r="Q2217">
            <v>6.1371100000000016</v>
          </cell>
          <cell r="R2217">
            <v>0.1631108501337509</v>
          </cell>
          <cell r="S2217">
            <v>0.16294371427481227</v>
          </cell>
          <cell r="T2217">
            <v>31.779</v>
          </cell>
          <cell r="U2217">
            <v>32.327655</v>
          </cell>
          <cell r="V2217">
            <v>3.1467321186947353E-2</v>
          </cell>
          <cell r="W2217">
            <v>3.0938357763419154E-2</v>
          </cell>
          <cell r="X2217">
            <v>1.1717782026768642</v>
          </cell>
          <cell r="Y2217">
            <v>1.1740345613948577</v>
          </cell>
          <cell r="Z2217">
            <v>0.85340382481561261</v>
          </cell>
          <cell r="AA2217">
            <v>0.85177195051011112</v>
          </cell>
          <cell r="AB2217">
            <v>56.76</v>
          </cell>
          <cell r="AC2217">
            <v>58.372249999999994</v>
          </cell>
          <cell r="AD2217">
            <v>1.7618040873854827E-2</v>
          </cell>
          <cell r="AE2217">
            <v>1.7139034742184783E-2</v>
          </cell>
          <cell r="AF2217">
            <v>1122.6958080000002</v>
          </cell>
          <cell r="AG2217">
            <v>1135.1227546</v>
          </cell>
          <cell r="AH2217">
            <v>8.9071322158174461E-4</v>
          </cell>
          <cell r="AI2217">
            <v>8.8115489459416729E-4</v>
          </cell>
          <cell r="AJ2217">
            <v>2.1234999999999999</v>
          </cell>
          <cell r="AK2217">
            <v>2.173305</v>
          </cell>
          <cell r="AL2217">
            <v>9.8092000000000006</v>
          </cell>
          <cell r="AM2217">
            <v>10.001720000000001</v>
          </cell>
          <cell r="AN2217">
            <v>12.733700000000001</v>
          </cell>
          <cell r="AO2217">
            <v>12.952095</v>
          </cell>
        </row>
        <row r="2218">
          <cell r="B2218">
            <v>41426</v>
          </cell>
          <cell r="C2218" t="str">
            <v>201306</v>
          </cell>
          <cell r="D2218">
            <v>0.76452599388379205</v>
          </cell>
          <cell r="E2218">
            <v>0.7576991435401299</v>
          </cell>
          <cell r="F2218">
            <v>1.3080000000000001</v>
          </cell>
          <cell r="G2218">
            <v>1.3199099999999999</v>
          </cell>
          <cell r="H2218">
            <v>0.6530825496342737</v>
          </cell>
          <cell r="I2218">
            <v>0.64538691991354002</v>
          </cell>
          <cell r="J2218">
            <v>1.5312000000000001</v>
          </cell>
          <cell r="K2218">
            <v>1.5496199999999998</v>
          </cell>
          <cell r="L2218">
            <v>100.02</v>
          </cell>
          <cell r="M2218">
            <v>97.285999999999987</v>
          </cell>
          <cell r="N2218">
            <v>9.9980003999200172E-3</v>
          </cell>
          <cell r="O2218">
            <v>1.0281785933948186E-2</v>
          </cell>
          <cell r="P2218">
            <v>6.1281999999999996</v>
          </cell>
          <cell r="Q2218">
            <v>6.1371100000000016</v>
          </cell>
          <cell r="R2218">
            <v>0.16318005287033713</v>
          </cell>
          <cell r="S2218">
            <v>0.16294371427481227</v>
          </cell>
          <cell r="T2218">
            <v>31.9391</v>
          </cell>
          <cell r="U2218">
            <v>32.327655</v>
          </cell>
          <cell r="V2218">
            <v>3.1309586055962756E-2</v>
          </cell>
          <cell r="W2218">
            <v>3.0938357763419154E-2</v>
          </cell>
          <cell r="X2218">
            <v>1.1706422018348623</v>
          </cell>
          <cell r="Y2218">
            <v>1.1740345613948577</v>
          </cell>
          <cell r="Z2218">
            <v>0.85423197492163017</v>
          </cell>
          <cell r="AA2218">
            <v>0.85177195051011112</v>
          </cell>
          <cell r="AB2218">
            <v>56.447499999999998</v>
          </cell>
          <cell r="AC2218">
            <v>58.372249999999994</v>
          </cell>
          <cell r="AD2218">
            <v>1.7715576420567786E-2</v>
          </cell>
          <cell r="AE2218">
            <v>1.7139034742184783E-2</v>
          </cell>
          <cell r="AF2218">
            <v>1120.917545</v>
          </cell>
          <cell r="AG2218">
            <v>1135.1227546</v>
          </cell>
          <cell r="AH2218">
            <v>8.9212628035008584E-4</v>
          </cell>
          <cell r="AI2218">
            <v>8.8115489459416729E-4</v>
          </cell>
          <cell r="AJ2218">
            <v>2.1244999999999998</v>
          </cell>
          <cell r="AK2218">
            <v>2.173305</v>
          </cell>
          <cell r="AL2218">
            <v>9.8201000000000001</v>
          </cell>
          <cell r="AM2218">
            <v>10.001720000000001</v>
          </cell>
          <cell r="AN2218">
            <v>12.708600000000001</v>
          </cell>
          <cell r="AO2218">
            <v>12.952095</v>
          </cell>
        </row>
        <row r="2219">
          <cell r="B2219">
            <v>41426</v>
          </cell>
          <cell r="C2219" t="str">
            <v>201306</v>
          </cell>
          <cell r="D2219">
            <v>0.7637668983426259</v>
          </cell>
          <cell r="E2219">
            <v>0.7576991435401299</v>
          </cell>
          <cell r="F2219">
            <v>1.3092999999999999</v>
          </cell>
          <cell r="G2219">
            <v>1.3199099999999999</v>
          </cell>
          <cell r="H2219">
            <v>0.64913988964621872</v>
          </cell>
          <cell r="I2219">
            <v>0.64538691991354002</v>
          </cell>
          <cell r="J2219">
            <v>1.5405</v>
          </cell>
          <cell r="K2219">
            <v>1.5496199999999998</v>
          </cell>
          <cell r="L2219">
            <v>99.05</v>
          </cell>
          <cell r="M2219">
            <v>97.285999999999987</v>
          </cell>
          <cell r="N2219">
            <v>1.0095911155981827E-2</v>
          </cell>
          <cell r="O2219">
            <v>1.0281785933948186E-2</v>
          </cell>
          <cell r="P2219">
            <v>6.1269999999999998</v>
          </cell>
          <cell r="Q2219">
            <v>6.1371100000000016</v>
          </cell>
          <cell r="R2219">
            <v>0.16321201240411295</v>
          </cell>
          <cell r="S2219">
            <v>0.16294371427481227</v>
          </cell>
          <cell r="T2219">
            <v>32.162700000000001</v>
          </cell>
          <cell r="U2219">
            <v>32.327655</v>
          </cell>
          <cell r="V2219">
            <v>3.1091917034328585E-2</v>
          </cell>
          <cell r="W2219">
            <v>3.0938357763419154E-2</v>
          </cell>
          <cell r="X2219">
            <v>1.1765829068968152</v>
          </cell>
          <cell r="Y2219">
            <v>1.1740345613948577</v>
          </cell>
          <cell r="Z2219">
            <v>0.84991885751379415</v>
          </cell>
          <cell r="AA2219">
            <v>0.85177195051011112</v>
          </cell>
          <cell r="AB2219">
            <v>56.727499999999999</v>
          </cell>
          <cell r="AC2219">
            <v>58.372249999999994</v>
          </cell>
          <cell r="AD2219">
            <v>1.7628134502666256E-2</v>
          </cell>
          <cell r="AE2219">
            <v>1.7139034742184783E-2</v>
          </cell>
          <cell r="AF2219">
            <v>1114.6880079999999</v>
          </cell>
          <cell r="AG2219">
            <v>1135.1227546</v>
          </cell>
          <cell r="AH2219">
            <v>8.9711201055641049E-4</v>
          </cell>
          <cell r="AI2219">
            <v>8.8115489459416729E-4</v>
          </cell>
          <cell r="AJ2219">
            <v>2.1261000000000001</v>
          </cell>
          <cell r="AK2219">
            <v>2.173305</v>
          </cell>
          <cell r="AL2219">
            <v>9.9983000000000004</v>
          </cell>
          <cell r="AM2219">
            <v>10.001720000000001</v>
          </cell>
          <cell r="AN2219">
            <v>12.852399999999999</v>
          </cell>
          <cell r="AO2219">
            <v>12.952095</v>
          </cell>
        </row>
        <row r="2220">
          <cell r="B2220">
            <v>41426</v>
          </cell>
          <cell r="C2220" t="str">
            <v>201306</v>
          </cell>
          <cell r="D2220">
            <v>0.75500188750471875</v>
          </cell>
          <cell r="E2220">
            <v>0.7576991435401299</v>
          </cell>
          <cell r="F2220">
            <v>1.3245</v>
          </cell>
          <cell r="G2220">
            <v>1.3199099999999999</v>
          </cell>
          <cell r="H2220">
            <v>0.64106673504711842</v>
          </cell>
          <cell r="I2220">
            <v>0.64538691991354002</v>
          </cell>
          <cell r="J2220">
            <v>1.5598999999999998</v>
          </cell>
          <cell r="K2220">
            <v>1.5496199999999998</v>
          </cell>
          <cell r="L2220">
            <v>96.96</v>
          </cell>
          <cell r="M2220">
            <v>97.285999999999987</v>
          </cell>
          <cell r="N2220">
            <v>1.0313531353135313E-2</v>
          </cell>
          <cell r="O2220">
            <v>1.0281785933948186E-2</v>
          </cell>
          <cell r="P2220">
            <v>6.1355000000000004</v>
          </cell>
          <cell r="Q2220">
            <v>6.1371100000000016</v>
          </cell>
          <cell r="R2220">
            <v>0.16298590171950125</v>
          </cell>
          <cell r="S2220">
            <v>0.16294371427481227</v>
          </cell>
          <cell r="T2220">
            <v>32.182000000000002</v>
          </cell>
          <cell r="U2220">
            <v>32.327655</v>
          </cell>
          <cell r="V2220">
            <v>3.1073270772481509E-2</v>
          </cell>
          <cell r="W2220">
            <v>3.0938357763419154E-2</v>
          </cell>
          <cell r="X2220">
            <v>1.1777274443186108</v>
          </cell>
          <cell r="Y2220">
            <v>1.1740345613948577</v>
          </cell>
          <cell r="Z2220">
            <v>0.84909289056990833</v>
          </cell>
          <cell r="AA2220">
            <v>0.85177195051011112</v>
          </cell>
          <cell r="AB2220">
            <v>56.842500000000001</v>
          </cell>
          <cell r="AC2220">
            <v>58.372249999999994</v>
          </cell>
          <cell r="AD2220">
            <v>1.7592470422659101E-2</v>
          </cell>
          <cell r="AE2220">
            <v>1.7139034742184783E-2</v>
          </cell>
          <cell r="AF2220">
            <v>1106.185166</v>
          </cell>
          <cell r="AG2220">
            <v>1135.1227546</v>
          </cell>
          <cell r="AH2220">
            <v>9.0400778344915903E-4</v>
          </cell>
          <cell r="AI2220">
            <v>8.8115489459416729E-4</v>
          </cell>
          <cell r="AJ2220">
            <v>2.1291000000000002</v>
          </cell>
          <cell r="AK2220">
            <v>2.173305</v>
          </cell>
          <cell r="AL2220">
            <v>9.8536999999999999</v>
          </cell>
          <cell r="AM2220">
            <v>10.001720000000001</v>
          </cell>
          <cell r="AN2220">
            <v>12.799900000000001</v>
          </cell>
          <cell r="AO2220">
            <v>12.952095</v>
          </cell>
        </row>
        <row r="2221">
          <cell r="B2221">
            <v>41426</v>
          </cell>
          <cell r="C2221" t="str">
            <v>201306</v>
          </cell>
          <cell r="D2221">
            <v>0.75660134675039725</v>
          </cell>
          <cell r="E2221">
            <v>0.7576991435401299</v>
          </cell>
          <cell r="F2221">
            <v>1.3216999999999999</v>
          </cell>
          <cell r="G2221">
            <v>1.3199099999999999</v>
          </cell>
          <cell r="H2221">
            <v>0.64283877603497042</v>
          </cell>
          <cell r="I2221">
            <v>0.64538691991354002</v>
          </cell>
          <cell r="J2221">
            <v>1.5556000000000001</v>
          </cell>
          <cell r="K2221">
            <v>1.5496199999999998</v>
          </cell>
          <cell r="L2221">
            <v>97.54</v>
          </cell>
          <cell r="M2221">
            <v>97.285999999999987</v>
          </cell>
          <cell r="N2221">
            <v>1.0252204223908139E-2</v>
          </cell>
          <cell r="O2221">
            <v>1.0281785933948186E-2</v>
          </cell>
          <cell r="P2221">
            <v>6.1326999999999998</v>
          </cell>
          <cell r="Q2221">
            <v>6.1371100000000016</v>
          </cell>
          <cell r="R2221">
            <v>0.16306031601089244</v>
          </cell>
          <cell r="S2221">
            <v>0.16294371427481227</v>
          </cell>
          <cell r="T2221">
            <v>32.135599999999997</v>
          </cell>
          <cell r="U2221">
            <v>32.327655</v>
          </cell>
          <cell r="V2221">
            <v>3.1118136894907833E-2</v>
          </cell>
          <cell r="W2221">
            <v>3.0938357763419154E-2</v>
          </cell>
          <cell r="X2221">
            <v>1.1769690550049181</v>
          </cell>
          <cell r="Y2221">
            <v>1.1740345613948577</v>
          </cell>
          <cell r="Z2221">
            <v>0.84964001028542024</v>
          </cell>
          <cell r="AA2221">
            <v>0.85177195051011112</v>
          </cell>
          <cell r="AB2221">
            <v>57.06</v>
          </cell>
          <cell r="AC2221">
            <v>58.372249999999994</v>
          </cell>
          <cell r="AD2221">
            <v>1.7525411847178408E-2</v>
          </cell>
          <cell r="AE2221">
            <v>1.7139034742184783E-2</v>
          </cell>
          <cell r="AF2221">
            <v>1119.2417499999999</v>
          </cell>
          <cell r="AG2221">
            <v>1135.1227546</v>
          </cell>
          <cell r="AH2221">
            <v>8.9346202462515362E-4</v>
          </cell>
          <cell r="AI2221">
            <v>8.8115489459416729E-4</v>
          </cell>
          <cell r="AJ2221">
            <v>2.1309</v>
          </cell>
          <cell r="AK2221">
            <v>2.173305</v>
          </cell>
          <cell r="AL2221">
            <v>9.9487000000000005</v>
          </cell>
          <cell r="AM2221">
            <v>10.001720000000001</v>
          </cell>
          <cell r="AN2221">
            <v>12.757</v>
          </cell>
          <cell r="AO2221">
            <v>12.952095</v>
          </cell>
        </row>
        <row r="2222">
          <cell r="B2222">
            <v>41426</v>
          </cell>
          <cell r="C2222" t="str">
            <v>201306</v>
          </cell>
          <cell r="D2222">
            <v>0.75431847325941015</v>
          </cell>
          <cell r="E2222">
            <v>0.7576991435401299</v>
          </cell>
          <cell r="F2222">
            <v>1.3256999999999999</v>
          </cell>
          <cell r="G2222">
            <v>1.3199099999999999</v>
          </cell>
          <cell r="H2222">
            <v>0.6421782686873877</v>
          </cell>
          <cell r="I2222">
            <v>0.64538691991354002</v>
          </cell>
          <cell r="J2222">
            <v>1.5571999999999999</v>
          </cell>
          <cell r="K2222">
            <v>1.5496199999999998</v>
          </cell>
          <cell r="L2222">
            <v>98.76</v>
          </cell>
          <cell r="M2222">
            <v>97.285999999999987</v>
          </cell>
          <cell r="N2222">
            <v>1.012555690562981E-2</v>
          </cell>
          <cell r="O2222">
            <v>1.0281785933948186E-2</v>
          </cell>
          <cell r="P2222">
            <v>6.1619000000000002</v>
          </cell>
          <cell r="Q2222">
            <v>6.1371100000000016</v>
          </cell>
          <cell r="R2222">
            <v>0.16228760609552248</v>
          </cell>
          <cell r="S2222">
            <v>0.16294371427481227</v>
          </cell>
          <cell r="T2222">
            <v>32.281500000000001</v>
          </cell>
          <cell r="U2222">
            <v>32.327655</v>
          </cell>
          <cell r="V2222">
            <v>3.0977494849991481E-2</v>
          </cell>
          <cell r="W2222">
            <v>3.0938357763419154E-2</v>
          </cell>
          <cell r="X2222">
            <v>1.1746247265595535</v>
          </cell>
          <cell r="Y2222">
            <v>1.1740345613948577</v>
          </cell>
          <cell r="Z2222">
            <v>0.85133573079886971</v>
          </cell>
          <cell r="AA2222">
            <v>0.85177195051011112</v>
          </cell>
          <cell r="AB2222">
            <v>58.134999999999998</v>
          </cell>
          <cell r="AC2222">
            <v>58.372249999999994</v>
          </cell>
          <cell r="AD2222">
            <v>1.7201341704652963E-2</v>
          </cell>
          <cell r="AE2222">
            <v>1.7139034742184783E-2</v>
          </cell>
          <cell r="AF2222">
            <v>1122.1193089999999</v>
          </cell>
          <cell r="AG2222">
            <v>1135.1227546</v>
          </cell>
          <cell r="AH2222">
            <v>8.9117083359983428E-4</v>
          </cell>
          <cell r="AI2222">
            <v>8.8115489459416729E-4</v>
          </cell>
          <cell r="AJ2222">
            <v>2.1463000000000001</v>
          </cell>
          <cell r="AK2222">
            <v>2.173305</v>
          </cell>
          <cell r="AL2222">
            <v>10.175000000000001</v>
          </cell>
          <cell r="AM2222">
            <v>10.001720000000001</v>
          </cell>
          <cell r="AN2222">
            <v>12.9116</v>
          </cell>
          <cell r="AO2222">
            <v>12.952095</v>
          </cell>
        </row>
        <row r="2223">
          <cell r="B2223">
            <v>41426</v>
          </cell>
          <cell r="C2223" t="str">
            <v>201306</v>
          </cell>
          <cell r="D2223">
            <v>0.75114549688274623</v>
          </cell>
          <cell r="E2223">
            <v>0.7576991435401299</v>
          </cell>
          <cell r="F2223">
            <v>1.3312999999999999</v>
          </cell>
          <cell r="G2223">
            <v>1.3199099999999999</v>
          </cell>
          <cell r="H2223">
            <v>0.6391818472355385</v>
          </cell>
          <cell r="I2223">
            <v>0.64538691991354002</v>
          </cell>
          <cell r="J2223">
            <v>1.5645</v>
          </cell>
          <cell r="K2223">
            <v>1.5496199999999998</v>
          </cell>
          <cell r="L2223">
            <v>96.02</v>
          </cell>
          <cell r="M2223">
            <v>97.285999999999987</v>
          </cell>
          <cell r="N2223">
            <v>1.0414496979795877E-2</v>
          </cell>
          <cell r="O2223">
            <v>1.0281785933948186E-2</v>
          </cell>
          <cell r="P2223">
            <v>6.133</v>
          </cell>
          <cell r="Q2223">
            <v>6.1371100000000016</v>
          </cell>
          <cell r="R2223">
            <v>0.16305233980107614</v>
          </cell>
          <cell r="S2223">
            <v>0.16294371427481227</v>
          </cell>
          <cell r="T2223">
            <v>32.401299999999999</v>
          </cell>
          <cell r="U2223">
            <v>32.327655</v>
          </cell>
          <cell r="V2223">
            <v>3.0862959202254233E-2</v>
          </cell>
          <cell r="W2223">
            <v>3.0938357763419154E-2</v>
          </cell>
          <cell r="X2223">
            <v>1.1751671298730564</v>
          </cell>
          <cell r="Y2223">
            <v>1.1740345613948577</v>
          </cell>
          <cell r="Z2223">
            <v>0.85094279322467248</v>
          </cell>
          <cell r="AA2223">
            <v>0.85177195051011112</v>
          </cell>
          <cell r="AB2223">
            <v>58.39</v>
          </cell>
          <cell r="AC2223">
            <v>58.372249999999994</v>
          </cell>
          <cell r="AD2223">
            <v>1.7126220243192328E-2</v>
          </cell>
          <cell r="AE2223">
            <v>1.7139034742184783E-2</v>
          </cell>
          <cell r="AF2223">
            <v>1128.910388</v>
          </cell>
          <cell r="AG2223">
            <v>1135.1227546</v>
          </cell>
          <cell r="AH2223">
            <v>8.8580990185732969E-4</v>
          </cell>
          <cell r="AI2223">
            <v>8.8115489459416729E-4</v>
          </cell>
          <cell r="AJ2223">
            <v>2.1316000000000002</v>
          </cell>
          <cell r="AK2223">
            <v>2.173305</v>
          </cell>
          <cell r="AL2223">
            <v>10.066000000000001</v>
          </cell>
          <cell r="AM2223">
            <v>10.001720000000001</v>
          </cell>
          <cell r="AN2223">
            <v>12.8286</v>
          </cell>
          <cell r="AO2223">
            <v>12.952095</v>
          </cell>
        </row>
        <row r="2224">
          <cell r="B2224">
            <v>41426</v>
          </cell>
          <cell r="C2224" t="str">
            <v>201306</v>
          </cell>
          <cell r="D2224">
            <v>0.74979380670315665</v>
          </cell>
          <cell r="E2224">
            <v>0.7576991435401299</v>
          </cell>
          <cell r="F2224">
            <v>1.3336999999999999</v>
          </cell>
          <cell r="G2224">
            <v>1.3199099999999999</v>
          </cell>
          <cell r="H2224">
            <v>0.63775510204081631</v>
          </cell>
          <cell r="I2224">
            <v>0.64538691991354002</v>
          </cell>
          <cell r="J2224">
            <v>1.5680000000000001</v>
          </cell>
          <cell r="K2224">
            <v>1.5496199999999998</v>
          </cell>
          <cell r="L2224">
            <v>96.02</v>
          </cell>
          <cell r="M2224">
            <v>97.285999999999987</v>
          </cell>
          <cell r="N2224">
            <v>1.0414496979795877E-2</v>
          </cell>
          <cell r="O2224">
            <v>1.0281785933948186E-2</v>
          </cell>
          <cell r="P2224">
            <v>6.1673999999999998</v>
          </cell>
          <cell r="Q2224">
            <v>6.1371100000000016</v>
          </cell>
          <cell r="R2224">
            <v>0.16214288030612575</v>
          </cell>
          <cell r="S2224">
            <v>0.16294371427481227</v>
          </cell>
          <cell r="T2224">
            <v>32.172499999999999</v>
          </cell>
          <cell r="U2224">
            <v>32.327655</v>
          </cell>
          <cell r="V2224">
            <v>3.1082446188515037E-2</v>
          </cell>
          <cell r="W2224">
            <v>3.0938357763419154E-2</v>
          </cell>
          <cell r="X2224">
            <v>1.1756766889105497</v>
          </cell>
          <cell r="Y2224">
            <v>1.1740345613948577</v>
          </cell>
          <cell r="Z2224">
            <v>0.85057397959183667</v>
          </cell>
          <cell r="AA2224">
            <v>0.85177195051011112</v>
          </cell>
          <cell r="AB2224">
            <v>57.784999999999997</v>
          </cell>
          <cell r="AC2224">
            <v>58.372249999999994</v>
          </cell>
          <cell r="AD2224">
            <v>1.730552911655274E-2</v>
          </cell>
          <cell r="AE2224">
            <v>1.7139034742184783E-2</v>
          </cell>
          <cell r="AF2224">
            <v>1130.001086</v>
          </cell>
          <cell r="AG2224">
            <v>1135.1227546</v>
          </cell>
          <cell r="AH2224">
            <v>8.8495490171590862E-4</v>
          </cell>
          <cell r="AI2224">
            <v>8.8115489459416729E-4</v>
          </cell>
          <cell r="AJ2224">
            <v>2.1554000000000002</v>
          </cell>
          <cell r="AK2224">
            <v>2.173305</v>
          </cell>
          <cell r="AL2224">
            <v>10.086600000000001</v>
          </cell>
          <cell r="AM2224">
            <v>10.001720000000001</v>
          </cell>
          <cell r="AN2224">
            <v>12.92</v>
          </cell>
          <cell r="AO2224">
            <v>12.952095</v>
          </cell>
        </row>
        <row r="2225">
          <cell r="B2225">
            <v>41426</v>
          </cell>
          <cell r="C2225" t="str">
            <v>201306</v>
          </cell>
          <cell r="D2225">
            <v>0.74771945566023634</v>
          </cell>
          <cell r="E2225">
            <v>0.7576991435401299</v>
          </cell>
          <cell r="F2225">
            <v>1.3373999999999999</v>
          </cell>
          <cell r="G2225">
            <v>1.3199099999999999</v>
          </cell>
          <cell r="H2225">
            <v>0.63617278452827797</v>
          </cell>
          <cell r="I2225">
            <v>0.64538691991354002</v>
          </cell>
          <cell r="J2225">
            <v>1.5718999999999999</v>
          </cell>
          <cell r="K2225">
            <v>1.5496199999999998</v>
          </cell>
          <cell r="L2225">
            <v>95.37</v>
          </cell>
          <cell r="M2225">
            <v>97.285999999999987</v>
          </cell>
          <cell r="N2225">
            <v>1.0485477613505295E-2</v>
          </cell>
          <cell r="O2225">
            <v>1.0281785933948186E-2</v>
          </cell>
          <cell r="P2225">
            <v>6.1346999999999996</v>
          </cell>
          <cell r="Q2225">
            <v>6.1371100000000016</v>
          </cell>
          <cell r="R2225">
            <v>0.16300715601414903</v>
          </cell>
          <cell r="S2225">
            <v>0.16294371427481227</v>
          </cell>
          <cell r="T2225">
            <v>31.9542</v>
          </cell>
          <cell r="U2225">
            <v>32.327655</v>
          </cell>
          <cell r="V2225">
            <v>3.1294790669145214E-2</v>
          </cell>
          <cell r="W2225">
            <v>3.0938357763419154E-2</v>
          </cell>
          <cell r="X2225">
            <v>1.1753402123523253</v>
          </cell>
          <cell r="Y2225">
            <v>1.1740345613948577</v>
          </cell>
          <cell r="Z2225">
            <v>0.85081748202811891</v>
          </cell>
          <cell r="AA2225">
            <v>0.85177195051011112</v>
          </cell>
          <cell r="AB2225">
            <v>57.984999999999999</v>
          </cell>
          <cell r="AC2225">
            <v>58.372249999999994</v>
          </cell>
          <cell r="AD2225">
            <v>1.7245839441234801E-2</v>
          </cell>
          <cell r="AE2225">
            <v>1.7139034742184783E-2</v>
          </cell>
          <cell r="AF2225">
            <v>1132.8382799999999</v>
          </cell>
          <cell r="AG2225">
            <v>1135.1227546</v>
          </cell>
          <cell r="AH2225">
            <v>8.8273853175229919E-4</v>
          </cell>
          <cell r="AI2225">
            <v>8.8115489459416729E-4</v>
          </cell>
          <cell r="AJ2225">
            <v>2.1200999999999999</v>
          </cell>
          <cell r="AK2225">
            <v>2.173305</v>
          </cell>
          <cell r="AL2225">
            <v>9.8356999999999992</v>
          </cell>
          <cell r="AM2225">
            <v>10.001720000000001</v>
          </cell>
          <cell r="AN2225">
            <v>12.62</v>
          </cell>
          <cell r="AO2225">
            <v>12.952095</v>
          </cell>
        </row>
        <row r="2226">
          <cell r="B2226">
            <v>41426</v>
          </cell>
          <cell r="C2226" t="str">
            <v>201306</v>
          </cell>
          <cell r="D2226">
            <v>0.74934432371674786</v>
          </cell>
          <cell r="E2226">
            <v>0.7576991435401299</v>
          </cell>
          <cell r="F2226">
            <v>1.3345</v>
          </cell>
          <cell r="G2226">
            <v>1.3199099999999999</v>
          </cell>
          <cell r="H2226">
            <v>0.63669935056666238</v>
          </cell>
          <cell r="I2226">
            <v>0.64538691991354002</v>
          </cell>
          <cell r="J2226">
            <v>1.5706</v>
          </cell>
          <cell r="K2226">
            <v>1.5496199999999998</v>
          </cell>
          <cell r="L2226">
            <v>94.3</v>
          </cell>
          <cell r="M2226">
            <v>97.285999999999987</v>
          </cell>
          <cell r="N2226">
            <v>1.0604453870625663E-2</v>
          </cell>
          <cell r="O2226">
            <v>1.0281785933948186E-2</v>
          </cell>
          <cell r="P2226">
            <v>6.1303999999999998</v>
          </cell>
          <cell r="Q2226">
            <v>6.1371100000000016</v>
          </cell>
          <cell r="R2226">
            <v>0.16312149288790292</v>
          </cell>
          <cell r="S2226">
            <v>0.16294371427481227</v>
          </cell>
          <cell r="T2226">
            <v>31.708500000000001</v>
          </cell>
          <cell r="U2226">
            <v>32.327655</v>
          </cell>
          <cell r="V2226">
            <v>3.153728495513821E-2</v>
          </cell>
          <cell r="W2226">
            <v>3.0938357763419154E-2</v>
          </cell>
          <cell r="X2226">
            <v>1.176920194829524</v>
          </cell>
          <cell r="Y2226">
            <v>1.1740345613948577</v>
          </cell>
          <cell r="Z2226">
            <v>0.84967528333121112</v>
          </cell>
          <cell r="AA2226">
            <v>0.85177195051011112</v>
          </cell>
          <cell r="AB2226">
            <v>57.52</v>
          </cell>
          <cell r="AC2226">
            <v>58.372249999999994</v>
          </cell>
          <cell r="AD2226">
            <v>1.7385257301808066E-2</v>
          </cell>
          <cell r="AE2226">
            <v>1.7139034742184783E-2</v>
          </cell>
          <cell r="AF2226">
            <v>1126.512606</v>
          </cell>
          <cell r="AG2226">
            <v>1135.1227546</v>
          </cell>
          <cell r="AH2226">
            <v>8.8769534816905541E-4</v>
          </cell>
          <cell r="AI2226">
            <v>8.8115489459416729E-4</v>
          </cell>
          <cell r="AJ2226">
            <v>2.1497000000000002</v>
          </cell>
          <cell r="AK2226">
            <v>2.173305</v>
          </cell>
          <cell r="AL2226">
            <v>9.9283999999999999</v>
          </cell>
          <cell r="AM2226">
            <v>10.001720000000001</v>
          </cell>
          <cell r="AN2226">
            <v>12.7073</v>
          </cell>
          <cell r="AO2226">
            <v>12.952095</v>
          </cell>
        </row>
        <row r="2227">
          <cell r="B2227">
            <v>41426</v>
          </cell>
          <cell r="C2227" t="str">
            <v>201306</v>
          </cell>
          <cell r="D2227">
            <v>0.74816699087236271</v>
          </cell>
          <cell r="E2227">
            <v>0.7576991435401299</v>
          </cell>
          <cell r="F2227">
            <v>1.3366</v>
          </cell>
          <cell r="G2227">
            <v>1.3199099999999999</v>
          </cell>
          <cell r="H2227">
            <v>0.63609185166338023</v>
          </cell>
          <cell r="I2227">
            <v>0.64538691991354002</v>
          </cell>
          <cell r="J2227">
            <v>1.5721000000000001</v>
          </cell>
          <cell r="K2227">
            <v>1.5496199999999998</v>
          </cell>
          <cell r="L2227">
            <v>94.5</v>
          </cell>
          <cell r="M2227">
            <v>97.285999999999987</v>
          </cell>
          <cell r="N2227">
            <v>1.0582010582010581E-2</v>
          </cell>
          <cell r="O2227">
            <v>1.0281785933948186E-2</v>
          </cell>
          <cell r="P2227">
            <v>6.1238999999999999</v>
          </cell>
          <cell r="Q2227">
            <v>6.1371100000000016</v>
          </cell>
          <cell r="R2227">
            <v>0.16329463250542955</v>
          </cell>
          <cell r="S2227">
            <v>0.16294371427481227</v>
          </cell>
          <cell r="T2227">
            <v>31.734000000000002</v>
          </cell>
          <cell r="U2227">
            <v>32.327655</v>
          </cell>
          <cell r="V2227">
            <v>3.1511943026407009E-2</v>
          </cell>
          <cell r="W2227">
            <v>3.0938357763419154E-2</v>
          </cell>
          <cell r="X2227">
            <v>1.1761933263504414</v>
          </cell>
          <cell r="Y2227">
            <v>1.1740345613948577</v>
          </cell>
          <cell r="Z2227">
            <v>0.850200368933274</v>
          </cell>
          <cell r="AA2227">
            <v>0.85177195051011112</v>
          </cell>
          <cell r="AB2227">
            <v>57.857500000000002</v>
          </cell>
          <cell r="AC2227">
            <v>58.372249999999994</v>
          </cell>
          <cell r="AD2227">
            <v>1.728384392688934E-2</v>
          </cell>
          <cell r="AE2227">
            <v>1.7139034742184783E-2</v>
          </cell>
          <cell r="AF2227">
            <v>1122.8457330000001</v>
          </cell>
          <cell r="AG2227">
            <v>1135.1227546</v>
          </cell>
          <cell r="AH2227">
            <v>8.9059429145998265E-4</v>
          </cell>
          <cell r="AI2227">
            <v>8.8115489459416729E-4</v>
          </cell>
          <cell r="AJ2227">
            <v>2.1707999999999998</v>
          </cell>
          <cell r="AK2227">
            <v>2.173305</v>
          </cell>
          <cell r="AL2227">
            <v>9.9685000000000006</v>
          </cell>
          <cell r="AM2227">
            <v>10.001720000000001</v>
          </cell>
          <cell r="AN2227">
            <v>12.831899999999999</v>
          </cell>
          <cell r="AO2227">
            <v>12.952095</v>
          </cell>
        </row>
        <row r="2228">
          <cell r="B2228">
            <v>41426</v>
          </cell>
          <cell r="C2228" t="str">
            <v>201306</v>
          </cell>
          <cell r="D2228">
            <v>0.74671445639187572</v>
          </cell>
          <cell r="E2228">
            <v>0.7576991435401299</v>
          </cell>
          <cell r="F2228">
            <v>1.3391999999999999</v>
          </cell>
          <cell r="G2228">
            <v>1.3199099999999999</v>
          </cell>
          <cell r="H2228">
            <v>0.63930443677279114</v>
          </cell>
          <cell r="I2228">
            <v>0.64538691991354002</v>
          </cell>
          <cell r="J2228">
            <v>1.5642</v>
          </cell>
          <cell r="K2228">
            <v>1.5496199999999998</v>
          </cell>
          <cell r="L2228">
            <v>95.32</v>
          </cell>
          <cell r="M2228">
            <v>97.285999999999987</v>
          </cell>
          <cell r="N2228">
            <v>1.0490977759127152E-2</v>
          </cell>
          <cell r="O2228">
            <v>1.0281785933948186E-2</v>
          </cell>
          <cell r="P2228">
            <v>6.1281999999999996</v>
          </cell>
          <cell r="Q2228">
            <v>6.1371100000000016</v>
          </cell>
          <cell r="R2228">
            <v>0.16318005287033713</v>
          </cell>
          <cell r="S2228">
            <v>0.16294371427481227</v>
          </cell>
          <cell r="T2228">
            <v>31.977499999999999</v>
          </cell>
          <cell r="U2228">
            <v>32.327655</v>
          </cell>
          <cell r="V2228">
            <v>3.1271988116644514E-2</v>
          </cell>
          <cell r="W2228">
            <v>3.0938357763419154E-2</v>
          </cell>
          <cell r="X2228">
            <v>1.1680107526881722</v>
          </cell>
          <cell r="Y2228">
            <v>1.1740345613948577</v>
          </cell>
          <cell r="Z2228">
            <v>0.8561565017261219</v>
          </cell>
          <cell r="AA2228">
            <v>0.85177195051011112</v>
          </cell>
          <cell r="AB2228">
            <v>58.765000000000001</v>
          </cell>
          <cell r="AC2228">
            <v>58.372249999999994</v>
          </cell>
          <cell r="AD2228">
            <v>1.7016931847187951E-2</v>
          </cell>
          <cell r="AE2228">
            <v>1.7139034742184783E-2</v>
          </cell>
          <cell r="AF2228">
            <v>1127.059894</v>
          </cell>
          <cell r="AG2228">
            <v>1135.1227546</v>
          </cell>
          <cell r="AH2228">
            <v>8.8726429298352798E-4</v>
          </cell>
          <cell r="AI2228">
            <v>8.8115489459416729E-4</v>
          </cell>
          <cell r="AJ2228">
            <v>2.181</v>
          </cell>
          <cell r="AK2228">
            <v>2.173305</v>
          </cell>
          <cell r="AL2228">
            <v>9.9712999999999994</v>
          </cell>
          <cell r="AM2228">
            <v>10.001720000000001</v>
          </cell>
          <cell r="AN2228">
            <v>12.8912</v>
          </cell>
          <cell r="AO2228">
            <v>12.952095</v>
          </cell>
        </row>
        <row r="2229">
          <cell r="B2229">
            <v>41426</v>
          </cell>
          <cell r="C2229" t="str">
            <v>201306</v>
          </cell>
          <cell r="D2229">
            <v>0.75221904618624935</v>
          </cell>
          <cell r="E2229">
            <v>0.7576991435401299</v>
          </cell>
          <cell r="F2229">
            <v>1.3294000000000001</v>
          </cell>
          <cell r="G2229">
            <v>1.3199099999999999</v>
          </cell>
          <cell r="H2229">
            <v>0.64586966350190533</v>
          </cell>
          <cell r="I2229">
            <v>0.64538691991354002</v>
          </cell>
          <cell r="J2229">
            <v>1.5483</v>
          </cell>
          <cell r="K2229">
            <v>1.5496199999999998</v>
          </cell>
          <cell r="L2229">
            <v>96.44</v>
          </cell>
          <cell r="M2229">
            <v>97.285999999999987</v>
          </cell>
          <cell r="N2229">
            <v>1.0369141435089175E-2</v>
          </cell>
          <cell r="O2229">
            <v>1.0281785933948186E-2</v>
          </cell>
          <cell r="P2229">
            <v>6.1268000000000002</v>
          </cell>
          <cell r="Q2229">
            <v>6.1371100000000016</v>
          </cell>
          <cell r="R2229">
            <v>0.16321734021022394</v>
          </cell>
          <cell r="S2229">
            <v>0.16294371427481227</v>
          </cell>
          <cell r="T2229">
            <v>32.238</v>
          </cell>
          <cell r="U2229">
            <v>32.327655</v>
          </cell>
          <cell r="V2229">
            <v>3.1019294000868541E-2</v>
          </cell>
          <cell r="W2229">
            <v>3.0938357763419154E-2</v>
          </cell>
          <cell r="X2229">
            <v>1.1646607492101699</v>
          </cell>
          <cell r="Y2229">
            <v>1.1740345613948577</v>
          </cell>
          <cell r="Z2229">
            <v>0.85861913065943296</v>
          </cell>
          <cell r="AA2229">
            <v>0.85177195051011112</v>
          </cell>
          <cell r="AB2229">
            <v>58.71</v>
          </cell>
          <cell r="AC2229">
            <v>58.372249999999994</v>
          </cell>
          <cell r="AD2229">
            <v>1.7032873445750298E-2</v>
          </cell>
          <cell r="AE2229">
            <v>1.7139034742184783E-2</v>
          </cell>
          <cell r="AF2229">
            <v>1138.724526</v>
          </cell>
          <cell r="AG2229">
            <v>1135.1227546</v>
          </cell>
          <cell r="AH2229">
            <v>8.7817551757904269E-4</v>
          </cell>
          <cell r="AI2229">
            <v>8.8115489459416729E-4</v>
          </cell>
          <cell r="AJ2229">
            <v>2.2242999999999999</v>
          </cell>
          <cell r="AK2229">
            <v>2.173305</v>
          </cell>
          <cell r="AL2229">
            <v>10.175800000000001</v>
          </cell>
          <cell r="AM2229">
            <v>10.001720000000001</v>
          </cell>
          <cell r="AN2229">
            <v>13.2415</v>
          </cell>
          <cell r="AO2229">
            <v>12.952095</v>
          </cell>
        </row>
        <row r="2230">
          <cell r="B2230">
            <v>41426</v>
          </cell>
          <cell r="C2230" t="str">
            <v>201306</v>
          </cell>
          <cell r="D2230">
            <v>0.75648687495271949</v>
          </cell>
          <cell r="E2230">
            <v>0.7576991435401299</v>
          </cell>
          <cell r="F2230">
            <v>1.3219000000000001</v>
          </cell>
          <cell r="G2230">
            <v>1.3199099999999999</v>
          </cell>
          <cell r="H2230">
            <v>0.64482847562548362</v>
          </cell>
          <cell r="I2230">
            <v>0.64538691991354002</v>
          </cell>
          <cell r="J2230">
            <v>1.5508</v>
          </cell>
          <cell r="K2230">
            <v>1.5496199999999998</v>
          </cell>
          <cell r="L2230">
            <v>97.28</v>
          </cell>
          <cell r="M2230">
            <v>97.285999999999987</v>
          </cell>
          <cell r="N2230">
            <v>1.0279605263157895E-2</v>
          </cell>
          <cell r="O2230">
            <v>1.0281785933948186E-2</v>
          </cell>
          <cell r="P2230">
            <v>6.1280999999999999</v>
          </cell>
          <cell r="Q2230">
            <v>6.1371100000000016</v>
          </cell>
          <cell r="R2230">
            <v>0.16318271568675446</v>
          </cell>
          <cell r="S2230">
            <v>0.16294371427481227</v>
          </cell>
          <cell r="T2230">
            <v>32.83</v>
          </cell>
          <cell r="U2230">
            <v>32.327655</v>
          </cell>
          <cell r="V2230">
            <v>3.0459945172098692E-2</v>
          </cell>
          <cell r="W2230">
            <v>3.0938357763419154E-2</v>
          </cell>
          <cell r="X2230">
            <v>1.1731598456766774</v>
          </cell>
          <cell r="Y2230">
            <v>1.1740345613948577</v>
          </cell>
          <cell r="Z2230">
            <v>0.85239876192932684</v>
          </cell>
          <cell r="AA2230">
            <v>0.85177195051011112</v>
          </cell>
          <cell r="AB2230">
            <v>59.57</v>
          </cell>
          <cell r="AC2230">
            <v>58.372249999999994</v>
          </cell>
          <cell r="AD2230">
            <v>1.6786973308712438E-2</v>
          </cell>
          <cell r="AE2230">
            <v>1.7139034742184783E-2</v>
          </cell>
          <cell r="AF2230">
            <v>1148.3437879999999</v>
          </cell>
          <cell r="AG2230">
            <v>1135.1227546</v>
          </cell>
          <cell r="AH2230">
            <v>8.7081935780019225E-4</v>
          </cell>
          <cell r="AI2230">
            <v>8.8115489459416729E-4</v>
          </cell>
          <cell r="AJ2230">
            <v>2.2568999999999999</v>
          </cell>
          <cell r="AK2230">
            <v>2.173305</v>
          </cell>
          <cell r="AL2230">
            <v>10.206799999999999</v>
          </cell>
          <cell r="AM2230">
            <v>10.001720000000001</v>
          </cell>
          <cell r="AN2230">
            <v>13.3628</v>
          </cell>
          <cell r="AO2230">
            <v>12.952095</v>
          </cell>
        </row>
        <row r="2231">
          <cell r="B2231">
            <v>41426</v>
          </cell>
          <cell r="C2231" t="str">
            <v>201306</v>
          </cell>
          <cell r="D2231">
            <v>0.76213703223839646</v>
          </cell>
          <cell r="E2231">
            <v>0.7576991435401299</v>
          </cell>
          <cell r="F2231">
            <v>1.3121</v>
          </cell>
          <cell r="G2231">
            <v>1.3199099999999999</v>
          </cell>
          <cell r="H2231">
            <v>0.64863462411623529</v>
          </cell>
          <cell r="I2231">
            <v>0.64538691991354002</v>
          </cell>
          <cell r="J2231">
            <v>1.5417000000000001</v>
          </cell>
          <cell r="K2231">
            <v>1.5496199999999998</v>
          </cell>
          <cell r="L2231">
            <v>97.89</v>
          </cell>
          <cell r="M2231">
            <v>97.285999999999987</v>
          </cell>
          <cell r="N2231">
            <v>1.0215548064153642E-2</v>
          </cell>
          <cell r="O2231">
            <v>1.0281785933948186E-2</v>
          </cell>
          <cell r="P2231">
            <v>6.1323999999999996</v>
          </cell>
          <cell r="Q2231">
            <v>6.1371100000000016</v>
          </cell>
          <cell r="R2231">
            <v>0.16306829300110887</v>
          </cell>
          <cell r="S2231">
            <v>0.16294371427481227</v>
          </cell>
          <cell r="T2231">
            <v>32.811399999999999</v>
          </cell>
          <cell r="U2231">
            <v>32.327655</v>
          </cell>
          <cell r="V2231">
            <v>3.0477212188446699E-2</v>
          </cell>
          <cell r="W2231">
            <v>3.0938357763419154E-2</v>
          </cell>
          <cell r="X2231">
            <v>1.1749866626019358</v>
          </cell>
          <cell r="Y2231">
            <v>1.1740345613948577</v>
          </cell>
          <cell r="Z2231">
            <v>0.85107349030291235</v>
          </cell>
          <cell r="AA2231">
            <v>0.85177195051011112</v>
          </cell>
          <cell r="AB2231">
            <v>59.26</v>
          </cell>
          <cell r="AC2231">
            <v>58.372249999999994</v>
          </cell>
          <cell r="AD2231">
            <v>1.6874789065136685E-2</v>
          </cell>
          <cell r="AE2231">
            <v>1.7139034742184783E-2</v>
          </cell>
          <cell r="AF2231">
            <v>1164.153476</v>
          </cell>
          <cell r="AG2231">
            <v>1135.1227546</v>
          </cell>
          <cell r="AH2231">
            <v>8.5899326902838719E-4</v>
          </cell>
          <cell r="AI2231">
            <v>8.8115489459416729E-4</v>
          </cell>
          <cell r="AJ2231">
            <v>2.2416999999999998</v>
          </cell>
          <cell r="AK2231">
            <v>2.173305</v>
          </cell>
          <cell r="AL2231">
            <v>10.1454</v>
          </cell>
          <cell r="AM2231">
            <v>10.001720000000001</v>
          </cell>
          <cell r="AN2231">
            <v>13.29</v>
          </cell>
          <cell r="AO2231">
            <v>12.952095</v>
          </cell>
        </row>
        <row r="2232">
          <cell r="B2232">
            <v>41426</v>
          </cell>
          <cell r="C2232" t="str">
            <v>201306</v>
          </cell>
          <cell r="D2232">
            <v>0.76225322051985667</v>
          </cell>
          <cell r="E2232">
            <v>0.7576991435401299</v>
          </cell>
          <cell r="F2232">
            <v>1.3119000000000001</v>
          </cell>
          <cell r="G2232">
            <v>1.3199099999999999</v>
          </cell>
          <cell r="H2232">
            <v>0.64796215900991383</v>
          </cell>
          <cell r="I2232">
            <v>0.64538691991354002</v>
          </cell>
          <cell r="J2232">
            <v>1.5432999999999999</v>
          </cell>
          <cell r="K2232">
            <v>1.5496199999999998</v>
          </cell>
          <cell r="L2232">
            <v>97.72</v>
          </cell>
          <cell r="M2232">
            <v>97.285999999999987</v>
          </cell>
          <cell r="N2232">
            <v>1.0233319688907082E-2</v>
          </cell>
          <cell r="O2232">
            <v>1.0281785933948186E-2</v>
          </cell>
          <cell r="P2232">
            <v>6.1440000000000001</v>
          </cell>
          <cell r="Q2232">
            <v>6.1371100000000016</v>
          </cell>
          <cell r="R2232">
            <v>0.16276041666666666</v>
          </cell>
          <cell r="S2232">
            <v>0.16294371427481227</v>
          </cell>
          <cell r="T2232">
            <v>32.912999999999997</v>
          </cell>
          <cell r="U2232">
            <v>32.327655</v>
          </cell>
          <cell r="V2232">
            <v>3.0383131285510286E-2</v>
          </cell>
          <cell r="W2232">
            <v>3.0938357763419154E-2</v>
          </cell>
          <cell r="X2232">
            <v>1.1763853952282948</v>
          </cell>
          <cell r="Y2232">
            <v>1.1740345613948577</v>
          </cell>
          <cell r="Z2232">
            <v>0.85006155640510594</v>
          </cell>
          <cell r="AA2232">
            <v>0.85177195051011112</v>
          </cell>
          <cell r="AB2232">
            <v>59.67</v>
          </cell>
          <cell r="AC2232">
            <v>58.372249999999994</v>
          </cell>
          <cell r="AD2232">
            <v>1.6758840288252051E-2</v>
          </cell>
          <cell r="AE2232">
            <v>1.7139034742184783E-2</v>
          </cell>
          <cell r="AF2232">
            <v>1158.894986</v>
          </cell>
          <cell r="AG2232">
            <v>1135.1227546</v>
          </cell>
          <cell r="AH2232">
            <v>8.6289095395223323E-4</v>
          </cell>
          <cell r="AI2232">
            <v>8.8115489459416729E-4</v>
          </cell>
          <cell r="AJ2232">
            <v>2.2258</v>
          </cell>
          <cell r="AK2232">
            <v>2.173305</v>
          </cell>
          <cell r="AL2232">
            <v>10.0656</v>
          </cell>
          <cell r="AM2232">
            <v>10.001720000000001</v>
          </cell>
          <cell r="AN2232">
            <v>13.2897</v>
          </cell>
          <cell r="AO2232">
            <v>12.952095</v>
          </cell>
        </row>
        <row r="2233">
          <cell r="B2233">
            <v>41426</v>
          </cell>
          <cell r="C2233" t="str">
            <v>201306</v>
          </cell>
          <cell r="D2233">
            <v>0.76470138410950517</v>
          </cell>
          <cell r="E2233">
            <v>0.7576991435401299</v>
          </cell>
          <cell r="F2233">
            <v>1.3077000000000001</v>
          </cell>
          <cell r="G2233">
            <v>1.3199099999999999</v>
          </cell>
          <cell r="H2233">
            <v>0.64846637701835164</v>
          </cell>
          <cell r="I2233">
            <v>0.64538691991354002</v>
          </cell>
          <cell r="J2233">
            <v>1.5421</v>
          </cell>
          <cell r="K2233">
            <v>1.5496199999999998</v>
          </cell>
          <cell r="L2233">
            <v>97.81</v>
          </cell>
          <cell r="M2233">
            <v>97.285999999999987</v>
          </cell>
          <cell r="N2233">
            <v>1.0223903486351089E-2</v>
          </cell>
          <cell r="O2233">
            <v>1.0281785933948186E-2</v>
          </cell>
          <cell r="P2233">
            <v>6.1444000000000001</v>
          </cell>
          <cell r="Q2233">
            <v>6.1371100000000016</v>
          </cell>
          <cell r="R2233">
            <v>0.16274982097519691</v>
          </cell>
          <cell r="S2233">
            <v>0.16294371427481227</v>
          </cell>
          <cell r="T2233">
            <v>32.822000000000003</v>
          </cell>
          <cell r="U2233">
            <v>32.327655</v>
          </cell>
          <cell r="V2233">
            <v>3.0467369447321917E-2</v>
          </cell>
          <cell r="W2233">
            <v>3.0938357763419154E-2</v>
          </cell>
          <cell r="X2233">
            <v>1.1792460044352679</v>
          </cell>
          <cell r="Y2233">
            <v>1.1740345613948577</v>
          </cell>
          <cell r="Z2233">
            <v>0.84799948122689839</v>
          </cell>
          <cell r="AA2233">
            <v>0.85177195051011112</v>
          </cell>
          <cell r="AB2233">
            <v>59.67</v>
          </cell>
          <cell r="AC2233">
            <v>58.372249999999994</v>
          </cell>
          <cell r="AD2233">
            <v>1.6758840288252051E-2</v>
          </cell>
          <cell r="AE2233">
            <v>1.7139034742184783E-2</v>
          </cell>
          <cell r="AF2233">
            <v>1162.2472680000001</v>
          </cell>
          <cell r="AG2233">
            <v>1135.1227546</v>
          </cell>
          <cell r="AH2233">
            <v>8.6040210851242021E-4</v>
          </cell>
          <cell r="AI2233">
            <v>8.8115489459416729E-4</v>
          </cell>
          <cell r="AJ2233">
            <v>2.2128999999999999</v>
          </cell>
          <cell r="AK2233">
            <v>2.173305</v>
          </cell>
          <cell r="AL2233">
            <v>10.089</v>
          </cell>
          <cell r="AM2233">
            <v>10.001720000000001</v>
          </cell>
          <cell r="AN2233">
            <v>13.2157</v>
          </cell>
          <cell r="AO2233">
            <v>12.952095</v>
          </cell>
        </row>
        <row r="2234">
          <cell r="B2234">
            <v>41426</v>
          </cell>
          <cell r="C2234" t="str">
            <v>201306</v>
          </cell>
          <cell r="D2234">
            <v>0.76858043194220282</v>
          </cell>
          <cell r="E2234">
            <v>0.7576991435401299</v>
          </cell>
          <cell r="F2234">
            <v>1.3010999999999999</v>
          </cell>
          <cell r="G2234">
            <v>1.3199099999999999</v>
          </cell>
          <cell r="H2234">
            <v>0.65303990073793516</v>
          </cell>
          <cell r="I2234">
            <v>0.64538691991354002</v>
          </cell>
          <cell r="J2234">
            <v>1.5312999999999999</v>
          </cell>
          <cell r="K2234">
            <v>1.5496199999999998</v>
          </cell>
          <cell r="L2234">
            <v>97.72</v>
          </cell>
          <cell r="M2234">
            <v>97.285999999999987</v>
          </cell>
          <cell r="N2234">
            <v>1.0233319688907082E-2</v>
          </cell>
          <cell r="O2234">
            <v>1.0281785933948186E-2</v>
          </cell>
          <cell r="P2234">
            <v>6.1471</v>
          </cell>
          <cell r="Q2234">
            <v>6.1371100000000016</v>
          </cell>
          <cell r="R2234">
            <v>0.1626783361259781</v>
          </cell>
          <cell r="S2234">
            <v>0.16294371427481227</v>
          </cell>
          <cell r="T2234">
            <v>32.9392</v>
          </cell>
          <cell r="U2234">
            <v>32.327655</v>
          </cell>
          <cell r="V2234">
            <v>3.0358964395006557E-2</v>
          </cell>
          <cell r="W2234">
            <v>3.0938357763419154E-2</v>
          </cell>
          <cell r="X2234">
            <v>1.176927215433095</v>
          </cell>
          <cell r="Y2234">
            <v>1.1740345613948577</v>
          </cell>
          <cell r="Z2234">
            <v>0.84967021485012739</v>
          </cell>
          <cell r="AA2234">
            <v>0.85177195051011112</v>
          </cell>
          <cell r="AB2234">
            <v>60.72</v>
          </cell>
          <cell r="AC2234">
            <v>58.372249999999994</v>
          </cell>
          <cell r="AD2234">
            <v>1.6469038208168644E-2</v>
          </cell>
          <cell r="AE2234">
            <v>1.7139034742184783E-2</v>
          </cell>
          <cell r="AF2234">
            <v>1159.6434449999999</v>
          </cell>
          <cell r="AG2234">
            <v>1135.1227546</v>
          </cell>
          <cell r="AH2234">
            <v>8.623340254383105E-4</v>
          </cell>
          <cell r="AI2234">
            <v>8.8115489459416729E-4</v>
          </cell>
          <cell r="AJ2234">
            <v>2.1863000000000001</v>
          </cell>
          <cell r="AK2234">
            <v>2.173305</v>
          </cell>
          <cell r="AL2234">
            <v>10.091200000000001</v>
          </cell>
          <cell r="AM2234">
            <v>10.001720000000001</v>
          </cell>
          <cell r="AN2234">
            <v>13.158200000000001</v>
          </cell>
          <cell r="AO2234">
            <v>12.952095</v>
          </cell>
        </row>
        <row r="2235">
          <cell r="B2235">
            <v>41426</v>
          </cell>
          <cell r="C2235" t="str">
            <v>201306</v>
          </cell>
          <cell r="D2235">
            <v>0.76698880196349128</v>
          </cell>
          <cell r="E2235">
            <v>0.7576991435401299</v>
          </cell>
          <cell r="F2235">
            <v>1.3038000000000001</v>
          </cell>
          <cell r="G2235">
            <v>1.3199099999999999</v>
          </cell>
          <cell r="H2235">
            <v>0.65535094042859954</v>
          </cell>
          <cell r="I2235">
            <v>0.64538691991354002</v>
          </cell>
          <cell r="J2235">
            <v>1.5259</v>
          </cell>
          <cell r="K2235">
            <v>1.5496199999999998</v>
          </cell>
          <cell r="L2235">
            <v>98.35</v>
          </cell>
          <cell r="M2235">
            <v>97.285999999999987</v>
          </cell>
          <cell r="N2235">
            <v>1.0167768174885614E-2</v>
          </cell>
          <cell r="O2235">
            <v>1.0281785933948186E-2</v>
          </cell>
          <cell r="P2235">
            <v>6.1486999999999998</v>
          </cell>
          <cell r="Q2235">
            <v>6.1371100000000016</v>
          </cell>
          <cell r="R2235">
            <v>0.16263600435864492</v>
          </cell>
          <cell r="S2235">
            <v>0.16294371427481227</v>
          </cell>
          <cell r="T2235">
            <v>32.748100000000001</v>
          </cell>
          <cell r="U2235">
            <v>32.327655</v>
          </cell>
          <cell r="V2235">
            <v>3.0536122706355483E-2</v>
          </cell>
          <cell r="W2235">
            <v>3.0938357763419154E-2</v>
          </cell>
          <cell r="X2235">
            <v>1.1703482129160914</v>
          </cell>
          <cell r="Y2235">
            <v>1.1740345613948577</v>
          </cell>
          <cell r="Z2235">
            <v>0.85444655613080811</v>
          </cell>
          <cell r="AA2235">
            <v>0.85177195051011112</v>
          </cell>
          <cell r="AB2235">
            <v>60.19</v>
          </cell>
          <cell r="AC2235">
            <v>58.372249999999994</v>
          </cell>
          <cell r="AD2235">
            <v>1.6614055490945339E-2</v>
          </cell>
          <cell r="AE2235">
            <v>1.7139034742184783E-2</v>
          </cell>
          <cell r="AF2235">
            <v>1148.95066</v>
          </cell>
          <cell r="AG2235">
            <v>1135.1227546</v>
          </cell>
          <cell r="AH2235">
            <v>8.7035939384899261E-4</v>
          </cell>
          <cell r="AI2235">
            <v>8.8115489459416729E-4</v>
          </cell>
          <cell r="AJ2235">
            <v>2.1983000000000001</v>
          </cell>
          <cell r="AK2235">
            <v>2.173305</v>
          </cell>
          <cell r="AL2235">
            <v>9.9335000000000004</v>
          </cell>
          <cell r="AM2235">
            <v>10.001720000000001</v>
          </cell>
          <cell r="AN2235">
            <v>13.018599999999999</v>
          </cell>
          <cell r="AO2235">
            <v>12.952095</v>
          </cell>
        </row>
        <row r="2236">
          <cell r="B2236">
            <v>41426</v>
          </cell>
          <cell r="C2236" t="str">
            <v>201306</v>
          </cell>
          <cell r="D2236">
            <v>0.76869859328157431</v>
          </cell>
          <cell r="E2236">
            <v>0.7576991435401299</v>
          </cell>
          <cell r="F2236">
            <v>1.3008999999999999</v>
          </cell>
          <cell r="G2236">
            <v>1.3199099999999999</v>
          </cell>
          <cell r="H2236">
            <v>0.65737575598211939</v>
          </cell>
          <cell r="I2236">
            <v>0.64538691991354002</v>
          </cell>
          <cell r="J2236">
            <v>1.5211999999999999</v>
          </cell>
          <cell r="K2236">
            <v>1.5496199999999998</v>
          </cell>
          <cell r="L2236">
            <v>99.13</v>
          </cell>
          <cell r="M2236">
            <v>97.285999999999987</v>
          </cell>
          <cell r="N2236">
            <v>1.0087763542822557E-2</v>
          </cell>
          <cell r="O2236">
            <v>1.0281785933948186E-2</v>
          </cell>
          <cell r="P2236">
            <v>6.1370000000000005</v>
          </cell>
          <cell r="Q2236">
            <v>6.1371100000000016</v>
          </cell>
          <cell r="R2236">
            <v>0.1629460648525338</v>
          </cell>
          <cell r="S2236">
            <v>0.16294371427481227</v>
          </cell>
          <cell r="T2236">
            <v>32.823500000000003</v>
          </cell>
          <cell r="U2236">
            <v>32.327655</v>
          </cell>
          <cell r="V2236">
            <v>3.0465977120051179E-2</v>
          </cell>
          <cell r="W2236">
            <v>3.0938357763419154E-2</v>
          </cell>
          <cell r="X2236">
            <v>1.1693443000999308</v>
          </cell>
          <cell r="Y2236">
            <v>1.1740345613948577</v>
          </cell>
          <cell r="Z2236">
            <v>0.85518012095713913</v>
          </cell>
          <cell r="AA2236">
            <v>0.85177195051011112</v>
          </cell>
          <cell r="AB2236">
            <v>59.38</v>
          </cell>
          <cell r="AC2236">
            <v>58.372249999999994</v>
          </cell>
          <cell r="AD2236">
            <v>1.6840687100033679E-2</v>
          </cell>
          <cell r="AE2236">
            <v>1.7139034742184783E-2</v>
          </cell>
          <cell r="AF2236">
            <v>1147.48137</v>
          </cell>
          <cell r="AG2236">
            <v>1135.1227546</v>
          </cell>
          <cell r="AH2236">
            <v>8.7147384362327388E-4</v>
          </cell>
          <cell r="AI2236">
            <v>8.8115489459416729E-4</v>
          </cell>
          <cell r="AJ2236">
            <v>2.2309000000000001</v>
          </cell>
          <cell r="AK2236">
            <v>2.173305</v>
          </cell>
          <cell r="AL2236">
            <v>9.8656000000000006</v>
          </cell>
          <cell r="AM2236">
            <v>10.001720000000001</v>
          </cell>
          <cell r="AN2236">
            <v>12.9032</v>
          </cell>
          <cell r="AO2236">
            <v>12.952095</v>
          </cell>
        </row>
        <row r="2237">
          <cell r="B2237">
            <v>41456</v>
          </cell>
          <cell r="C2237" t="str">
            <v>201307</v>
          </cell>
          <cell r="D2237">
            <v>0.76552093699762691</v>
          </cell>
          <cell r="E2237">
            <v>0.76378814160662312</v>
          </cell>
          <cell r="F2237">
            <v>1.3063</v>
          </cell>
          <cell r="G2237">
            <v>1.3094304347826087</v>
          </cell>
          <cell r="H2237">
            <v>0.65720294426919035</v>
          </cell>
          <cell r="I2237">
            <v>0.65854778793784408</v>
          </cell>
          <cell r="J2237">
            <v>1.5215999999999998</v>
          </cell>
          <cell r="K2237">
            <v>1.5186391304347826</v>
          </cell>
          <cell r="L2237">
            <v>99.65</v>
          </cell>
          <cell r="M2237">
            <v>99.634782608695645</v>
          </cell>
          <cell r="N2237">
            <v>1.0035122930255895E-2</v>
          </cell>
          <cell r="O2237">
            <v>1.0037601936238143E-2</v>
          </cell>
          <cell r="P2237">
            <v>6.1327999999999996</v>
          </cell>
          <cell r="Q2237">
            <v>6.1334521739130432</v>
          </cell>
          <cell r="R2237">
            <v>0.16305765718758153</v>
          </cell>
          <cell r="S2237">
            <v>0.16304038633554768</v>
          </cell>
          <cell r="T2237">
            <v>32.943800000000003</v>
          </cell>
          <cell r="U2237">
            <v>32.755452173913042</v>
          </cell>
          <cell r="V2237">
            <v>3.0354725320090575E-2</v>
          </cell>
          <cell r="W2237">
            <v>3.0532105991123489E-2</v>
          </cell>
          <cell r="X2237">
            <v>1.164816657735589</v>
          </cell>
          <cell r="Y2237">
            <v>1.1598061793350793</v>
          </cell>
          <cell r="Z2237">
            <v>0.85850420609884337</v>
          </cell>
          <cell r="AA2237">
            <v>0.86223902185267132</v>
          </cell>
          <cell r="AB2237">
            <v>59.52</v>
          </cell>
          <cell r="AC2237">
            <v>59.73793478260869</v>
          </cell>
          <cell r="AD2237">
            <v>1.6801075268817203E-2</v>
          </cell>
          <cell r="AE2237">
            <v>1.674068464724374E-2</v>
          </cell>
          <cell r="AF2237">
            <v>1129.14312</v>
          </cell>
          <cell r="AG2237">
            <v>1125.2397533913045</v>
          </cell>
          <cell r="AH2237">
            <v>8.8562732419606826E-4</v>
          </cell>
          <cell r="AI2237">
            <v>8.8881980165852635E-4</v>
          </cell>
          <cell r="AJ2237">
            <v>2.2280000000000002</v>
          </cell>
          <cell r="AK2237">
            <v>2.2495521739130435</v>
          </cell>
          <cell r="AL2237">
            <v>9.9268000000000001</v>
          </cell>
          <cell r="AM2237">
            <v>9.9004478260869568</v>
          </cell>
          <cell r="AN2237">
            <v>12.957000000000001</v>
          </cell>
          <cell r="AO2237">
            <v>12.74149565217391</v>
          </cell>
        </row>
        <row r="2238">
          <cell r="B2238">
            <v>41456</v>
          </cell>
          <cell r="C2238" t="str">
            <v>201307</v>
          </cell>
          <cell r="D2238">
            <v>0.77047538331150311</v>
          </cell>
          <cell r="E2238">
            <v>0.76378814160662312</v>
          </cell>
          <cell r="F2238">
            <v>1.2979000000000001</v>
          </cell>
          <cell r="G2238">
            <v>1.3094304347826087</v>
          </cell>
          <cell r="H2238">
            <v>0.65980469780944839</v>
          </cell>
          <cell r="I2238">
            <v>0.65854778793784408</v>
          </cell>
          <cell r="J2238">
            <v>1.5156000000000001</v>
          </cell>
          <cell r="K2238">
            <v>1.5186391304347826</v>
          </cell>
          <cell r="L2238">
            <v>100.62</v>
          </cell>
          <cell r="M2238">
            <v>99.634782608695645</v>
          </cell>
          <cell r="N2238">
            <v>9.9383820314052872E-3</v>
          </cell>
          <cell r="O2238">
            <v>1.0037601936238143E-2</v>
          </cell>
          <cell r="P2238">
            <v>6.1326999999999998</v>
          </cell>
          <cell r="Q2238">
            <v>6.1334521739130432</v>
          </cell>
          <cell r="R2238">
            <v>0.16306031601089244</v>
          </cell>
          <cell r="S2238">
            <v>0.16304038633554768</v>
          </cell>
          <cell r="T2238">
            <v>33.093800000000002</v>
          </cell>
          <cell r="U2238">
            <v>32.755452173913042</v>
          </cell>
          <cell r="V2238">
            <v>3.0217140370703877E-2</v>
          </cell>
          <cell r="W2238">
            <v>3.0532105991123489E-2</v>
          </cell>
          <cell r="X2238">
            <v>1.1677324909469142</v>
          </cell>
          <cell r="Y2238">
            <v>1.1598061793350793</v>
          </cell>
          <cell r="Z2238">
            <v>0.85636051728688312</v>
          </cell>
          <cell r="AA2238">
            <v>0.86223902185267132</v>
          </cell>
          <cell r="AB2238">
            <v>59.66</v>
          </cell>
          <cell r="AC2238">
            <v>59.73793478260869</v>
          </cell>
          <cell r="AD2238">
            <v>1.6761649346295676E-2</v>
          </cell>
          <cell r="AE2238">
            <v>1.674068464724374E-2</v>
          </cell>
          <cell r="AF2238">
            <v>1141.3724699999998</v>
          </cell>
          <cell r="AG2238">
            <v>1125.2397533913045</v>
          </cell>
          <cell r="AH2238">
            <v>8.7613818125471365E-4</v>
          </cell>
          <cell r="AI2238">
            <v>8.8881980165852635E-4</v>
          </cell>
          <cell r="AJ2238">
            <v>2.2542</v>
          </cell>
          <cell r="AK2238">
            <v>2.2495521739130435</v>
          </cell>
          <cell r="AL2238">
            <v>9.9846000000000004</v>
          </cell>
          <cell r="AM2238">
            <v>9.9004478260869568</v>
          </cell>
          <cell r="AN2238">
            <v>13.0464</v>
          </cell>
          <cell r="AO2238">
            <v>12.74149565217391</v>
          </cell>
        </row>
        <row r="2239">
          <cell r="B2239">
            <v>41456</v>
          </cell>
          <cell r="C2239" t="str">
            <v>201307</v>
          </cell>
          <cell r="D2239">
            <v>0.76875768757687579</v>
          </cell>
          <cell r="E2239">
            <v>0.76378814160662312</v>
          </cell>
          <cell r="F2239">
            <v>1.3008</v>
          </cell>
          <cell r="G2239">
            <v>1.3094304347826087</v>
          </cell>
          <cell r="H2239">
            <v>0.65436461196178508</v>
          </cell>
          <cell r="I2239">
            <v>0.65854778793784408</v>
          </cell>
          <cell r="J2239">
            <v>1.5282</v>
          </cell>
          <cell r="K2239">
            <v>1.5186391304347826</v>
          </cell>
          <cell r="L2239">
            <v>99.9</v>
          </cell>
          <cell r="M2239">
            <v>99.634782608695645</v>
          </cell>
          <cell r="N2239">
            <v>1.001001001001001E-2</v>
          </cell>
          <cell r="O2239">
            <v>1.0037601936238143E-2</v>
          </cell>
          <cell r="P2239">
            <v>6.1300999999999997</v>
          </cell>
          <cell r="Q2239">
            <v>6.1334521739130432</v>
          </cell>
          <cell r="R2239">
            <v>0.16312947586499404</v>
          </cell>
          <cell r="S2239">
            <v>0.16304038633554768</v>
          </cell>
          <cell r="T2239">
            <v>33.126800000000003</v>
          </cell>
          <cell r="U2239">
            <v>32.755452173913042</v>
          </cell>
          <cell r="V2239">
            <v>3.0187038892980907E-2</v>
          </cell>
          <cell r="W2239">
            <v>3.0532105991123489E-2</v>
          </cell>
          <cell r="X2239">
            <v>1.1748154981549817</v>
          </cell>
          <cell r="Y2239">
            <v>1.1598061793350793</v>
          </cell>
          <cell r="Z2239">
            <v>0.85119748723988997</v>
          </cell>
          <cell r="AA2239">
            <v>0.86223902185267132</v>
          </cell>
          <cell r="AB2239">
            <v>60.21</v>
          </cell>
          <cell r="AC2239">
            <v>59.73793478260869</v>
          </cell>
          <cell r="AD2239">
            <v>1.6608536787908985E-2</v>
          </cell>
          <cell r="AE2239">
            <v>1.674068464724374E-2</v>
          </cell>
          <cell r="AF2239">
            <v>1139.5724760000001</v>
          </cell>
          <cell r="AG2239">
            <v>1125.2397533913045</v>
          </cell>
          <cell r="AH2239">
            <v>8.7752207170717941E-4</v>
          </cell>
          <cell r="AI2239">
            <v>8.8881980165852635E-4</v>
          </cell>
          <cell r="AJ2239">
            <v>2.2675000000000001</v>
          </cell>
          <cell r="AK2239">
            <v>2.2495521739130435</v>
          </cell>
          <cell r="AL2239">
            <v>10.085000000000001</v>
          </cell>
          <cell r="AM2239">
            <v>9.9004478260869568</v>
          </cell>
          <cell r="AN2239">
            <v>12.9495</v>
          </cell>
          <cell r="AO2239">
            <v>12.74149565217391</v>
          </cell>
        </row>
        <row r="2240">
          <cell r="B2240">
            <v>41456</v>
          </cell>
          <cell r="C2240" t="str">
            <v>201307</v>
          </cell>
          <cell r="D2240">
            <v>0.77441338186323849</v>
          </cell>
          <cell r="E2240">
            <v>0.76378814160662312</v>
          </cell>
          <cell r="F2240">
            <v>1.2913000000000001</v>
          </cell>
          <cell r="G2240">
            <v>1.3094304347826087</v>
          </cell>
          <cell r="H2240">
            <v>0.66352597704200122</v>
          </cell>
          <cell r="I2240">
            <v>0.65854778793784408</v>
          </cell>
          <cell r="J2240">
            <v>1.5070999999999999</v>
          </cell>
          <cell r="K2240">
            <v>1.5186391304347826</v>
          </cell>
          <cell r="L2240">
            <v>100.03</v>
          </cell>
          <cell r="M2240">
            <v>99.634782608695645</v>
          </cell>
          <cell r="N2240">
            <v>9.997000899730081E-3</v>
          </cell>
          <cell r="O2240">
            <v>1.0037601936238143E-2</v>
          </cell>
          <cell r="P2240">
            <v>6.1249000000000002</v>
          </cell>
          <cell r="Q2240">
            <v>6.1334521739130432</v>
          </cell>
          <cell r="R2240">
            <v>0.16326797172198729</v>
          </cell>
          <cell r="S2240">
            <v>0.16304038633554768</v>
          </cell>
          <cell r="T2240">
            <v>33.187800000000003</v>
          </cell>
          <cell r="U2240">
            <v>32.755452173913042</v>
          </cell>
          <cell r="V2240">
            <v>3.0131554366363542E-2</v>
          </cell>
          <cell r="W2240">
            <v>3.0532105991123489E-2</v>
          </cell>
          <cell r="X2240">
            <v>1.1671184078060868</v>
          </cell>
          <cell r="Y2240">
            <v>1.1598061793350793</v>
          </cell>
          <cell r="Z2240">
            <v>0.85681109415433621</v>
          </cell>
          <cell r="AA2240">
            <v>0.86223902185267132</v>
          </cell>
          <cell r="AB2240">
            <v>60.125</v>
          </cell>
          <cell r="AC2240">
            <v>59.73793478260869</v>
          </cell>
          <cell r="AD2240">
            <v>1.6632016632016633E-2</v>
          </cell>
          <cell r="AE2240">
            <v>1.674068464724374E-2</v>
          </cell>
          <cell r="AF2240">
            <v>1145.4211580000001</v>
          </cell>
          <cell r="AG2240">
            <v>1125.2397533913045</v>
          </cell>
          <cell r="AH2240">
            <v>8.7304132023026577E-4</v>
          </cell>
          <cell r="AI2240">
            <v>8.8881980165852635E-4</v>
          </cell>
          <cell r="AJ2240">
            <v>2.2475000000000001</v>
          </cell>
          <cell r="AK2240">
            <v>2.2495521739130435</v>
          </cell>
          <cell r="AL2240">
            <v>10.0273</v>
          </cell>
          <cell r="AM2240">
            <v>9.9004478260869568</v>
          </cell>
          <cell r="AN2240">
            <v>12.901999999999999</v>
          </cell>
          <cell r="AO2240">
            <v>12.74149565217391</v>
          </cell>
        </row>
        <row r="2241">
          <cell r="B2241">
            <v>41456</v>
          </cell>
          <cell r="C2241" t="str">
            <v>201307</v>
          </cell>
          <cell r="D2241">
            <v>0.77954474586841294</v>
          </cell>
          <cell r="E2241">
            <v>0.76378814160662312</v>
          </cell>
          <cell r="F2241">
            <v>1.2827999999999999</v>
          </cell>
          <cell r="G2241">
            <v>1.3094304347826087</v>
          </cell>
          <cell r="H2241">
            <v>0.67163677883000872</v>
          </cell>
          <cell r="I2241">
            <v>0.65854778793784408</v>
          </cell>
          <cell r="J2241">
            <v>1.4889000000000001</v>
          </cell>
          <cell r="K2241">
            <v>1.5186391304347826</v>
          </cell>
          <cell r="L2241">
            <v>101.19</v>
          </cell>
          <cell r="M2241">
            <v>99.634782608695645</v>
          </cell>
          <cell r="N2241">
            <v>9.8823994465856314E-3</v>
          </cell>
          <cell r="O2241">
            <v>1.0037601936238143E-2</v>
          </cell>
          <cell r="P2241">
            <v>6.1322999999999999</v>
          </cell>
          <cell r="Q2241">
            <v>6.1334521739130432</v>
          </cell>
          <cell r="R2241">
            <v>0.16307095217128972</v>
          </cell>
          <cell r="S2241">
            <v>0.16304038633554768</v>
          </cell>
          <cell r="T2241">
            <v>33.305300000000003</v>
          </cell>
          <cell r="U2241">
            <v>32.755452173913042</v>
          </cell>
          <cell r="V2241">
            <v>3.0025251236289716E-2</v>
          </cell>
          <cell r="W2241">
            <v>3.0532105991123489E-2</v>
          </cell>
          <cell r="X2241">
            <v>1.1606641721234801</v>
          </cell>
          <cell r="Y2241">
            <v>1.1598061793350793</v>
          </cell>
          <cell r="Z2241">
            <v>0.86157565988313511</v>
          </cell>
          <cell r="AA2241">
            <v>0.86223902185267132</v>
          </cell>
          <cell r="AB2241">
            <v>60.23</v>
          </cell>
          <cell r="AC2241">
            <v>59.73793478260869</v>
          </cell>
          <cell r="AD2241">
            <v>1.6603021749958494E-2</v>
          </cell>
          <cell r="AE2241">
            <v>1.674068464724374E-2</v>
          </cell>
          <cell r="AF2241">
            <v>1148.0024159999998</v>
          </cell>
          <cell r="AG2241">
            <v>1125.2397533913045</v>
          </cell>
          <cell r="AH2241">
            <v>8.7107830616272859E-4</v>
          </cell>
          <cell r="AI2241">
            <v>8.8881980165852635E-4</v>
          </cell>
          <cell r="AJ2241">
            <v>2.2500999999999998</v>
          </cell>
          <cell r="AK2241">
            <v>2.2495521739130435</v>
          </cell>
          <cell r="AL2241">
            <v>10.1876</v>
          </cell>
          <cell r="AM2241">
            <v>9.9004478260869568</v>
          </cell>
          <cell r="AN2241">
            <v>13.0723</v>
          </cell>
          <cell r="AO2241">
            <v>12.74149565217391</v>
          </cell>
        </row>
        <row r="2242">
          <cell r="B2242">
            <v>41456</v>
          </cell>
          <cell r="C2242" t="str">
            <v>201307</v>
          </cell>
          <cell r="D2242">
            <v>0.77700077700077708</v>
          </cell>
          <cell r="E2242">
            <v>0.76378814160662312</v>
          </cell>
          <cell r="F2242">
            <v>1.2869999999999999</v>
          </cell>
          <cell r="G2242">
            <v>1.3094304347826087</v>
          </cell>
          <cell r="H2242">
            <v>0.66894106629205974</v>
          </cell>
          <cell r="I2242">
            <v>0.65854778793784408</v>
          </cell>
          <cell r="J2242">
            <v>1.4948999999999999</v>
          </cell>
          <cell r="K2242">
            <v>1.5186391304347826</v>
          </cell>
          <cell r="L2242">
            <v>100.96</v>
          </cell>
          <cell r="M2242">
            <v>99.634782608695645</v>
          </cell>
          <cell r="N2242">
            <v>9.9049128367670377E-3</v>
          </cell>
          <cell r="O2242">
            <v>1.0037601936238143E-2</v>
          </cell>
          <cell r="P2242">
            <v>6.1333000000000002</v>
          </cell>
          <cell r="Q2242">
            <v>6.1334521739130432</v>
          </cell>
          <cell r="R2242">
            <v>0.16304436437154549</v>
          </cell>
          <cell r="S2242">
            <v>0.16304038633554768</v>
          </cell>
          <cell r="T2242">
            <v>33.195799999999998</v>
          </cell>
          <cell r="U2242">
            <v>32.755452173913042</v>
          </cell>
          <cell r="V2242">
            <v>3.0124292832225764E-2</v>
          </cell>
          <cell r="W2242">
            <v>3.0532105991123489E-2</v>
          </cell>
          <cell r="X2242">
            <v>1.1615384615384616</v>
          </cell>
          <cell r="Y2242">
            <v>1.1598061793350793</v>
          </cell>
          <cell r="Z2242">
            <v>0.86092715231788075</v>
          </cell>
          <cell r="AA2242">
            <v>0.86223902185267132</v>
          </cell>
          <cell r="AB2242">
            <v>60.61</v>
          </cell>
          <cell r="AC2242">
            <v>59.73793478260869</v>
          </cell>
          <cell r="AD2242">
            <v>1.6498927569707968E-2</v>
          </cell>
          <cell r="AE2242">
            <v>1.674068464724374E-2</v>
          </cell>
          <cell r="AF2242">
            <v>1147.7144699999999</v>
          </cell>
          <cell r="AG2242">
            <v>1125.2397533913045</v>
          </cell>
          <cell r="AH2242">
            <v>8.712968478998092E-4</v>
          </cell>
          <cell r="AI2242">
            <v>8.8881980165852635E-4</v>
          </cell>
          <cell r="AJ2242">
            <v>2.2627000000000002</v>
          </cell>
          <cell r="AK2242">
            <v>2.2495521739130435</v>
          </cell>
          <cell r="AL2242">
            <v>10.1591</v>
          </cell>
          <cell r="AM2242">
            <v>9.9004478260869568</v>
          </cell>
          <cell r="AN2242">
            <v>12.8705</v>
          </cell>
          <cell r="AO2242">
            <v>12.74149565217391</v>
          </cell>
        </row>
        <row r="2243">
          <cell r="B2243">
            <v>41456</v>
          </cell>
          <cell r="C2243" t="str">
            <v>201307</v>
          </cell>
          <cell r="D2243">
            <v>0.78241139190986619</v>
          </cell>
          <cell r="E2243">
            <v>0.76378814160662312</v>
          </cell>
          <cell r="F2243">
            <v>1.2781</v>
          </cell>
          <cell r="G2243">
            <v>1.3094304347826087</v>
          </cell>
          <cell r="H2243">
            <v>0.67267590474909189</v>
          </cell>
          <cell r="I2243">
            <v>0.65854778793784408</v>
          </cell>
          <cell r="J2243">
            <v>1.4865999999999999</v>
          </cell>
          <cell r="K2243">
            <v>1.5186391304347826</v>
          </cell>
          <cell r="L2243">
            <v>101.15</v>
          </cell>
          <cell r="M2243">
            <v>99.634782608695645</v>
          </cell>
          <cell r="N2243">
            <v>9.8863074641621345E-3</v>
          </cell>
          <cell r="O2243">
            <v>1.0037601936238143E-2</v>
          </cell>
          <cell r="P2243">
            <v>6.1292999999999997</v>
          </cell>
          <cell r="Q2243">
            <v>6.1334521739130432</v>
          </cell>
          <cell r="R2243">
            <v>0.16315076762436168</v>
          </cell>
          <cell r="S2243">
            <v>0.16304038633554768</v>
          </cell>
          <cell r="T2243">
            <v>33.013800000000003</v>
          </cell>
          <cell r="U2243">
            <v>32.755452173913042</v>
          </cell>
          <cell r="V2243">
            <v>3.0290363423780355E-2</v>
          </cell>
          <cell r="W2243">
            <v>3.0532105991123489E-2</v>
          </cell>
          <cell r="X2243">
            <v>1.163132775213207</v>
          </cell>
          <cell r="Y2243">
            <v>1.1598061793350793</v>
          </cell>
          <cell r="Z2243">
            <v>0.85974707385981441</v>
          </cell>
          <cell r="AA2243">
            <v>0.86223902185267132</v>
          </cell>
          <cell r="AB2243">
            <v>60.14</v>
          </cell>
          <cell r="AC2243">
            <v>59.73793478260869</v>
          </cell>
          <cell r="AD2243">
            <v>1.6627868307283005E-2</v>
          </cell>
          <cell r="AE2243">
            <v>1.674068464724374E-2</v>
          </cell>
          <cell r="AF2243">
            <v>1150.8165120000001</v>
          </cell>
          <cell r="AG2243">
            <v>1125.2397533913045</v>
          </cell>
          <cell r="AH2243">
            <v>8.689482550629235E-4</v>
          </cell>
          <cell r="AI2243">
            <v>8.8881980165852635E-4</v>
          </cell>
          <cell r="AJ2243">
            <v>2.2585999999999999</v>
          </cell>
          <cell r="AK2243">
            <v>2.2495521739130435</v>
          </cell>
          <cell r="AL2243">
            <v>10.016400000000001</v>
          </cell>
          <cell r="AM2243">
            <v>9.9004478260869568</v>
          </cell>
          <cell r="AN2243">
            <v>12.8942</v>
          </cell>
          <cell r="AO2243">
            <v>12.74149565217391</v>
          </cell>
        </row>
        <row r="2244">
          <cell r="B2244">
            <v>41456</v>
          </cell>
          <cell r="C2244" t="str">
            <v>201307</v>
          </cell>
          <cell r="D2244">
            <v>0.77059412807274408</v>
          </cell>
          <cell r="E2244">
            <v>0.76378814160662312</v>
          </cell>
          <cell r="F2244">
            <v>1.2977000000000001</v>
          </cell>
          <cell r="G2244">
            <v>1.3094304347826087</v>
          </cell>
          <cell r="H2244">
            <v>0.66604502464366599</v>
          </cell>
          <cell r="I2244">
            <v>0.65854778793784408</v>
          </cell>
          <cell r="J2244">
            <v>1.5013999999999998</v>
          </cell>
          <cell r="K2244">
            <v>1.5186391304347826</v>
          </cell>
          <cell r="L2244">
            <v>99.68</v>
          </cell>
          <cell r="M2244">
            <v>99.634782608695645</v>
          </cell>
          <cell r="N2244">
            <v>1.0032102728731942E-2</v>
          </cell>
          <cell r="O2244">
            <v>1.0037601936238143E-2</v>
          </cell>
          <cell r="P2244">
            <v>6.1340000000000003</v>
          </cell>
          <cell r="Q2244">
            <v>6.1334521739130432</v>
          </cell>
          <cell r="R2244">
            <v>0.16302575806977501</v>
          </cell>
          <cell r="S2244">
            <v>0.16304038633554768</v>
          </cell>
          <cell r="T2244">
            <v>32.900700000000001</v>
          </cell>
          <cell r="U2244">
            <v>32.755452173913042</v>
          </cell>
          <cell r="V2244">
            <v>3.0394490086837058E-2</v>
          </cell>
          <cell r="W2244">
            <v>3.0532105991123489E-2</v>
          </cell>
          <cell r="X2244">
            <v>1.1569700238884177</v>
          </cell>
          <cell r="Y2244">
            <v>1.1598061793350793</v>
          </cell>
          <cell r="Z2244">
            <v>0.86432662848008546</v>
          </cell>
          <cell r="AA2244">
            <v>0.86223902185267132</v>
          </cell>
          <cell r="AB2244">
            <v>59.65</v>
          </cell>
          <cell r="AC2244">
            <v>59.73793478260869</v>
          </cell>
          <cell r="AD2244">
            <v>1.6764459346186086E-2</v>
          </cell>
          <cell r="AE2244">
            <v>1.674068464724374E-2</v>
          </cell>
          <cell r="AF2244">
            <v>1119.4891499999999</v>
          </cell>
          <cell r="AG2244">
            <v>1125.2397533913045</v>
          </cell>
          <cell r="AH2244">
            <v>8.9326457518592304E-4</v>
          </cell>
          <cell r="AI2244">
            <v>8.8881980165852635E-4</v>
          </cell>
          <cell r="AJ2244">
            <v>2.2639</v>
          </cell>
          <cell r="AK2244">
            <v>2.2495521739130435</v>
          </cell>
          <cell r="AL2244">
            <v>9.9712999999999994</v>
          </cell>
          <cell r="AM2244">
            <v>9.9004478260869568</v>
          </cell>
          <cell r="AN2244">
            <v>12.895</v>
          </cell>
          <cell r="AO2244">
            <v>12.74149565217391</v>
          </cell>
        </row>
        <row r="2245">
          <cell r="B2245">
            <v>41456</v>
          </cell>
          <cell r="C2245" t="str">
            <v>201307</v>
          </cell>
          <cell r="D2245">
            <v>0.7635919364691508</v>
          </cell>
          <cell r="E2245">
            <v>0.76378814160662312</v>
          </cell>
          <cell r="F2245">
            <v>1.3096000000000001</v>
          </cell>
          <cell r="G2245">
            <v>1.3094304347826087</v>
          </cell>
          <cell r="H2245">
            <v>0.65863136402555489</v>
          </cell>
          <cell r="I2245">
            <v>0.65854778793784408</v>
          </cell>
          <cell r="J2245">
            <v>1.5183</v>
          </cell>
          <cell r="K2245">
            <v>1.5186391304347826</v>
          </cell>
          <cell r="L2245">
            <v>98.96</v>
          </cell>
          <cell r="M2245">
            <v>99.634782608695645</v>
          </cell>
          <cell r="N2245">
            <v>1.0105092966855295E-2</v>
          </cell>
          <cell r="O2245">
            <v>1.0037601936238143E-2</v>
          </cell>
          <cell r="P2245">
            <v>6.1276000000000002</v>
          </cell>
          <cell r="Q2245">
            <v>6.1334521739130432</v>
          </cell>
          <cell r="R2245">
            <v>0.16319603107252431</v>
          </cell>
          <cell r="S2245">
            <v>0.16304038633554768</v>
          </cell>
          <cell r="T2245">
            <v>32.566800000000001</v>
          </cell>
          <cell r="U2245">
            <v>32.755452173913042</v>
          </cell>
          <cell r="V2245">
            <v>3.070611788692779E-2</v>
          </cell>
          <cell r="W2245">
            <v>3.0532105991123489E-2</v>
          </cell>
          <cell r="X2245">
            <v>1.1593616371411117</v>
          </cell>
          <cell r="Y2245">
            <v>1.1598061793350793</v>
          </cell>
          <cell r="Z2245">
            <v>0.86254363432786674</v>
          </cell>
          <cell r="AA2245">
            <v>0.86223902185267132</v>
          </cell>
          <cell r="AB2245">
            <v>59.674999999999997</v>
          </cell>
          <cell r="AC2245">
            <v>59.73793478260869</v>
          </cell>
          <cell r="AD2245">
            <v>1.6757436112274822E-2</v>
          </cell>
          <cell r="AE2245">
            <v>1.674068464724374E-2</v>
          </cell>
          <cell r="AF2245">
            <v>1124.393364</v>
          </cell>
          <cell r="AG2245">
            <v>1125.2397533913045</v>
          </cell>
          <cell r="AH2245">
            <v>8.8936846482491334E-4</v>
          </cell>
          <cell r="AI2245">
            <v>8.8881980165852635E-4</v>
          </cell>
          <cell r="AJ2245">
            <v>2.2545000000000002</v>
          </cell>
          <cell r="AK2245">
            <v>2.2495521739130435</v>
          </cell>
          <cell r="AL2245">
            <v>9.9838000000000005</v>
          </cell>
          <cell r="AM2245">
            <v>9.9004478260869568</v>
          </cell>
          <cell r="AN2245">
            <v>12.799900000000001</v>
          </cell>
          <cell r="AO2245">
            <v>12.74149565217391</v>
          </cell>
        </row>
        <row r="2246">
          <cell r="B2246">
            <v>41456</v>
          </cell>
          <cell r="C2246" t="str">
            <v>201307</v>
          </cell>
          <cell r="D2246">
            <v>0.76528659983163694</v>
          </cell>
          <cell r="E2246">
            <v>0.76378814160662312</v>
          </cell>
          <cell r="F2246">
            <v>1.3067</v>
          </cell>
          <cell r="G2246">
            <v>1.3094304347826087</v>
          </cell>
          <cell r="H2246">
            <v>0.6619447938041968</v>
          </cell>
          <cell r="I2246">
            <v>0.65854778793784408</v>
          </cell>
          <cell r="J2246">
            <v>1.5106999999999999</v>
          </cell>
          <cell r="K2246">
            <v>1.5186391304347826</v>
          </cell>
          <cell r="L2246">
            <v>99.21</v>
          </cell>
          <cell r="M2246">
            <v>99.634782608695645</v>
          </cell>
          <cell r="N2246">
            <v>1.0079629069650238E-2</v>
          </cell>
          <cell r="O2246">
            <v>1.0037601936238143E-2</v>
          </cell>
          <cell r="P2246">
            <v>6.1376999999999997</v>
          </cell>
          <cell r="Q2246">
            <v>6.1334521739130432</v>
          </cell>
          <cell r="R2246">
            <v>0.1629274809782166</v>
          </cell>
          <cell r="S2246">
            <v>0.16304038633554768</v>
          </cell>
          <cell r="T2246">
            <v>32.610300000000002</v>
          </cell>
          <cell r="U2246">
            <v>32.755452173913042</v>
          </cell>
          <cell r="V2246">
            <v>3.0665157940895974E-2</v>
          </cell>
          <cell r="W2246">
            <v>3.0532105991123489E-2</v>
          </cell>
          <cell r="X2246">
            <v>1.1561184663656539</v>
          </cell>
          <cell r="Y2246">
            <v>1.1598061793350793</v>
          </cell>
          <cell r="Z2246">
            <v>0.86496326206394392</v>
          </cell>
          <cell r="AA2246">
            <v>0.86223902185267132</v>
          </cell>
          <cell r="AB2246">
            <v>59.62</v>
          </cell>
          <cell r="AC2246">
            <v>59.73793478260869</v>
          </cell>
          <cell r="AD2246">
            <v>1.677289500167729E-2</v>
          </cell>
          <cell r="AE2246">
            <v>1.674068464724374E-2</v>
          </cell>
          <cell r="AF2246">
            <v>1124.6663960000001</v>
          </cell>
          <cell r="AG2246">
            <v>1125.2397533913045</v>
          </cell>
          <cell r="AH2246">
            <v>8.8915255542142114E-4</v>
          </cell>
          <cell r="AI2246">
            <v>8.8881980165852635E-4</v>
          </cell>
          <cell r="AJ2246">
            <v>2.2664</v>
          </cell>
          <cell r="AK2246">
            <v>2.2495521739130435</v>
          </cell>
          <cell r="AL2246">
            <v>9.9641999999999999</v>
          </cell>
          <cell r="AM2246">
            <v>9.9004478260869568</v>
          </cell>
          <cell r="AN2246">
            <v>12.8093</v>
          </cell>
          <cell r="AO2246">
            <v>12.74149565217391</v>
          </cell>
        </row>
        <row r="2247">
          <cell r="B2247">
            <v>41456</v>
          </cell>
          <cell r="C2247" t="str">
            <v>201307</v>
          </cell>
          <cell r="D2247">
            <v>0.76557954371459191</v>
          </cell>
          <cell r="E2247">
            <v>0.76378814160662312</v>
          </cell>
          <cell r="F2247">
            <v>1.3062</v>
          </cell>
          <cell r="G2247">
            <v>1.3094304347826087</v>
          </cell>
          <cell r="H2247">
            <v>0.6622955162593549</v>
          </cell>
          <cell r="I2247">
            <v>0.65854778793784408</v>
          </cell>
          <cell r="J2247">
            <v>1.5099</v>
          </cell>
          <cell r="K2247">
            <v>1.5186391304347826</v>
          </cell>
          <cell r="L2247">
            <v>99.86</v>
          </cell>
          <cell r="M2247">
            <v>99.634782608695645</v>
          </cell>
          <cell r="N2247">
            <v>1.0014019627478469E-2</v>
          </cell>
          <cell r="O2247">
            <v>1.0037601936238143E-2</v>
          </cell>
          <cell r="P2247">
            <v>6.1372999999999998</v>
          </cell>
          <cell r="Q2247">
            <v>6.1334521739130432</v>
          </cell>
          <cell r="R2247">
            <v>0.16293809981587995</v>
          </cell>
          <cell r="S2247">
            <v>0.16304038633554768</v>
          </cell>
          <cell r="T2247">
            <v>32.585000000000001</v>
          </cell>
          <cell r="U2247">
            <v>32.755452173913042</v>
          </cell>
          <cell r="V2247">
            <v>3.0688967316249809E-2</v>
          </cell>
          <cell r="W2247">
            <v>3.0532105991123489E-2</v>
          </cell>
          <cell r="X2247">
            <v>1.1559485530546623</v>
          </cell>
          <cell r="Y2247">
            <v>1.1598061793350793</v>
          </cell>
          <cell r="Z2247">
            <v>0.86509040333796949</v>
          </cell>
          <cell r="AA2247">
            <v>0.86223902185267132</v>
          </cell>
          <cell r="AB2247">
            <v>59.89</v>
          </cell>
          <cell r="AC2247">
            <v>59.73793478260869</v>
          </cell>
          <cell r="AD2247">
            <v>1.6697278343629988E-2</v>
          </cell>
          <cell r="AE2247">
            <v>1.674068464724374E-2</v>
          </cell>
          <cell r="AF2247">
            <v>1122.4909249999998</v>
          </cell>
          <cell r="AG2247">
            <v>1125.2397533913045</v>
          </cell>
          <cell r="AH2247">
            <v>8.9087579928541526E-4</v>
          </cell>
          <cell r="AI2247">
            <v>8.8881980165852635E-4</v>
          </cell>
          <cell r="AJ2247">
            <v>2.2195</v>
          </cell>
          <cell r="AK2247">
            <v>2.2495521739130435</v>
          </cell>
          <cell r="AL2247">
            <v>9.8657000000000004</v>
          </cell>
          <cell r="AM2247">
            <v>9.9004478260869568</v>
          </cell>
          <cell r="AN2247">
            <v>12.664400000000001</v>
          </cell>
          <cell r="AO2247">
            <v>12.74149565217391</v>
          </cell>
        </row>
        <row r="2248">
          <cell r="B2248">
            <v>41456</v>
          </cell>
          <cell r="C2248" t="str">
            <v>201307</v>
          </cell>
          <cell r="D2248">
            <v>0.75976295395836502</v>
          </cell>
          <cell r="E2248">
            <v>0.76378814160662312</v>
          </cell>
          <cell r="F2248">
            <v>1.3162</v>
          </cell>
          <cell r="G2248">
            <v>1.3094304347826087</v>
          </cell>
          <cell r="H2248">
            <v>0.65963060686015829</v>
          </cell>
          <cell r="I2248">
            <v>0.65854778793784408</v>
          </cell>
          <cell r="J2248">
            <v>1.516</v>
          </cell>
          <cell r="K2248">
            <v>1.5186391304347826</v>
          </cell>
          <cell r="L2248">
            <v>99.09</v>
          </cell>
          <cell r="M2248">
            <v>99.634782608695645</v>
          </cell>
          <cell r="N2248">
            <v>1.0091835704914724E-2</v>
          </cell>
          <cell r="O2248">
            <v>1.0037601936238143E-2</v>
          </cell>
          <cell r="P2248">
            <v>6.1345999999999998</v>
          </cell>
          <cell r="Q2248">
            <v>6.1334521739130432</v>
          </cell>
          <cell r="R2248">
            <v>0.16300981319075408</v>
          </cell>
          <cell r="S2248">
            <v>0.16304038633554768</v>
          </cell>
          <cell r="T2248">
            <v>32.407699999999998</v>
          </cell>
          <cell r="U2248">
            <v>32.755452173913042</v>
          </cell>
          <cell r="V2248">
            <v>3.0856864263739792E-2</v>
          </cell>
          <cell r="W2248">
            <v>3.0532105991123489E-2</v>
          </cell>
          <cell r="X2248">
            <v>1.1518006382008814</v>
          </cell>
          <cell r="Y2248">
            <v>1.1598061793350793</v>
          </cell>
          <cell r="Z2248">
            <v>0.86820580474934028</v>
          </cell>
          <cell r="AA2248">
            <v>0.86223902185267132</v>
          </cell>
          <cell r="AB2248">
            <v>59.31</v>
          </cell>
          <cell r="AC2248">
            <v>59.73793478260869</v>
          </cell>
          <cell r="AD2248">
            <v>1.6860563142808968E-2</v>
          </cell>
          <cell r="AE2248">
            <v>1.674068464724374E-2</v>
          </cell>
          <cell r="AF2248">
            <v>1111.7469580000002</v>
          </cell>
          <cell r="AG2248">
            <v>1125.2397533913045</v>
          </cell>
          <cell r="AH2248">
            <v>8.9948525858705324E-4</v>
          </cell>
          <cell r="AI2248">
            <v>8.8881980165852635E-4</v>
          </cell>
          <cell r="AJ2248">
            <v>2.2530999999999999</v>
          </cell>
          <cell r="AK2248">
            <v>2.2495521739130435</v>
          </cell>
          <cell r="AL2248">
            <v>9.8470999999999993</v>
          </cell>
          <cell r="AM2248">
            <v>9.9004478260869568</v>
          </cell>
          <cell r="AN2248">
            <v>12.62</v>
          </cell>
          <cell r="AO2248">
            <v>12.74149565217391</v>
          </cell>
        </row>
        <row r="2249">
          <cell r="B2249">
            <v>41456</v>
          </cell>
          <cell r="C2249" t="str">
            <v>201307</v>
          </cell>
          <cell r="D2249">
            <v>0.76196281621456874</v>
          </cell>
          <cell r="E2249">
            <v>0.76378814160662312</v>
          </cell>
          <cell r="F2249">
            <v>1.3124</v>
          </cell>
          <cell r="G2249">
            <v>1.3094304347826087</v>
          </cell>
          <cell r="H2249">
            <v>0.65737575598211939</v>
          </cell>
          <cell r="I2249">
            <v>0.65854778793784408</v>
          </cell>
          <cell r="J2249">
            <v>1.5211999999999999</v>
          </cell>
          <cell r="K2249">
            <v>1.5186391304347826</v>
          </cell>
          <cell r="L2249">
            <v>99.58</v>
          </cell>
          <cell r="M2249">
            <v>99.634782608695645</v>
          </cell>
          <cell r="N2249">
            <v>1.004217714400482E-2</v>
          </cell>
          <cell r="O2249">
            <v>1.0037601936238143E-2</v>
          </cell>
          <cell r="P2249">
            <v>6.1342999999999996</v>
          </cell>
          <cell r="Q2249">
            <v>6.1334521739130432</v>
          </cell>
          <cell r="R2249">
            <v>0.16301778524036972</v>
          </cell>
          <cell r="S2249">
            <v>0.16304038633554768</v>
          </cell>
          <cell r="T2249">
            <v>32.3294</v>
          </cell>
          <cell r="U2249">
            <v>32.755452173913042</v>
          </cell>
          <cell r="V2249">
            <v>3.0931597864482484E-2</v>
          </cell>
          <cell r="W2249">
            <v>3.0532105991123489E-2</v>
          </cell>
          <cell r="X2249">
            <v>1.1590978360256019</v>
          </cell>
          <cell r="Y2249">
            <v>1.1598061793350793</v>
          </cell>
          <cell r="Z2249">
            <v>0.86273994215093353</v>
          </cell>
          <cell r="AA2249">
            <v>0.86223902185267132</v>
          </cell>
          <cell r="AB2249">
            <v>59.34</v>
          </cell>
          <cell r="AC2249">
            <v>59.73793478260869</v>
          </cell>
          <cell r="AD2249">
            <v>1.6852039096730703E-2</v>
          </cell>
          <cell r="AE2249">
            <v>1.674068464724374E-2</v>
          </cell>
          <cell r="AF2249">
            <v>1121.8063220000001</v>
          </cell>
          <cell r="AG2249">
            <v>1125.2397533913045</v>
          </cell>
          <cell r="AH2249">
            <v>8.9141947267435697E-4</v>
          </cell>
          <cell r="AI2249">
            <v>8.8881980165852635E-4</v>
          </cell>
          <cell r="AJ2249">
            <v>2.2246000000000001</v>
          </cell>
          <cell r="AK2249">
            <v>2.2495521739130435</v>
          </cell>
          <cell r="AL2249">
            <v>9.8094000000000001</v>
          </cell>
          <cell r="AM2249">
            <v>9.9004478260869568</v>
          </cell>
          <cell r="AN2249">
            <v>12.454800000000001</v>
          </cell>
          <cell r="AO2249">
            <v>12.74149565217391</v>
          </cell>
        </row>
        <row r="2250">
          <cell r="B2250">
            <v>41456</v>
          </cell>
          <cell r="C2250" t="str">
            <v>201307</v>
          </cell>
          <cell r="D2250">
            <v>0.76283469372187052</v>
          </cell>
          <cell r="E2250">
            <v>0.76378814160662312</v>
          </cell>
          <cell r="F2250">
            <v>1.3109</v>
          </cell>
          <cell r="G2250">
            <v>1.3094304347826087</v>
          </cell>
          <cell r="H2250">
            <v>0.65677131222908181</v>
          </cell>
          <cell r="I2250">
            <v>0.65854778793784408</v>
          </cell>
          <cell r="J2250">
            <v>1.5226</v>
          </cell>
          <cell r="K2250">
            <v>1.5186391304347826</v>
          </cell>
          <cell r="L2250">
            <v>100.42</v>
          </cell>
          <cell r="M2250">
            <v>99.634782608695645</v>
          </cell>
          <cell r="N2250">
            <v>9.9581756622186806E-3</v>
          </cell>
          <cell r="O2250">
            <v>1.0037601936238143E-2</v>
          </cell>
          <cell r="P2250">
            <v>6.1406999999999998</v>
          </cell>
          <cell r="Q2250">
            <v>6.1334521739130432</v>
          </cell>
          <cell r="R2250">
            <v>0.16284788379175014</v>
          </cell>
          <cell r="S2250">
            <v>0.16304038633554768</v>
          </cell>
          <cell r="T2250">
            <v>32.451900000000002</v>
          </cell>
          <cell r="U2250">
            <v>32.755452173913042</v>
          </cell>
          <cell r="V2250">
            <v>3.0814836727587596E-2</v>
          </cell>
          <cell r="W2250">
            <v>3.0532105991123489E-2</v>
          </cell>
          <cell r="X2250">
            <v>1.1614921046609199</v>
          </cell>
          <cell r="Y2250">
            <v>1.1598061793350793</v>
          </cell>
          <cell r="Z2250">
            <v>0.86096151320110348</v>
          </cell>
          <cell r="AA2250">
            <v>0.86223902185267132</v>
          </cell>
          <cell r="AB2250">
            <v>59.67</v>
          </cell>
          <cell r="AC2250">
            <v>59.73793478260869</v>
          </cell>
          <cell r="AD2250">
            <v>1.6758840288252051E-2</v>
          </cell>
          <cell r="AE2250">
            <v>1.674068464724374E-2</v>
          </cell>
          <cell r="AF2250">
            <v>1124.9240440000001</v>
          </cell>
          <cell r="AG2250">
            <v>1125.2397533913045</v>
          </cell>
          <cell r="AH2250">
            <v>8.8894890755841988E-4</v>
          </cell>
          <cell r="AI2250">
            <v>8.8881980165852635E-4</v>
          </cell>
          <cell r="AJ2250">
            <v>2.2271000000000001</v>
          </cell>
          <cell r="AK2250">
            <v>2.2495521739130435</v>
          </cell>
          <cell r="AL2250">
            <v>9.9222999999999999</v>
          </cell>
          <cell r="AM2250">
            <v>9.9004478260869568</v>
          </cell>
          <cell r="AN2250">
            <v>12.493</v>
          </cell>
          <cell r="AO2250">
            <v>12.74149565217391</v>
          </cell>
        </row>
        <row r="2251">
          <cell r="B2251">
            <v>41456</v>
          </cell>
          <cell r="C2251" t="str">
            <v>201307</v>
          </cell>
          <cell r="D2251">
            <v>0.76091919038198141</v>
          </cell>
          <cell r="E2251">
            <v>0.76378814160662312</v>
          </cell>
          <cell r="F2251">
            <v>1.3142</v>
          </cell>
          <cell r="G2251">
            <v>1.3094304347826087</v>
          </cell>
          <cell r="H2251">
            <v>0.65509335080248932</v>
          </cell>
          <cell r="I2251">
            <v>0.65854778793784408</v>
          </cell>
          <cell r="J2251">
            <v>1.5265</v>
          </cell>
          <cell r="K2251">
            <v>1.5186391304347826</v>
          </cell>
          <cell r="L2251">
            <v>100.64</v>
          </cell>
          <cell r="M2251">
            <v>99.634782608695645</v>
          </cell>
          <cell r="N2251">
            <v>9.9364069952305248E-3</v>
          </cell>
          <cell r="O2251">
            <v>1.0037601936238143E-2</v>
          </cell>
          <cell r="P2251">
            <v>6.1379999999999999</v>
          </cell>
          <cell r="Q2251">
            <v>6.1334521739130432</v>
          </cell>
          <cell r="R2251">
            <v>0.16291951775822744</v>
          </cell>
          <cell r="S2251">
            <v>0.16304038633554768</v>
          </cell>
          <cell r="T2251">
            <v>32.356499999999997</v>
          </cell>
          <cell r="U2251">
            <v>32.755452173913042</v>
          </cell>
          <cell r="V2251">
            <v>3.0905691283049777E-2</v>
          </cell>
          <cell r="W2251">
            <v>3.0532105991123489E-2</v>
          </cell>
          <cell r="X2251">
            <v>1.1615431441180946</v>
          </cell>
          <cell r="Y2251">
            <v>1.1598061793350793</v>
          </cell>
          <cell r="Z2251">
            <v>0.86092368162463162</v>
          </cell>
          <cell r="AA2251">
            <v>0.86223902185267132</v>
          </cell>
          <cell r="AB2251">
            <v>59.344999999999999</v>
          </cell>
          <cell r="AC2251">
            <v>59.73793478260869</v>
          </cell>
          <cell r="AD2251">
            <v>1.6850619260257816E-2</v>
          </cell>
          <cell r="AE2251">
            <v>1.674068464724374E-2</v>
          </cell>
          <cell r="AF2251">
            <v>1120.863816</v>
          </cell>
          <cell r="AG2251">
            <v>1125.2397533913045</v>
          </cell>
          <cell r="AH2251">
            <v>8.9216904473611808E-4</v>
          </cell>
          <cell r="AI2251">
            <v>8.8881980165852635E-4</v>
          </cell>
          <cell r="AJ2251">
            <v>2.2467999999999999</v>
          </cell>
          <cell r="AK2251">
            <v>2.2495521739130435</v>
          </cell>
          <cell r="AL2251">
            <v>9.8492999999999995</v>
          </cell>
          <cell r="AM2251">
            <v>9.9004478260869568</v>
          </cell>
          <cell r="AN2251">
            <v>12.527799999999999</v>
          </cell>
          <cell r="AO2251">
            <v>12.74149565217391</v>
          </cell>
        </row>
        <row r="2252">
          <cell r="B2252">
            <v>41456</v>
          </cell>
          <cell r="C2252" t="str">
            <v>201307</v>
          </cell>
          <cell r="D2252">
            <v>0.75843761850587788</v>
          </cell>
          <cell r="E2252">
            <v>0.76378814160662312</v>
          </cell>
          <cell r="F2252">
            <v>1.3185</v>
          </cell>
          <cell r="G2252">
            <v>1.3094304347826087</v>
          </cell>
          <cell r="H2252">
            <v>0.65104166666666663</v>
          </cell>
          <cell r="I2252">
            <v>0.65854778793784408</v>
          </cell>
          <cell r="J2252">
            <v>1.536</v>
          </cell>
          <cell r="K2252">
            <v>1.5186391304347826</v>
          </cell>
          <cell r="L2252">
            <v>99.66</v>
          </cell>
          <cell r="M2252">
            <v>99.634782608695645</v>
          </cell>
          <cell r="N2252">
            <v>1.0034115994380895E-2</v>
          </cell>
          <cell r="O2252">
            <v>1.0037601936238143E-2</v>
          </cell>
          <cell r="P2252">
            <v>6.1407999999999996</v>
          </cell>
          <cell r="Q2252">
            <v>6.1334521739130432</v>
          </cell>
          <cell r="R2252">
            <v>0.16284523189161024</v>
          </cell>
          <cell r="S2252">
            <v>0.16304038633554768</v>
          </cell>
          <cell r="T2252">
            <v>32.299999999999997</v>
          </cell>
          <cell r="U2252">
            <v>32.755452173913042</v>
          </cell>
          <cell r="V2252">
            <v>3.0959752321981428E-2</v>
          </cell>
          <cell r="W2252">
            <v>3.0532105991123489E-2</v>
          </cell>
          <cell r="X2252">
            <v>1.1649601820250284</v>
          </cell>
          <cell r="Y2252">
            <v>1.1598061793350793</v>
          </cell>
          <cell r="Z2252">
            <v>0.8583984375</v>
          </cell>
          <cell r="AA2252">
            <v>0.86223902185267132</v>
          </cell>
          <cell r="AB2252">
            <v>59.715000000000003</v>
          </cell>
          <cell r="AC2252">
            <v>59.73793478260869</v>
          </cell>
          <cell r="AD2252">
            <v>1.6746211169722851E-2</v>
          </cell>
          <cell r="AE2252">
            <v>1.674068464724374E-2</v>
          </cell>
          <cell r="AF2252">
            <v>1115.7201600000001</v>
          </cell>
          <cell r="AG2252">
            <v>1125.2397533913045</v>
          </cell>
          <cell r="AH2252">
            <v>8.9628209281438452E-4</v>
          </cell>
          <cell r="AI2252">
            <v>8.8881980165852635E-4</v>
          </cell>
          <cell r="AJ2252">
            <v>2.2319</v>
          </cell>
          <cell r="AK2252">
            <v>2.2495521739130435</v>
          </cell>
          <cell r="AL2252">
            <v>9.7996999999999996</v>
          </cell>
          <cell r="AM2252">
            <v>9.9004478260869568</v>
          </cell>
          <cell r="AN2252">
            <v>12.4986</v>
          </cell>
          <cell r="AO2252">
            <v>12.74149565217391</v>
          </cell>
        </row>
        <row r="2253">
          <cell r="B2253">
            <v>41456</v>
          </cell>
          <cell r="C2253" t="str">
            <v>201307</v>
          </cell>
          <cell r="D2253">
            <v>0.75631523218877628</v>
          </cell>
          <cell r="E2253">
            <v>0.76378814160662312</v>
          </cell>
          <cell r="F2253">
            <v>1.3222</v>
          </cell>
          <cell r="G2253">
            <v>1.3094304347826087</v>
          </cell>
          <cell r="H2253">
            <v>0.65074510314309886</v>
          </cell>
          <cell r="I2253">
            <v>0.65854778793784408</v>
          </cell>
          <cell r="J2253">
            <v>1.5367</v>
          </cell>
          <cell r="K2253">
            <v>1.5186391304347826</v>
          </cell>
          <cell r="L2253">
            <v>99.42</v>
          </cell>
          <cell r="M2253">
            <v>99.634782608695645</v>
          </cell>
          <cell r="N2253">
            <v>1.0058338362502514E-2</v>
          </cell>
          <cell r="O2253">
            <v>1.0037601936238143E-2</v>
          </cell>
          <cell r="P2253">
            <v>6.1368999999999998</v>
          </cell>
          <cell r="Q2253">
            <v>6.1334521739130432</v>
          </cell>
          <cell r="R2253">
            <v>0.16294872003780411</v>
          </cell>
          <cell r="S2253">
            <v>0.16304038633554768</v>
          </cell>
          <cell r="T2253">
            <v>32.323</v>
          </cell>
          <cell r="U2253">
            <v>32.755452173913042</v>
          </cell>
          <cell r="V2253">
            <v>3.0937722364879496E-2</v>
          </cell>
          <cell r="W2253">
            <v>3.0532105991123489E-2</v>
          </cell>
          <cell r="X2253">
            <v>1.1622296173044924</v>
          </cell>
          <cell r="Y2253">
            <v>1.1598061793350793</v>
          </cell>
          <cell r="Z2253">
            <v>0.86041517537580536</v>
          </cell>
          <cell r="AA2253">
            <v>0.86223902185267132</v>
          </cell>
          <cell r="AB2253">
            <v>59.7575</v>
          </cell>
          <cell r="AC2253">
            <v>59.73793478260869</v>
          </cell>
          <cell r="AD2253">
            <v>1.6734301133748901E-2</v>
          </cell>
          <cell r="AE2253">
            <v>1.674068464724374E-2</v>
          </cell>
          <cell r="AF2253">
            <v>1114.045026</v>
          </cell>
          <cell r="AG2253">
            <v>1125.2397533913045</v>
          </cell>
          <cell r="AH2253">
            <v>8.9762978754145972E-4</v>
          </cell>
          <cell r="AI2253">
            <v>8.8881980165852635E-4</v>
          </cell>
          <cell r="AJ2253">
            <v>2.2132000000000001</v>
          </cell>
          <cell r="AK2253">
            <v>2.2495521739130435</v>
          </cell>
          <cell r="AL2253">
            <v>9.6708999999999996</v>
          </cell>
          <cell r="AM2253">
            <v>9.9004478260869568</v>
          </cell>
          <cell r="AN2253">
            <v>12.4923</v>
          </cell>
          <cell r="AO2253">
            <v>12.74149565217391</v>
          </cell>
        </row>
        <row r="2254">
          <cell r="B2254">
            <v>41456</v>
          </cell>
          <cell r="C2254" t="str">
            <v>201307</v>
          </cell>
          <cell r="D2254">
            <v>0.75757575757575757</v>
          </cell>
          <cell r="E2254">
            <v>0.76378814160662312</v>
          </cell>
          <cell r="F2254">
            <v>1.32</v>
          </cell>
          <cell r="G2254">
            <v>1.3094304347826087</v>
          </cell>
          <cell r="H2254">
            <v>0.65299725741151882</v>
          </cell>
          <cell r="I2254">
            <v>0.65854778793784408</v>
          </cell>
          <cell r="J2254">
            <v>1.5314000000000001</v>
          </cell>
          <cell r="K2254">
            <v>1.5186391304347826</v>
          </cell>
          <cell r="L2254">
            <v>100.26</v>
          </cell>
          <cell r="M2254">
            <v>99.634782608695645</v>
          </cell>
          <cell r="N2254">
            <v>9.9740674246957903E-3</v>
          </cell>
          <cell r="O2254">
            <v>1.0037601936238143E-2</v>
          </cell>
          <cell r="P2254">
            <v>6.1353999999999997</v>
          </cell>
          <cell r="Q2254">
            <v>6.1334521739130432</v>
          </cell>
          <cell r="R2254">
            <v>0.16298855820321415</v>
          </cell>
          <cell r="S2254">
            <v>0.16304038633554768</v>
          </cell>
          <cell r="T2254">
            <v>32.444499999999998</v>
          </cell>
          <cell r="U2254">
            <v>32.755452173913042</v>
          </cell>
          <cell r="V2254">
            <v>3.0821865031053032E-2</v>
          </cell>
          <cell r="W2254">
            <v>3.0532105991123489E-2</v>
          </cell>
          <cell r="X2254">
            <v>1.1601515151515152</v>
          </cell>
          <cell r="Y2254">
            <v>1.1598061793350793</v>
          </cell>
          <cell r="Z2254">
            <v>0.86195637978320494</v>
          </cell>
          <cell r="AA2254">
            <v>0.86223902185267132</v>
          </cell>
          <cell r="AB2254">
            <v>59.12</v>
          </cell>
          <cell r="AC2254">
            <v>59.73793478260869</v>
          </cell>
          <cell r="AD2254">
            <v>1.6914749661705007E-2</v>
          </cell>
          <cell r="AE2254">
            <v>1.674068464724374E-2</v>
          </cell>
          <cell r="AF2254">
            <v>1112.8129499999998</v>
          </cell>
          <cell r="AG2254">
            <v>1125.2397533913045</v>
          </cell>
          <cell r="AH2254">
            <v>8.9862361864139005E-4</v>
          </cell>
          <cell r="AI2254">
            <v>8.8881980165852635E-4</v>
          </cell>
          <cell r="AJ2254">
            <v>2.2492999999999999</v>
          </cell>
          <cell r="AK2254">
            <v>2.2495521739130435</v>
          </cell>
          <cell r="AL2254">
            <v>9.7722999999999995</v>
          </cell>
          <cell r="AM2254">
            <v>9.9004478260869568</v>
          </cell>
          <cell r="AN2254">
            <v>12.614800000000001</v>
          </cell>
          <cell r="AO2254">
            <v>12.74149565217391</v>
          </cell>
        </row>
        <row r="2255">
          <cell r="B2255">
            <v>41456</v>
          </cell>
          <cell r="C2255" t="str">
            <v>201307</v>
          </cell>
          <cell r="D2255">
            <v>0.75318219477291548</v>
          </cell>
          <cell r="E2255">
            <v>0.76378814160662312</v>
          </cell>
          <cell r="F2255">
            <v>1.3277000000000001</v>
          </cell>
          <cell r="G2255">
            <v>1.3094304347826087</v>
          </cell>
          <cell r="H2255">
            <v>0.6498148027812074</v>
          </cell>
          <cell r="I2255">
            <v>0.65854778793784408</v>
          </cell>
          <cell r="J2255">
            <v>1.5388999999999999</v>
          </cell>
          <cell r="K2255">
            <v>1.5186391304347826</v>
          </cell>
          <cell r="L2255">
            <v>99.28</v>
          </cell>
          <cell r="M2255">
            <v>99.634782608695645</v>
          </cell>
          <cell r="N2255">
            <v>1.0072522159548751E-2</v>
          </cell>
          <cell r="O2255">
            <v>1.0037601936238143E-2</v>
          </cell>
          <cell r="P2255">
            <v>6.1342999999999996</v>
          </cell>
          <cell r="Q2255">
            <v>6.1334521739130432</v>
          </cell>
          <cell r="R2255">
            <v>0.16301778524036972</v>
          </cell>
          <cell r="S2255">
            <v>0.16304038633554768</v>
          </cell>
          <cell r="T2255">
            <v>32.679299999999998</v>
          </cell>
          <cell r="U2255">
            <v>32.755452173913042</v>
          </cell>
          <cell r="V2255">
            <v>3.0600410657511026E-2</v>
          </cell>
          <cell r="W2255">
            <v>3.0532105991123489E-2</v>
          </cell>
          <cell r="X2255">
            <v>1.1590720795360396</v>
          </cell>
          <cell r="Y2255">
            <v>1.1598061793350793</v>
          </cell>
          <cell r="Z2255">
            <v>0.86275911365260916</v>
          </cell>
          <cell r="AA2255">
            <v>0.86223902185267132</v>
          </cell>
          <cell r="AB2255">
            <v>59.102499999999999</v>
          </cell>
          <cell r="AC2255">
            <v>59.73793478260869</v>
          </cell>
          <cell r="AD2255">
            <v>1.6919758047459921E-2</v>
          </cell>
          <cell r="AE2255">
            <v>1.674068464724374E-2</v>
          </cell>
          <cell r="AF2255">
            <v>1110.676252</v>
          </cell>
          <cell r="AG2255">
            <v>1125.2397533913045</v>
          </cell>
          <cell r="AH2255">
            <v>9.0035237378965763E-4</v>
          </cell>
          <cell r="AI2255">
            <v>8.8881980165852635E-4</v>
          </cell>
          <cell r="AJ2255">
            <v>2.2421000000000002</v>
          </cell>
          <cell r="AK2255">
            <v>2.2495521739130435</v>
          </cell>
          <cell r="AL2255">
            <v>9.7051999999999996</v>
          </cell>
          <cell r="AM2255">
            <v>9.9004478260869568</v>
          </cell>
          <cell r="AN2255">
            <v>12.6006</v>
          </cell>
          <cell r="AO2255">
            <v>12.74149565217391</v>
          </cell>
        </row>
        <row r="2256">
          <cell r="B2256">
            <v>41456</v>
          </cell>
          <cell r="C2256" t="str">
            <v>201307</v>
          </cell>
          <cell r="D2256">
            <v>0.75312547070341929</v>
          </cell>
          <cell r="E2256">
            <v>0.76378814160662312</v>
          </cell>
          <cell r="F2256">
            <v>1.3277999999999999</v>
          </cell>
          <cell r="G2256">
            <v>1.3094304347826087</v>
          </cell>
          <cell r="H2256">
            <v>0.65015278590468761</v>
          </cell>
          <cell r="I2256">
            <v>0.65854778793784408</v>
          </cell>
          <cell r="J2256">
            <v>1.5381</v>
          </cell>
          <cell r="K2256">
            <v>1.5186391304347826</v>
          </cell>
          <cell r="L2256">
            <v>98.2</v>
          </cell>
          <cell r="M2256">
            <v>99.634782608695645</v>
          </cell>
          <cell r="N2256">
            <v>1.0183299389002037E-2</v>
          </cell>
          <cell r="O2256">
            <v>1.0037601936238143E-2</v>
          </cell>
          <cell r="P2256">
            <v>6.1311</v>
          </cell>
          <cell r="Q2256">
            <v>6.1334521739130432</v>
          </cell>
          <cell r="R2256">
            <v>0.16310286897946535</v>
          </cell>
          <cell r="S2256">
            <v>0.16304038633554768</v>
          </cell>
          <cell r="T2256">
            <v>32.810699999999997</v>
          </cell>
          <cell r="U2256">
            <v>32.755452173913042</v>
          </cell>
          <cell r="V2256">
            <v>3.047786240464239E-2</v>
          </cell>
          <cell r="W2256">
            <v>3.0532105991123489E-2</v>
          </cell>
          <cell r="X2256">
            <v>1.1583822864889293</v>
          </cell>
          <cell r="Y2256">
            <v>1.1598061793350793</v>
          </cell>
          <cell r="Z2256">
            <v>0.86327286912424406</v>
          </cell>
          <cell r="AA2256">
            <v>0.86223902185267132</v>
          </cell>
          <cell r="AB2256">
            <v>59.04</v>
          </cell>
          <cell r="AC2256">
            <v>59.73793478260869</v>
          </cell>
          <cell r="AD2256">
            <v>1.6937669376693769E-2</v>
          </cell>
          <cell r="AE2256">
            <v>1.674068464724374E-2</v>
          </cell>
          <cell r="AF2256">
            <v>1110.71876</v>
          </cell>
          <cell r="AG2256">
            <v>1125.2397533913045</v>
          </cell>
          <cell r="AH2256">
            <v>9.0031791666145982E-4</v>
          </cell>
          <cell r="AI2256">
            <v>8.8881980165852635E-4</v>
          </cell>
          <cell r="AJ2256">
            <v>2.2547999999999999</v>
          </cell>
          <cell r="AK2256">
            <v>2.2495521739130435</v>
          </cell>
          <cell r="AL2256">
            <v>9.7401999999999997</v>
          </cell>
          <cell r="AM2256">
            <v>9.9004478260869568</v>
          </cell>
          <cell r="AN2256">
            <v>12.65</v>
          </cell>
          <cell r="AO2256">
            <v>12.74149565217391</v>
          </cell>
        </row>
        <row r="2257">
          <cell r="B2257">
            <v>41456</v>
          </cell>
          <cell r="C2257" t="str">
            <v>201307</v>
          </cell>
          <cell r="D2257">
            <v>0.75403408234052172</v>
          </cell>
          <cell r="E2257">
            <v>0.76378814160662312</v>
          </cell>
          <cell r="F2257">
            <v>1.3262</v>
          </cell>
          <cell r="G2257">
            <v>1.3094304347826087</v>
          </cell>
          <cell r="H2257">
            <v>0.6519754857217368</v>
          </cell>
          <cell r="I2257">
            <v>0.65854778793784408</v>
          </cell>
          <cell r="J2257">
            <v>1.5338000000000001</v>
          </cell>
          <cell r="K2257">
            <v>1.5186391304347826</v>
          </cell>
          <cell r="L2257">
            <v>97.95</v>
          </cell>
          <cell r="M2257">
            <v>99.634782608695645</v>
          </cell>
          <cell r="N2257">
            <v>1.0209290454313425E-2</v>
          </cell>
          <cell r="O2257">
            <v>1.0037601936238143E-2</v>
          </cell>
          <cell r="P2257">
            <v>6.1318999999999999</v>
          </cell>
          <cell r="Q2257">
            <v>6.1334521739130432</v>
          </cell>
          <cell r="R2257">
            <v>0.16308158971933659</v>
          </cell>
          <cell r="S2257">
            <v>0.16304038633554768</v>
          </cell>
          <cell r="T2257">
            <v>32.8005</v>
          </cell>
          <cell r="U2257">
            <v>32.755452173913042</v>
          </cell>
          <cell r="V2257">
            <v>3.0487340132010182E-2</v>
          </cell>
          <cell r="W2257">
            <v>3.0532105991123489E-2</v>
          </cell>
          <cell r="X2257">
            <v>1.1565374754938924</v>
          </cell>
          <cell r="Y2257">
            <v>1.1598061793350793</v>
          </cell>
          <cell r="Z2257">
            <v>0.86464988916416741</v>
          </cell>
          <cell r="AA2257">
            <v>0.86223902185267132</v>
          </cell>
          <cell r="AB2257">
            <v>59.417499999999997</v>
          </cell>
          <cell r="AC2257">
            <v>59.73793478260869</v>
          </cell>
          <cell r="AD2257">
            <v>1.6830058484453233E-2</v>
          </cell>
          <cell r="AE2257">
            <v>1.674068464724374E-2</v>
          </cell>
          <cell r="AF2257">
            <v>1111.9011800000001</v>
          </cell>
          <cell r="AG2257">
            <v>1125.2397533913045</v>
          </cell>
          <cell r="AH2257">
            <v>8.9936049892491341E-4</v>
          </cell>
          <cell r="AI2257">
            <v>8.8881980165852635E-4</v>
          </cell>
          <cell r="AJ2257">
            <v>2.2675000000000001</v>
          </cell>
          <cell r="AK2257">
            <v>2.2495521739130435</v>
          </cell>
          <cell r="AL2257">
            <v>9.7791999999999994</v>
          </cell>
          <cell r="AM2257">
            <v>9.9004478260869568</v>
          </cell>
          <cell r="AN2257">
            <v>12.751799999999999</v>
          </cell>
          <cell r="AO2257">
            <v>12.74149565217391</v>
          </cell>
        </row>
        <row r="2258">
          <cell r="B2258">
            <v>41456</v>
          </cell>
          <cell r="C2258" t="str">
            <v>201307</v>
          </cell>
          <cell r="D2258">
            <v>0.75403408234052172</v>
          </cell>
          <cell r="E2258">
            <v>0.76378814160662312</v>
          </cell>
          <cell r="F2258">
            <v>1.3262</v>
          </cell>
          <cell r="G2258">
            <v>1.3094304347826087</v>
          </cell>
          <cell r="H2258">
            <v>0.65629717135919141</v>
          </cell>
          <cell r="I2258">
            <v>0.65854778793784408</v>
          </cell>
          <cell r="J2258">
            <v>1.5237000000000001</v>
          </cell>
          <cell r="K2258">
            <v>1.5186391304347826</v>
          </cell>
          <cell r="L2258">
            <v>98.02</v>
          </cell>
          <cell r="M2258">
            <v>99.634782608695645</v>
          </cell>
          <cell r="N2258">
            <v>1.0201999591920016E-2</v>
          </cell>
          <cell r="O2258">
            <v>1.0037601936238143E-2</v>
          </cell>
          <cell r="P2258">
            <v>6.1310000000000002</v>
          </cell>
          <cell r="Q2258">
            <v>6.1334521739130432</v>
          </cell>
          <cell r="R2258">
            <v>0.16310552927744251</v>
          </cell>
          <cell r="S2258">
            <v>0.16304038633554768</v>
          </cell>
          <cell r="T2258">
            <v>32.948700000000002</v>
          </cell>
          <cell r="U2258">
            <v>32.755452173913042</v>
          </cell>
          <cell r="V2258">
            <v>3.0350211085718098E-2</v>
          </cell>
          <cell r="W2258">
            <v>3.0532105991123489E-2</v>
          </cell>
          <cell r="X2258">
            <v>1.1489217312622531</v>
          </cell>
          <cell r="Y2258">
            <v>1.1598061793350793</v>
          </cell>
          <cell r="Z2258">
            <v>0.87038130865655972</v>
          </cell>
          <cell r="AA2258">
            <v>0.86223902185267132</v>
          </cell>
          <cell r="AB2258">
            <v>60.48</v>
          </cell>
          <cell r="AC2258">
            <v>59.73793478260869</v>
          </cell>
          <cell r="AD2258">
            <v>1.6534391534391537E-2</v>
          </cell>
          <cell r="AE2258">
            <v>1.674068464724374E-2</v>
          </cell>
          <cell r="AF2258">
            <v>1113.2433000000001</v>
          </cell>
          <cell r="AG2258">
            <v>1125.2397533913045</v>
          </cell>
          <cell r="AH2258">
            <v>8.9827623485360286E-4</v>
          </cell>
          <cell r="AI2258">
            <v>8.8881980165852635E-4</v>
          </cell>
          <cell r="AJ2258">
            <v>2.2812000000000001</v>
          </cell>
          <cell r="AK2258">
            <v>2.2495521739130435</v>
          </cell>
          <cell r="AL2258">
            <v>9.7940000000000005</v>
          </cell>
          <cell r="AM2258">
            <v>9.9004478260869568</v>
          </cell>
          <cell r="AN2258">
            <v>12.761200000000001</v>
          </cell>
          <cell r="AO2258">
            <v>12.74149565217391</v>
          </cell>
        </row>
        <row r="2259">
          <cell r="B2259">
            <v>41456</v>
          </cell>
          <cell r="C2259" t="str">
            <v>201307</v>
          </cell>
          <cell r="D2259">
            <v>0.7517666516313336</v>
          </cell>
          <cell r="E2259">
            <v>0.76378814160662312</v>
          </cell>
          <cell r="F2259">
            <v>1.3302</v>
          </cell>
          <cell r="G2259">
            <v>1.3094304347826087</v>
          </cell>
          <cell r="H2259">
            <v>0.65763514402209655</v>
          </cell>
          <cell r="I2259">
            <v>0.65854778793784408</v>
          </cell>
          <cell r="J2259">
            <v>1.5206</v>
          </cell>
          <cell r="K2259">
            <v>1.5186391304347826</v>
          </cell>
          <cell r="L2259">
            <v>97.87</v>
          </cell>
          <cell r="M2259">
            <v>99.634782608695645</v>
          </cell>
          <cell r="N2259">
            <v>1.0217635639113109E-2</v>
          </cell>
          <cell r="O2259">
            <v>1.0037601936238143E-2</v>
          </cell>
          <cell r="P2259">
            <v>6.1284000000000001</v>
          </cell>
          <cell r="Q2259">
            <v>6.1334521739130432</v>
          </cell>
          <cell r="R2259">
            <v>0.16317472749820508</v>
          </cell>
          <cell r="S2259">
            <v>0.16304038633554768</v>
          </cell>
          <cell r="T2259">
            <v>32.993299999999998</v>
          </cell>
          <cell r="U2259">
            <v>32.755452173913042</v>
          </cell>
          <cell r="V2259">
            <v>3.0309183985839552E-2</v>
          </cell>
          <cell r="W2259">
            <v>3.0532105991123489E-2</v>
          </cell>
          <cell r="X2259">
            <v>1.1431363704706059</v>
          </cell>
          <cell r="Y2259">
            <v>1.1598061793350793</v>
          </cell>
          <cell r="Z2259">
            <v>0.87478626857819286</v>
          </cell>
          <cell r="AA2259">
            <v>0.86223902185267132</v>
          </cell>
          <cell r="AB2259">
            <v>60.344999999999999</v>
          </cell>
          <cell r="AC2259">
            <v>59.73793478260869</v>
          </cell>
          <cell r="AD2259">
            <v>1.6571381224625072E-2</v>
          </cell>
          <cell r="AE2259">
            <v>1.674068464724374E-2</v>
          </cell>
          <cell r="AF2259">
            <v>1118.973103</v>
          </cell>
          <cell r="AG2259">
            <v>1125.2397533913045</v>
          </cell>
          <cell r="AH2259">
            <v>8.9367653013193112E-4</v>
          </cell>
          <cell r="AI2259">
            <v>8.8881980165852635E-4</v>
          </cell>
          <cell r="AJ2259">
            <v>2.2751999999999999</v>
          </cell>
          <cell r="AK2259">
            <v>2.2495521739130435</v>
          </cell>
          <cell r="AL2259">
            <v>9.8489000000000004</v>
          </cell>
          <cell r="AM2259">
            <v>9.9004478260869568</v>
          </cell>
          <cell r="AN2259">
            <v>12.728999999999999</v>
          </cell>
          <cell r="AO2259">
            <v>12.74149565217391</v>
          </cell>
        </row>
        <row r="2260">
          <cell r="B2260">
            <v>41487</v>
          </cell>
          <cell r="C2260" t="str">
            <v>201308</v>
          </cell>
          <cell r="D2260">
            <v>0.75723156141147963</v>
          </cell>
          <cell r="E2260">
            <v>0.75086967245708547</v>
          </cell>
          <cell r="F2260">
            <v>1.3206</v>
          </cell>
          <cell r="G2260">
            <v>1.3318136363636364</v>
          </cell>
          <cell r="H2260">
            <v>0.66137566137566139</v>
          </cell>
          <cell r="I2260">
            <v>0.64500078085646273</v>
          </cell>
          <cell r="J2260">
            <v>1.512</v>
          </cell>
          <cell r="K2260">
            <v>1.5504954545454546</v>
          </cell>
          <cell r="L2260">
            <v>99.54</v>
          </cell>
          <cell r="M2260">
            <v>97.789545454545447</v>
          </cell>
          <cell r="N2260">
            <v>1.0046212577858147E-2</v>
          </cell>
          <cell r="O2260">
            <v>1.0226799067810542E-2</v>
          </cell>
          <cell r="P2260">
            <v>6.1299000000000001</v>
          </cell>
          <cell r="Q2260">
            <v>6.1209000000000007</v>
          </cell>
          <cell r="R2260">
            <v>0.16313479828382191</v>
          </cell>
          <cell r="S2260">
            <v>0.16337472920073995</v>
          </cell>
          <cell r="T2260">
            <v>33.077500000000001</v>
          </cell>
          <cell r="U2260">
            <v>33.008100000000006</v>
          </cell>
          <cell r="V2260">
            <v>3.0232030836671454E-2</v>
          </cell>
          <cell r="W2260">
            <v>3.0295997139875498E-2</v>
          </cell>
          <cell r="X2260">
            <v>1.1449341208541572</v>
          </cell>
          <cell r="Y2260">
            <v>1.1641909593697275</v>
          </cell>
          <cell r="Z2260">
            <v>0.87341269841269842</v>
          </cell>
          <cell r="AA2260">
            <v>0.85899925576670955</v>
          </cell>
          <cell r="AB2260">
            <v>60.432499999999997</v>
          </cell>
          <cell r="AC2260" t="e">
            <v>#N/A</v>
          </cell>
          <cell r="AD2260">
            <v>1.6547387581185621E-2</v>
          </cell>
          <cell r="AE2260" t="e">
            <v>#N/A</v>
          </cell>
          <cell r="AF2260">
            <v>1128.7755320000001</v>
          </cell>
          <cell r="AG2260">
            <v>1116.1626695</v>
          </cell>
          <cell r="AH2260">
            <v>8.8591573049795686E-4</v>
          </cell>
          <cell r="AI2260">
            <v>8.9593898880490014E-4</v>
          </cell>
          <cell r="AJ2260">
            <v>2.3035999999999999</v>
          </cell>
          <cell r="AK2260">
            <v>2.345327272727272</v>
          </cell>
          <cell r="AL2260">
            <v>9.9649999999999999</v>
          </cell>
          <cell r="AM2260">
            <v>10.087209090909091</v>
          </cell>
          <cell r="AN2260">
            <v>12.8203</v>
          </cell>
          <cell r="AO2260">
            <v>12.922368181818182</v>
          </cell>
        </row>
        <row r="2261">
          <cell r="B2261">
            <v>41487</v>
          </cell>
          <cell r="C2261" t="str">
            <v>201308</v>
          </cell>
          <cell r="D2261">
            <v>0.75329566854990582</v>
          </cell>
          <cell r="E2261">
            <v>0.75086967245708547</v>
          </cell>
          <cell r="F2261">
            <v>1.3275000000000001</v>
          </cell>
          <cell r="G2261">
            <v>1.3318136363636364</v>
          </cell>
          <cell r="H2261">
            <v>0.65385118347064208</v>
          </cell>
          <cell r="I2261">
            <v>0.64500078085646273</v>
          </cell>
          <cell r="J2261">
            <v>1.5293999999999999</v>
          </cell>
          <cell r="K2261">
            <v>1.5504954545454546</v>
          </cell>
          <cell r="L2261">
            <v>98.94</v>
          </cell>
          <cell r="M2261">
            <v>97.789545454545447</v>
          </cell>
          <cell r="N2261">
            <v>1.0107135637760259E-2</v>
          </cell>
          <cell r="O2261">
            <v>1.0226799067810542E-2</v>
          </cell>
          <cell r="P2261">
            <v>6.1292999999999997</v>
          </cell>
          <cell r="Q2261">
            <v>6.1209000000000007</v>
          </cell>
          <cell r="R2261">
            <v>0.16315076762436168</v>
          </cell>
          <cell r="S2261">
            <v>0.16337472920073995</v>
          </cell>
          <cell r="T2261">
            <v>32.808999999999997</v>
          </cell>
          <cell r="U2261">
            <v>33.008100000000006</v>
          </cell>
          <cell r="V2261">
            <v>3.0479441616629587E-2</v>
          </cell>
          <cell r="W2261">
            <v>3.0295997139875498E-2</v>
          </cell>
          <cell r="X2261">
            <v>1.1520903954802257</v>
          </cell>
          <cell r="Y2261">
            <v>1.1641909593697275</v>
          </cell>
          <cell r="Z2261">
            <v>0.86798744605727751</v>
          </cell>
          <cell r="AA2261">
            <v>0.85899925576670955</v>
          </cell>
          <cell r="AB2261">
            <v>61.09</v>
          </cell>
          <cell r="AC2261" t="e">
            <v>#N/A</v>
          </cell>
          <cell r="AD2261">
            <v>1.636929120969062E-2</v>
          </cell>
          <cell r="AE2261" t="e">
            <v>#N/A</v>
          </cell>
          <cell r="AF2261">
            <v>1117.725224</v>
          </cell>
          <cell r="AG2261">
            <v>1116.1626695</v>
          </cell>
          <cell r="AH2261">
            <v>8.9467427103532909E-4</v>
          </cell>
          <cell r="AI2261">
            <v>8.9593898880490014E-4</v>
          </cell>
          <cell r="AJ2261">
            <v>2.2867999999999999</v>
          </cell>
          <cell r="AK2261">
            <v>2.345327272727272</v>
          </cell>
          <cell r="AL2261">
            <v>9.8262</v>
          </cell>
          <cell r="AM2261">
            <v>10.087209090909091</v>
          </cell>
          <cell r="AN2261">
            <v>12.655799999999999</v>
          </cell>
          <cell r="AO2261">
            <v>12.922368181818182</v>
          </cell>
        </row>
        <row r="2262">
          <cell r="B2262">
            <v>41487</v>
          </cell>
          <cell r="C2262" t="str">
            <v>201308</v>
          </cell>
          <cell r="D2262">
            <v>0.75426157791522097</v>
          </cell>
          <cell r="E2262">
            <v>0.75086967245708547</v>
          </cell>
          <cell r="F2262">
            <v>1.3258000000000001</v>
          </cell>
          <cell r="G2262">
            <v>1.3318136363636364</v>
          </cell>
          <cell r="H2262">
            <v>0.65125366330185608</v>
          </cell>
          <cell r="I2262">
            <v>0.64500078085646273</v>
          </cell>
          <cell r="J2262">
            <v>1.5354999999999999</v>
          </cell>
          <cell r="K2262">
            <v>1.5504954545454546</v>
          </cell>
          <cell r="L2262">
            <v>98.29</v>
          </cell>
          <cell r="M2262">
            <v>97.789545454545447</v>
          </cell>
          <cell r="N2262">
            <v>1.0173974972021568E-2</v>
          </cell>
          <cell r="O2262">
            <v>1.0226799067810542E-2</v>
          </cell>
          <cell r="P2262">
            <v>6.1242000000000001</v>
          </cell>
          <cell r="Q2262">
            <v>6.1209000000000007</v>
          </cell>
          <cell r="R2262">
            <v>0.16328663335619345</v>
          </cell>
          <cell r="S2262">
            <v>0.16337472920073995</v>
          </cell>
          <cell r="T2262">
            <v>32.9133</v>
          </cell>
          <cell r="U2262">
            <v>33.008100000000006</v>
          </cell>
          <cell r="V2262">
            <v>3.0382854347634543E-2</v>
          </cell>
          <cell r="W2262">
            <v>3.0295997139875498E-2</v>
          </cell>
          <cell r="X2262">
            <v>1.1581686528888218</v>
          </cell>
          <cell r="Y2262">
            <v>1.1641909593697275</v>
          </cell>
          <cell r="Z2262">
            <v>0.8634321068056009</v>
          </cell>
          <cell r="AA2262">
            <v>0.85899925576670955</v>
          </cell>
          <cell r="AB2262">
            <v>60.87</v>
          </cell>
          <cell r="AC2262" t="e">
            <v>#N/A</v>
          </cell>
          <cell r="AD2262">
            <v>1.6428454082470841E-2</v>
          </cell>
          <cell r="AE2262" t="e">
            <v>#N/A</v>
          </cell>
          <cell r="AF2262">
            <v>1115.68806</v>
          </cell>
          <cell r="AG2262">
            <v>1116.1626695</v>
          </cell>
          <cell r="AH2262">
            <v>8.9630788017933973E-4</v>
          </cell>
          <cell r="AI2262">
            <v>8.9593898880490014E-4</v>
          </cell>
          <cell r="AJ2262">
            <v>2.3056000000000001</v>
          </cell>
          <cell r="AK2262">
            <v>2.345327272727272</v>
          </cell>
          <cell r="AL2262">
            <v>9.8343000000000007</v>
          </cell>
          <cell r="AM2262">
            <v>10.087209090909091</v>
          </cell>
          <cell r="AN2262">
            <v>12.642300000000001</v>
          </cell>
          <cell r="AO2262">
            <v>12.922368181818182</v>
          </cell>
        </row>
        <row r="2263">
          <cell r="B2263">
            <v>41487</v>
          </cell>
          <cell r="C2263" t="str">
            <v>201308</v>
          </cell>
          <cell r="D2263">
            <v>0.75165363800360796</v>
          </cell>
          <cell r="E2263">
            <v>0.75086967245708547</v>
          </cell>
          <cell r="F2263">
            <v>1.3304</v>
          </cell>
          <cell r="G2263">
            <v>1.3318136363636364</v>
          </cell>
          <cell r="H2263">
            <v>0.65155069064373206</v>
          </cell>
          <cell r="I2263">
            <v>0.64500078085646273</v>
          </cell>
          <cell r="J2263">
            <v>1.5348000000000002</v>
          </cell>
          <cell r="K2263">
            <v>1.5504954545454546</v>
          </cell>
          <cell r="L2263">
            <v>97.73</v>
          </cell>
          <cell r="M2263">
            <v>97.789545454545447</v>
          </cell>
          <cell r="N2263">
            <v>1.0232272587741738E-2</v>
          </cell>
          <cell r="O2263">
            <v>1.0226799067810542E-2</v>
          </cell>
          <cell r="P2263">
            <v>6.1211000000000002</v>
          </cell>
          <cell r="Q2263">
            <v>6.1209000000000007</v>
          </cell>
          <cell r="R2263">
            <v>0.16336932904216561</v>
          </cell>
          <cell r="S2263">
            <v>0.16337472920073995</v>
          </cell>
          <cell r="T2263">
            <v>32.948</v>
          </cell>
          <cell r="U2263">
            <v>33.008100000000006</v>
          </cell>
          <cell r="V2263">
            <v>3.0350855894136216E-2</v>
          </cell>
          <cell r="W2263">
            <v>3.0295997139875498E-2</v>
          </cell>
          <cell r="X2263">
            <v>1.1536380036079377</v>
          </cell>
          <cell r="Y2263">
            <v>1.1641909593697275</v>
          </cell>
          <cell r="Z2263">
            <v>0.86682303883242096</v>
          </cell>
          <cell r="AA2263">
            <v>0.85899925576670955</v>
          </cell>
          <cell r="AB2263">
            <v>60.797499999999999</v>
          </cell>
          <cell r="AC2263" t="e">
            <v>#N/A</v>
          </cell>
          <cell r="AD2263">
            <v>1.6448044738681691E-2</v>
          </cell>
          <cell r="AE2263" t="e">
            <v>#N/A</v>
          </cell>
          <cell r="AF2263">
            <v>1111.097796</v>
          </cell>
          <cell r="AG2263">
            <v>1116.1626695</v>
          </cell>
          <cell r="AH2263">
            <v>9.0001078536924752E-4</v>
          </cell>
          <cell r="AI2263">
            <v>8.9593898880490014E-4</v>
          </cell>
          <cell r="AJ2263">
            <v>2.298</v>
          </cell>
          <cell r="AK2263">
            <v>2.345327272727272</v>
          </cell>
          <cell r="AL2263">
            <v>9.9260000000000002</v>
          </cell>
          <cell r="AM2263">
            <v>10.087209090909091</v>
          </cell>
          <cell r="AN2263">
            <v>12.6203</v>
          </cell>
          <cell r="AO2263">
            <v>12.922368181818182</v>
          </cell>
        </row>
        <row r="2264">
          <cell r="B2264">
            <v>41487</v>
          </cell>
          <cell r="C2264" t="str">
            <v>201308</v>
          </cell>
          <cell r="D2264">
            <v>0.74990626171728536</v>
          </cell>
          <cell r="E2264">
            <v>0.75086967245708547</v>
          </cell>
          <cell r="F2264">
            <v>1.3334999999999999</v>
          </cell>
          <cell r="G2264">
            <v>1.3318136363636364</v>
          </cell>
          <cell r="H2264">
            <v>0.64566115702479343</v>
          </cell>
          <cell r="I2264">
            <v>0.64500078085646273</v>
          </cell>
          <cell r="J2264">
            <v>1.5488</v>
          </cell>
          <cell r="K2264">
            <v>1.5504954545454546</v>
          </cell>
          <cell r="L2264">
            <v>96.33</v>
          </cell>
          <cell r="M2264">
            <v>97.789545454545447</v>
          </cell>
          <cell r="N2264">
            <v>1.0380982040901069E-2</v>
          </cell>
          <cell r="O2264">
            <v>1.0226799067810542E-2</v>
          </cell>
          <cell r="P2264">
            <v>6.1189999999999998</v>
          </cell>
          <cell r="Q2264">
            <v>6.1209000000000007</v>
          </cell>
          <cell r="R2264">
            <v>0.16342539630658606</v>
          </cell>
          <cell r="S2264">
            <v>0.16337472920073995</v>
          </cell>
          <cell r="T2264">
            <v>32.961599999999997</v>
          </cell>
          <cell r="U2264">
            <v>33.008100000000006</v>
          </cell>
          <cell r="V2264">
            <v>3.0338333090626671E-2</v>
          </cell>
          <cell r="W2264">
            <v>3.0295997139875498E-2</v>
          </cell>
          <cell r="X2264">
            <v>1.1614548181477315</v>
          </cell>
          <cell r="Y2264">
            <v>1.1641909593697275</v>
          </cell>
          <cell r="Z2264">
            <v>0.86098915289256195</v>
          </cell>
          <cell r="AA2264">
            <v>0.85899925576670955</v>
          </cell>
          <cell r="AB2264">
            <v>61.29</v>
          </cell>
          <cell r="AC2264" t="e">
            <v>#N/A</v>
          </cell>
          <cell r="AD2264">
            <v>1.631587534671235E-2</v>
          </cell>
          <cell r="AE2264" t="e">
            <v>#N/A</v>
          </cell>
          <cell r="AF2264">
            <v>1115.9423360000001</v>
          </cell>
          <cell r="AG2264">
            <v>1116.1626695</v>
          </cell>
          <cell r="AH2264">
            <v>8.96103649570653E-4</v>
          </cell>
          <cell r="AI2264">
            <v>8.9593898880490014E-4</v>
          </cell>
          <cell r="AJ2264">
            <v>2.3125999999999998</v>
          </cell>
          <cell r="AK2264">
            <v>2.345327272727272</v>
          </cell>
          <cell r="AL2264">
            <v>9.9580000000000002</v>
          </cell>
          <cell r="AM2264">
            <v>10.087209090909091</v>
          </cell>
          <cell r="AN2264">
            <v>12.7035</v>
          </cell>
          <cell r="AO2264">
            <v>12.922368181818182</v>
          </cell>
        </row>
        <row r="2265">
          <cell r="B2265">
            <v>41487</v>
          </cell>
          <cell r="C2265" t="str">
            <v>201308</v>
          </cell>
          <cell r="D2265">
            <v>0.74738415545590431</v>
          </cell>
          <cell r="E2265">
            <v>0.75086967245708547</v>
          </cell>
          <cell r="F2265">
            <v>1.3380000000000001</v>
          </cell>
          <cell r="G2265">
            <v>1.3318136363636364</v>
          </cell>
          <cell r="H2265">
            <v>0.64358347277641914</v>
          </cell>
          <cell r="I2265">
            <v>0.64500078085646273</v>
          </cell>
          <cell r="J2265">
            <v>1.5537999999999998</v>
          </cell>
          <cell r="K2265">
            <v>1.5504954545454546</v>
          </cell>
          <cell r="L2265">
            <v>96.66</v>
          </cell>
          <cell r="M2265">
            <v>97.789545454545447</v>
          </cell>
          <cell r="N2265">
            <v>1.0345541071798055E-2</v>
          </cell>
          <cell r="O2265">
            <v>1.0226799067810542E-2</v>
          </cell>
          <cell r="P2265">
            <v>6.1200999999999999</v>
          </cell>
          <cell r="Q2265">
            <v>6.1209000000000007</v>
          </cell>
          <cell r="R2265">
            <v>0.16339602294080163</v>
          </cell>
          <cell r="S2265">
            <v>0.16337472920073995</v>
          </cell>
          <cell r="T2265">
            <v>32.801099999999998</v>
          </cell>
          <cell r="U2265">
            <v>33.008100000000006</v>
          </cell>
          <cell r="V2265">
            <v>3.0486782455466436E-2</v>
          </cell>
          <cell r="W2265">
            <v>3.0295997139875498E-2</v>
          </cell>
          <cell r="X2265">
            <v>1.1612855007473839</v>
          </cell>
          <cell r="Y2265">
            <v>1.1641909593697275</v>
          </cell>
          <cell r="Z2265">
            <v>0.86111468657484891</v>
          </cell>
          <cell r="AA2265">
            <v>0.85899925576670955</v>
          </cell>
          <cell r="AB2265">
            <v>60.854999999999997</v>
          </cell>
          <cell r="AC2265" t="e">
            <v>#N/A</v>
          </cell>
          <cell r="AD2265">
            <v>1.6432503491906992E-2</v>
          </cell>
          <cell r="AE2265" t="e">
            <v>#N/A</v>
          </cell>
          <cell r="AF2265">
            <v>1109.726496</v>
          </cell>
          <cell r="AG2265">
            <v>1116.1626695</v>
          </cell>
          <cell r="AH2265">
            <v>9.011229375927237E-4</v>
          </cell>
          <cell r="AI2265">
            <v>8.9593898880490014E-4</v>
          </cell>
          <cell r="AJ2265">
            <v>2.2843</v>
          </cell>
          <cell r="AK2265">
            <v>2.345327272727272</v>
          </cell>
          <cell r="AL2265">
            <v>9.8576999999999995</v>
          </cell>
          <cell r="AM2265">
            <v>10.087209090909091</v>
          </cell>
          <cell r="AN2265">
            <v>12.5976</v>
          </cell>
          <cell r="AO2265">
            <v>12.922368181818182</v>
          </cell>
        </row>
        <row r="2266">
          <cell r="B2266">
            <v>41487</v>
          </cell>
          <cell r="C2266" t="str">
            <v>201308</v>
          </cell>
          <cell r="D2266">
            <v>0.74951281666916503</v>
          </cell>
          <cell r="E2266">
            <v>0.75086967245708547</v>
          </cell>
          <cell r="F2266">
            <v>1.3342000000000001</v>
          </cell>
          <cell r="G2266">
            <v>1.3318136363636364</v>
          </cell>
          <cell r="H2266">
            <v>0.64524454768357209</v>
          </cell>
          <cell r="I2266">
            <v>0.64500078085646273</v>
          </cell>
          <cell r="J2266">
            <v>1.5497999999999998</v>
          </cell>
          <cell r="K2266">
            <v>1.5504954545454546</v>
          </cell>
          <cell r="L2266">
            <v>96.19</v>
          </cell>
          <cell r="M2266">
            <v>97.789545454545447</v>
          </cell>
          <cell r="N2266">
            <v>1.0396091069757772E-2</v>
          </cell>
          <cell r="O2266">
            <v>1.0226799067810542E-2</v>
          </cell>
          <cell r="P2266">
            <v>6.1215000000000002</v>
          </cell>
          <cell r="Q2266">
            <v>6.1209000000000007</v>
          </cell>
          <cell r="R2266">
            <v>0.16335865392469165</v>
          </cell>
          <cell r="S2266">
            <v>0.16337472920073995</v>
          </cell>
          <cell r="T2266">
            <v>32.851999999999997</v>
          </cell>
          <cell r="U2266">
            <v>33.008100000000006</v>
          </cell>
          <cell r="V2266">
            <v>3.0439547059539756E-2</v>
          </cell>
          <cell r="W2266">
            <v>3.0295997139875498E-2</v>
          </cell>
          <cell r="X2266">
            <v>1.1615949632738718</v>
          </cell>
          <cell r="Y2266">
            <v>1.1641909593697275</v>
          </cell>
          <cell r="Z2266">
            <v>0.86088527551942196</v>
          </cell>
          <cell r="AA2266">
            <v>0.85899925576670955</v>
          </cell>
          <cell r="AB2266" t="e">
            <v>#N/A</v>
          </cell>
          <cell r="AC2266" t="e">
            <v>#N/A</v>
          </cell>
          <cell r="AD2266" t="e">
            <v>#N/A</v>
          </cell>
          <cell r="AE2266" t="e">
            <v>#N/A</v>
          </cell>
          <cell r="AF2266">
            <v>1115.4669119999999</v>
          </cell>
          <cell r="AG2266">
            <v>1116.1626695</v>
          </cell>
          <cell r="AH2266">
            <v>8.9648557858791969E-4</v>
          </cell>
          <cell r="AI2266">
            <v>8.9593898880490014E-4</v>
          </cell>
          <cell r="AJ2266">
            <v>2.2713000000000001</v>
          </cell>
          <cell r="AK2266">
            <v>2.345327272727272</v>
          </cell>
          <cell r="AL2266">
            <v>9.7978000000000005</v>
          </cell>
          <cell r="AM2266">
            <v>10.087209090909091</v>
          </cell>
          <cell r="AN2266">
            <v>12.6137</v>
          </cell>
          <cell r="AO2266">
            <v>12.922368181818182</v>
          </cell>
        </row>
        <row r="2267">
          <cell r="B2267">
            <v>41487</v>
          </cell>
          <cell r="C2267" t="str">
            <v>201308</v>
          </cell>
          <cell r="D2267">
            <v>0.75187969924812026</v>
          </cell>
          <cell r="E2267">
            <v>0.75086967245708547</v>
          </cell>
          <cell r="F2267">
            <v>1.33</v>
          </cell>
          <cell r="G2267">
            <v>1.3318136363636364</v>
          </cell>
          <cell r="H2267">
            <v>0.64683053040103489</v>
          </cell>
          <cell r="I2267">
            <v>0.64500078085646273</v>
          </cell>
          <cell r="J2267">
            <v>1.546</v>
          </cell>
          <cell r="K2267">
            <v>1.5504954545454546</v>
          </cell>
          <cell r="L2267">
            <v>96.9</v>
          </cell>
          <cell r="M2267">
            <v>97.789545454545447</v>
          </cell>
          <cell r="N2267">
            <v>1.0319917440660475E-2</v>
          </cell>
          <cell r="O2267">
            <v>1.0226799067810542E-2</v>
          </cell>
          <cell r="P2267">
            <v>6.1215999999999999</v>
          </cell>
          <cell r="Q2267">
            <v>6.1209000000000007</v>
          </cell>
          <cell r="R2267">
            <v>0.1633559853633037</v>
          </cell>
          <cell r="S2267">
            <v>0.16337472920073995</v>
          </cell>
          <cell r="T2267">
            <v>32.989899999999999</v>
          </cell>
          <cell r="U2267">
            <v>33.008100000000006</v>
          </cell>
          <cell r="V2267">
            <v>3.0312307706297989E-2</v>
          </cell>
          <cell r="W2267">
            <v>3.0295997139875498E-2</v>
          </cell>
          <cell r="X2267">
            <v>1.1624060150375939</v>
          </cell>
          <cell r="Y2267">
            <v>1.1641909593697275</v>
          </cell>
          <cell r="Z2267">
            <v>0.86028460543337648</v>
          </cell>
          <cell r="AA2267">
            <v>0.85899925576670955</v>
          </cell>
          <cell r="AB2267">
            <v>61.27</v>
          </cell>
          <cell r="AC2267" t="e">
            <v>#N/A</v>
          </cell>
          <cell r="AD2267">
            <v>1.6321201240411292E-2</v>
          </cell>
          <cell r="AE2267" t="e">
            <v>#N/A</v>
          </cell>
          <cell r="AF2267">
            <v>1115.503802</v>
          </cell>
          <cell r="AG2267">
            <v>1116.1626695</v>
          </cell>
          <cell r="AH2267">
            <v>8.9645593157736277E-4</v>
          </cell>
          <cell r="AI2267">
            <v>8.9593898880490014E-4</v>
          </cell>
          <cell r="AJ2267">
            <v>2.2873000000000001</v>
          </cell>
          <cell r="AK2267">
            <v>2.345327272727272</v>
          </cell>
          <cell r="AL2267">
            <v>9.8741000000000003</v>
          </cell>
          <cell r="AM2267">
            <v>10.087209090909091</v>
          </cell>
          <cell r="AN2267">
            <v>12.678699999999999</v>
          </cell>
          <cell r="AO2267">
            <v>12.922368181818182</v>
          </cell>
        </row>
        <row r="2268">
          <cell r="B2268">
            <v>41487</v>
          </cell>
          <cell r="C2268" t="str">
            <v>201308</v>
          </cell>
          <cell r="D2268">
            <v>0.75397722988765736</v>
          </cell>
          <cell r="E2268">
            <v>0.75086967245708547</v>
          </cell>
          <cell r="F2268">
            <v>1.3263</v>
          </cell>
          <cell r="G2268">
            <v>1.3318136363636364</v>
          </cell>
          <cell r="H2268">
            <v>0.64733298808907302</v>
          </cell>
          <cell r="I2268">
            <v>0.64500078085646273</v>
          </cell>
          <cell r="J2268">
            <v>1.5448</v>
          </cell>
          <cell r="K2268">
            <v>1.5504954545454546</v>
          </cell>
          <cell r="L2268">
            <v>98.2</v>
          </cell>
          <cell r="M2268">
            <v>97.789545454545447</v>
          </cell>
          <cell r="N2268">
            <v>1.0183299389002037E-2</v>
          </cell>
          <cell r="O2268">
            <v>1.0226799067810542E-2</v>
          </cell>
          <cell r="P2268">
            <v>6.1212</v>
          </cell>
          <cell r="Q2268">
            <v>6.1209000000000007</v>
          </cell>
          <cell r="R2268">
            <v>0.16336666013200027</v>
          </cell>
          <cell r="S2268">
            <v>0.16337472920073995</v>
          </cell>
          <cell r="T2268">
            <v>33.081299999999999</v>
          </cell>
          <cell r="U2268">
            <v>33.008100000000006</v>
          </cell>
          <cell r="V2268">
            <v>3.0228558128005855E-2</v>
          </cell>
          <cell r="W2268">
            <v>3.0295997139875498E-2</v>
          </cell>
          <cell r="X2268">
            <v>1.164744024730453</v>
          </cell>
          <cell r="Y2268">
            <v>1.1641909593697275</v>
          </cell>
          <cell r="Z2268">
            <v>0.85855774210253766</v>
          </cell>
          <cell r="AA2268">
            <v>0.85899925576670955</v>
          </cell>
          <cell r="AB2268">
            <v>61.19</v>
          </cell>
          <cell r="AC2268" t="e">
            <v>#N/A</v>
          </cell>
          <cell r="AD2268">
            <v>1.6342539630658605E-2</v>
          </cell>
          <cell r="AE2268" t="e">
            <v>#N/A</v>
          </cell>
          <cell r="AF2268">
            <v>1118.5967000000001</v>
          </cell>
          <cell r="AG2268">
            <v>1116.1626695</v>
          </cell>
          <cell r="AH2268">
            <v>8.9397724845782214E-4</v>
          </cell>
          <cell r="AI2268">
            <v>8.9593898880490014E-4</v>
          </cell>
          <cell r="AJ2268">
            <v>2.3140999999999998</v>
          </cell>
          <cell r="AK2268">
            <v>2.345327272727272</v>
          </cell>
          <cell r="AL2268">
            <v>9.9893999999999998</v>
          </cell>
          <cell r="AM2268">
            <v>10.087209090909091</v>
          </cell>
          <cell r="AN2268">
            <v>12.718999999999999</v>
          </cell>
          <cell r="AO2268">
            <v>12.922368181818182</v>
          </cell>
        </row>
        <row r="2269">
          <cell r="B2269">
            <v>41487</v>
          </cell>
          <cell r="C2269" t="str">
            <v>201308</v>
          </cell>
          <cell r="D2269">
            <v>0.75443228970199927</v>
          </cell>
          <cell r="E2269">
            <v>0.75086967245708547</v>
          </cell>
          <cell r="F2269">
            <v>1.3254999999999999</v>
          </cell>
          <cell r="G2269">
            <v>1.3318136363636364</v>
          </cell>
          <cell r="H2269">
            <v>0.64516129032258063</v>
          </cell>
          <cell r="I2269">
            <v>0.64500078085646273</v>
          </cell>
          <cell r="J2269">
            <v>1.55</v>
          </cell>
          <cell r="K2269">
            <v>1.5504954545454546</v>
          </cell>
          <cell r="L2269">
            <v>98.13</v>
          </cell>
          <cell r="M2269">
            <v>97.789545454545447</v>
          </cell>
          <cell r="N2269">
            <v>1.0190563538163661E-2</v>
          </cell>
          <cell r="O2269">
            <v>1.0226799067810542E-2</v>
          </cell>
          <cell r="P2269">
            <v>6.1189999999999998</v>
          </cell>
          <cell r="Q2269">
            <v>6.1209000000000007</v>
          </cell>
          <cell r="R2269">
            <v>0.16342539630658606</v>
          </cell>
          <cell r="S2269">
            <v>0.16337472920073995</v>
          </cell>
          <cell r="T2269">
            <v>33.075800000000001</v>
          </cell>
          <cell r="U2269">
            <v>33.008100000000006</v>
          </cell>
          <cell r="V2269">
            <v>3.0233584675200598E-2</v>
          </cell>
          <cell r="W2269">
            <v>3.0295997139875498E-2</v>
          </cell>
          <cell r="X2269">
            <v>1.1693700490380989</v>
          </cell>
          <cell r="Y2269">
            <v>1.1641909593697275</v>
          </cell>
          <cell r="Z2269">
            <v>0.85516129032258059</v>
          </cell>
          <cell r="AA2269">
            <v>0.85899925576670955</v>
          </cell>
          <cell r="AB2269">
            <v>61.4375</v>
          </cell>
          <cell r="AC2269" t="e">
            <v>#N/A</v>
          </cell>
          <cell r="AD2269">
            <v>1.6276703967446592E-2</v>
          </cell>
          <cell r="AE2269" t="e">
            <v>#N/A</v>
          </cell>
          <cell r="AF2269">
            <v>1120.2236479999999</v>
          </cell>
          <cell r="AG2269">
            <v>1116.1626695</v>
          </cell>
          <cell r="AH2269">
            <v>8.926788876358376E-4</v>
          </cell>
          <cell r="AI2269">
            <v>8.9593898880490014E-4</v>
          </cell>
          <cell r="AJ2269">
            <v>2.3245</v>
          </cell>
          <cell r="AK2269">
            <v>2.345327272727272</v>
          </cell>
          <cell r="AL2269">
            <v>9.9625000000000004</v>
          </cell>
          <cell r="AM2269">
            <v>10.087209090909091</v>
          </cell>
          <cell r="AN2269">
            <v>12.734500000000001</v>
          </cell>
          <cell r="AO2269">
            <v>12.922368181818182</v>
          </cell>
        </row>
        <row r="2270">
          <cell r="B2270">
            <v>41487</v>
          </cell>
          <cell r="C2270" t="str">
            <v>201308</v>
          </cell>
          <cell r="D2270">
            <v>0.749232037161909</v>
          </cell>
          <cell r="E2270">
            <v>0.75086967245708547</v>
          </cell>
          <cell r="F2270">
            <v>1.3347</v>
          </cell>
          <cell r="G2270">
            <v>1.3318136363636364</v>
          </cell>
          <cell r="H2270">
            <v>0.63926356836923859</v>
          </cell>
          <cell r="I2270">
            <v>0.64500078085646273</v>
          </cell>
          <cell r="J2270">
            <v>1.5643</v>
          </cell>
          <cell r="K2270">
            <v>1.5504954545454546</v>
          </cell>
          <cell r="L2270">
            <v>97.36</v>
          </cell>
          <cell r="M2270">
            <v>97.789545454545447</v>
          </cell>
          <cell r="N2270">
            <v>1.0271158586688579E-2</v>
          </cell>
          <cell r="O2270">
            <v>1.0226799067810542E-2</v>
          </cell>
          <cell r="P2270">
            <v>6.1123000000000003</v>
          </cell>
          <cell r="Q2270">
            <v>6.1209000000000007</v>
          </cell>
          <cell r="R2270">
            <v>0.16360453511771345</v>
          </cell>
          <cell r="S2270">
            <v>0.16337472920073995</v>
          </cell>
          <cell r="T2270">
            <v>32.968499999999999</v>
          </cell>
          <cell r="U2270">
            <v>33.008100000000006</v>
          </cell>
          <cell r="V2270">
            <v>3.0331983560064911E-2</v>
          </cell>
          <cell r="W2270">
            <v>3.0295997139875498E-2</v>
          </cell>
          <cell r="X2270">
            <v>1.1720236757323743</v>
          </cell>
          <cell r="Y2270">
            <v>1.1641909593697275</v>
          </cell>
          <cell r="Z2270">
            <v>0.85322508470242286</v>
          </cell>
          <cell r="AA2270">
            <v>0.85899925576670955</v>
          </cell>
          <cell r="AB2270" t="e">
            <v>#N/A</v>
          </cell>
          <cell r="AC2270" t="e">
            <v>#N/A</v>
          </cell>
          <cell r="AD2270" t="e">
            <v>#N/A</v>
          </cell>
          <cell r="AE2270" t="e">
            <v>#N/A</v>
          </cell>
          <cell r="AF2270">
            <v>1112.590612</v>
          </cell>
          <cell r="AG2270">
            <v>1116.1626695</v>
          </cell>
          <cell r="AH2270">
            <v>8.9880319788281657E-4</v>
          </cell>
          <cell r="AI2270">
            <v>8.9593898880490014E-4</v>
          </cell>
          <cell r="AJ2270">
            <v>2.3401999999999998</v>
          </cell>
          <cell r="AK2270">
            <v>2.345327272727272</v>
          </cell>
          <cell r="AL2270">
            <v>9.9853000000000005</v>
          </cell>
          <cell r="AM2270">
            <v>10.087209090909091</v>
          </cell>
          <cell r="AN2270">
            <v>12.8149</v>
          </cell>
          <cell r="AO2270">
            <v>12.922368181818182</v>
          </cell>
        </row>
        <row r="2271">
          <cell r="B2271">
            <v>41487</v>
          </cell>
          <cell r="C2271" t="str">
            <v>201308</v>
          </cell>
          <cell r="D2271">
            <v>0.7502438292445045</v>
          </cell>
          <cell r="E2271">
            <v>0.75086967245708547</v>
          </cell>
          <cell r="F2271">
            <v>1.3329</v>
          </cell>
          <cell r="G2271">
            <v>1.3318136363636364</v>
          </cell>
          <cell r="H2271">
            <v>0.63987714358843106</v>
          </cell>
          <cell r="I2271">
            <v>0.64500078085646273</v>
          </cell>
          <cell r="J2271">
            <v>1.5628</v>
          </cell>
          <cell r="K2271">
            <v>1.5504954545454546</v>
          </cell>
          <cell r="L2271">
            <v>97.53</v>
          </cell>
          <cell r="M2271">
            <v>97.789545454545447</v>
          </cell>
          <cell r="N2271">
            <v>1.0253255408592227E-2</v>
          </cell>
          <cell r="O2271">
            <v>1.0226799067810542E-2</v>
          </cell>
          <cell r="P2271">
            <v>6.1138000000000003</v>
          </cell>
          <cell r="Q2271">
            <v>6.1209000000000007</v>
          </cell>
          <cell r="R2271">
            <v>0.16356439530243055</v>
          </cell>
          <cell r="S2271">
            <v>0.16337472920073995</v>
          </cell>
          <cell r="T2271">
            <v>32.917499999999997</v>
          </cell>
          <cell r="U2271">
            <v>33.008100000000006</v>
          </cell>
          <cell r="V2271">
            <v>3.0378977747398804E-2</v>
          </cell>
          <cell r="W2271">
            <v>3.0295997139875498E-2</v>
          </cell>
          <cell r="X2271">
            <v>1.1724810563433117</v>
          </cell>
          <cell r="Y2271">
            <v>1.1641909593697275</v>
          </cell>
          <cell r="Z2271">
            <v>0.85289224468901959</v>
          </cell>
          <cell r="AA2271">
            <v>0.85899925576670955</v>
          </cell>
          <cell r="AB2271">
            <v>61.65</v>
          </cell>
          <cell r="AC2271" t="e">
            <v>#N/A</v>
          </cell>
          <cell r="AD2271">
            <v>1.6220600162206E-2</v>
          </cell>
          <cell r="AE2271" t="e">
            <v>#N/A</v>
          </cell>
          <cell r="AF2271">
            <v>1114.263027</v>
          </cell>
          <cell r="AG2271">
            <v>1116.1626695</v>
          </cell>
          <cell r="AH2271">
            <v>8.9745416994797226E-4</v>
          </cell>
          <cell r="AI2271">
            <v>8.9593898880490014E-4</v>
          </cell>
          <cell r="AJ2271">
            <v>2.3912</v>
          </cell>
          <cell r="AK2271">
            <v>2.345327272727272</v>
          </cell>
          <cell r="AL2271">
            <v>10.081799999999999</v>
          </cell>
          <cell r="AM2271">
            <v>10.087209090909091</v>
          </cell>
          <cell r="AN2271">
            <v>12.9079</v>
          </cell>
          <cell r="AO2271">
            <v>12.922368181818182</v>
          </cell>
        </row>
        <row r="2272">
          <cell r="B2272">
            <v>41487</v>
          </cell>
          <cell r="C2272" t="str">
            <v>201308</v>
          </cell>
          <cell r="D2272">
            <v>0.74996250187490632</v>
          </cell>
          <cell r="E2272">
            <v>0.75086967245708547</v>
          </cell>
          <cell r="F2272">
            <v>1.3333999999999999</v>
          </cell>
          <cell r="G2272">
            <v>1.3318136363636364</v>
          </cell>
          <cell r="H2272">
            <v>0.63910014699303386</v>
          </cell>
          <cell r="I2272">
            <v>0.64500078085646273</v>
          </cell>
          <cell r="J2272">
            <v>1.5647</v>
          </cell>
          <cell r="K2272">
            <v>1.5504954545454546</v>
          </cell>
          <cell r="L2272">
            <v>97.55</v>
          </cell>
          <cell r="M2272">
            <v>97.789545454545447</v>
          </cell>
          <cell r="N2272">
            <v>1.0251153254741159E-2</v>
          </cell>
          <cell r="O2272">
            <v>1.0226799067810542E-2</v>
          </cell>
          <cell r="P2272">
            <v>6.1222000000000003</v>
          </cell>
          <cell r="Q2272">
            <v>6.1209000000000007</v>
          </cell>
          <cell r="R2272">
            <v>0.16333997582568358</v>
          </cell>
          <cell r="S2272">
            <v>0.16337472920073995</v>
          </cell>
          <cell r="T2272">
            <v>32.9375</v>
          </cell>
          <cell r="U2272">
            <v>33.008100000000006</v>
          </cell>
          <cell r="V2272">
            <v>3.0360531309297913E-2</v>
          </cell>
          <cell r="W2272">
            <v>3.0295997139875498E-2</v>
          </cell>
          <cell r="X2272">
            <v>1.1734663266836658</v>
          </cell>
          <cell r="Y2272">
            <v>1.1641909593697275</v>
          </cell>
          <cell r="Z2272">
            <v>0.85217613600051134</v>
          </cell>
          <cell r="AA2272">
            <v>0.85899925576670955</v>
          </cell>
          <cell r="AB2272">
            <v>63.12</v>
          </cell>
          <cell r="AC2272" t="e">
            <v>#N/A</v>
          </cell>
          <cell r="AD2272">
            <v>1.5842839036755388E-2</v>
          </cell>
          <cell r="AE2272" t="e">
            <v>#N/A</v>
          </cell>
          <cell r="AF2272">
            <v>1114.7938409999999</v>
          </cell>
          <cell r="AG2272">
            <v>1116.1626695</v>
          </cell>
          <cell r="AH2272">
            <v>8.9702684319010345E-4</v>
          </cell>
          <cell r="AI2272">
            <v>8.9593898880490014E-4</v>
          </cell>
          <cell r="AJ2272">
            <v>2.4121000000000001</v>
          </cell>
          <cell r="AK2272">
            <v>2.345327272727272</v>
          </cell>
          <cell r="AL2272">
            <v>10.197800000000001</v>
          </cell>
          <cell r="AM2272">
            <v>10.087209090909091</v>
          </cell>
          <cell r="AN2272">
            <v>13.074999999999999</v>
          </cell>
          <cell r="AO2272">
            <v>12.922368181818182</v>
          </cell>
        </row>
        <row r="2273">
          <cell r="B2273">
            <v>41487</v>
          </cell>
          <cell r="C2273" t="str">
            <v>201308</v>
          </cell>
          <cell r="D2273">
            <v>0.74532309756279358</v>
          </cell>
          <cell r="E2273">
            <v>0.75086967245708547</v>
          </cell>
          <cell r="F2273">
            <v>1.3416999999999999</v>
          </cell>
          <cell r="G2273">
            <v>1.3318136363636364</v>
          </cell>
          <cell r="H2273">
            <v>0.63832503510787697</v>
          </cell>
          <cell r="I2273">
            <v>0.64500078085646273</v>
          </cell>
          <cell r="J2273">
            <v>1.5666</v>
          </cell>
          <cell r="K2273">
            <v>1.5504954545454546</v>
          </cell>
          <cell r="L2273">
            <v>97.26</v>
          </cell>
          <cell r="M2273">
            <v>97.789545454545447</v>
          </cell>
          <cell r="N2273">
            <v>1.0281719103434093E-2</v>
          </cell>
          <cell r="O2273">
            <v>1.0226799067810542E-2</v>
          </cell>
          <cell r="P2273">
            <v>6.1196000000000002</v>
          </cell>
          <cell r="Q2273">
            <v>6.1209000000000007</v>
          </cell>
          <cell r="R2273">
            <v>0.16340937316164456</v>
          </cell>
          <cell r="S2273">
            <v>0.16337472920073995</v>
          </cell>
          <cell r="T2273">
            <v>32.9176</v>
          </cell>
          <cell r="U2273">
            <v>33.008100000000006</v>
          </cell>
          <cell r="V2273">
            <v>3.0378885459450264E-2</v>
          </cell>
          <cell r="W2273">
            <v>3.0295997139875498E-2</v>
          </cell>
          <cell r="X2273">
            <v>1.1676231646418724</v>
          </cell>
          <cell r="Y2273">
            <v>1.1641909593697275</v>
          </cell>
          <cell r="Z2273">
            <v>0.8564406996042383</v>
          </cell>
          <cell r="AA2273">
            <v>0.85899925576670955</v>
          </cell>
          <cell r="AB2273">
            <v>63.21</v>
          </cell>
          <cell r="AC2273" t="e">
            <v>#N/A</v>
          </cell>
          <cell r="AD2273">
            <v>1.5820281601012499E-2</v>
          </cell>
          <cell r="AE2273" t="e">
            <v>#N/A</v>
          </cell>
          <cell r="AF2273">
            <v>1115.4308859999999</v>
          </cell>
          <cell r="AG2273">
            <v>1116.1626695</v>
          </cell>
          <cell r="AH2273">
            <v>8.965145331290388E-4</v>
          </cell>
          <cell r="AI2273">
            <v>8.9593898880490014E-4</v>
          </cell>
          <cell r="AJ2273">
            <v>2.3929</v>
          </cell>
          <cell r="AK2273">
            <v>2.345327272727272</v>
          </cell>
          <cell r="AL2273">
            <v>10.153</v>
          </cell>
          <cell r="AM2273">
            <v>10.087209090909091</v>
          </cell>
          <cell r="AN2273">
            <v>12.97</v>
          </cell>
          <cell r="AO2273">
            <v>12.922368181818182</v>
          </cell>
        </row>
        <row r="2274">
          <cell r="B2274">
            <v>41487</v>
          </cell>
          <cell r="C2274" t="str">
            <v>201308</v>
          </cell>
          <cell r="D2274">
            <v>0.74883929908641611</v>
          </cell>
          <cell r="E2274">
            <v>0.75086967245708547</v>
          </cell>
          <cell r="F2274">
            <v>1.3353999999999999</v>
          </cell>
          <cell r="G2274">
            <v>1.3318136363636364</v>
          </cell>
          <cell r="H2274">
            <v>0.63836578359399931</v>
          </cell>
          <cell r="I2274">
            <v>0.64500078085646273</v>
          </cell>
          <cell r="J2274">
            <v>1.5665</v>
          </cell>
          <cell r="K2274">
            <v>1.5504954545454546</v>
          </cell>
          <cell r="L2274">
            <v>97.67</v>
          </cell>
          <cell r="M2274">
            <v>97.789545454545447</v>
          </cell>
          <cell r="N2274">
            <v>1.0238558410975734E-2</v>
          </cell>
          <cell r="O2274">
            <v>1.0226799067810542E-2</v>
          </cell>
          <cell r="P2274">
            <v>6.1234999999999999</v>
          </cell>
          <cell r="Q2274">
            <v>6.1209000000000007</v>
          </cell>
          <cell r="R2274">
            <v>0.16330529925696088</v>
          </cell>
          <cell r="S2274">
            <v>0.16337472920073995</v>
          </cell>
          <cell r="T2274">
            <v>33.101300000000002</v>
          </cell>
          <cell r="U2274">
            <v>33.008100000000006</v>
          </cell>
          <cell r="V2274">
            <v>3.0210293855528331E-2</v>
          </cell>
          <cell r="W2274">
            <v>3.0295997139875498E-2</v>
          </cell>
          <cell r="X2274">
            <v>1.1730567620188708</v>
          </cell>
          <cell r="Y2274">
            <v>1.1641909593697275</v>
          </cell>
          <cell r="Z2274">
            <v>0.85247366741142672</v>
          </cell>
          <cell r="AA2274">
            <v>0.85899925576670955</v>
          </cell>
          <cell r="AB2274">
            <v>64.03</v>
          </cell>
          <cell r="AC2274" t="e">
            <v>#N/A</v>
          </cell>
          <cell r="AD2274">
            <v>1.5617679212868968E-2</v>
          </cell>
          <cell r="AE2274" t="e">
            <v>#N/A</v>
          </cell>
          <cell r="AF2274">
            <v>1121.9494110000001</v>
          </cell>
          <cell r="AG2274">
            <v>1116.1626695</v>
          </cell>
          <cell r="AH2274">
            <v>8.9130578455288295E-4</v>
          </cell>
          <cell r="AI2274">
            <v>8.9593898880490014E-4</v>
          </cell>
          <cell r="AJ2274">
            <v>2.4539</v>
          </cell>
          <cell r="AK2274">
            <v>2.345327272727272</v>
          </cell>
          <cell r="AL2274">
            <v>10.378500000000001</v>
          </cell>
          <cell r="AM2274">
            <v>10.087209090909091</v>
          </cell>
          <cell r="AN2274">
            <v>13.2544</v>
          </cell>
          <cell r="AO2274">
            <v>12.922368181818182</v>
          </cell>
        </row>
        <row r="2275">
          <cell r="B2275">
            <v>41487</v>
          </cell>
          <cell r="C2275" t="str">
            <v>201308</v>
          </cell>
          <cell r="D2275">
            <v>0.74872716382150351</v>
          </cell>
          <cell r="E2275">
            <v>0.75086967245708547</v>
          </cell>
          <cell r="F2275">
            <v>1.3355999999999999</v>
          </cell>
          <cell r="G2275">
            <v>1.3318136363636364</v>
          </cell>
          <cell r="H2275">
            <v>0.64151911726969468</v>
          </cell>
          <cell r="I2275">
            <v>0.64500078085646273</v>
          </cell>
          <cell r="J2275">
            <v>1.5588</v>
          </cell>
          <cell r="K2275">
            <v>1.5504954545454546</v>
          </cell>
          <cell r="L2275">
            <v>98.72</v>
          </cell>
          <cell r="M2275">
            <v>97.789545454545447</v>
          </cell>
          <cell r="N2275">
            <v>1.0129659643435981E-2</v>
          </cell>
          <cell r="O2275">
            <v>1.0226799067810542E-2</v>
          </cell>
          <cell r="P2275">
            <v>6.1193999999999997</v>
          </cell>
          <cell r="Q2275">
            <v>6.1209000000000007</v>
          </cell>
          <cell r="R2275">
            <v>0.16341471386083603</v>
          </cell>
          <cell r="S2275">
            <v>0.16337472920073995</v>
          </cell>
          <cell r="T2275">
            <v>33.0306</v>
          </cell>
          <cell r="U2275">
            <v>33.008100000000006</v>
          </cell>
          <cell r="V2275">
            <v>3.0274957160935617E-2</v>
          </cell>
          <cell r="W2275">
            <v>3.0295997139875498E-2</v>
          </cell>
          <cell r="X2275">
            <v>1.1671159029649596</v>
          </cell>
          <cell r="Y2275">
            <v>1.1641909593697275</v>
          </cell>
          <cell r="Z2275">
            <v>0.85681293302540418</v>
          </cell>
          <cell r="AA2275">
            <v>0.85899925576670955</v>
          </cell>
          <cell r="AB2275">
            <v>64.625</v>
          </cell>
          <cell r="AC2275" t="e">
            <v>#N/A</v>
          </cell>
          <cell r="AD2275">
            <v>1.5473887814313346E-2</v>
          </cell>
          <cell r="AE2275" t="e">
            <v>#N/A</v>
          </cell>
          <cell r="AF2275">
            <v>1121.3953730000001</v>
          </cell>
          <cell r="AG2275">
            <v>1116.1626695</v>
          </cell>
          <cell r="AH2275">
            <v>8.9174614420314715E-4</v>
          </cell>
          <cell r="AI2275">
            <v>8.9593898880490014E-4</v>
          </cell>
          <cell r="AJ2275">
            <v>2.4338000000000002</v>
          </cell>
          <cell r="AK2275">
            <v>2.345327272727272</v>
          </cell>
          <cell r="AL2275">
            <v>10.274100000000001</v>
          </cell>
          <cell r="AM2275">
            <v>10.087209090909091</v>
          </cell>
          <cell r="AN2275">
            <v>13.086</v>
          </cell>
          <cell r="AO2275">
            <v>12.922368181818182</v>
          </cell>
        </row>
        <row r="2276">
          <cell r="B2276">
            <v>41487</v>
          </cell>
          <cell r="C2276" t="str">
            <v>201308</v>
          </cell>
          <cell r="D2276">
            <v>0.74721661809758644</v>
          </cell>
          <cell r="E2276">
            <v>0.75086967245708547</v>
          </cell>
          <cell r="F2276">
            <v>1.3383</v>
          </cell>
          <cell r="G2276">
            <v>1.3318136363636364</v>
          </cell>
          <cell r="H2276">
            <v>0.64234326824254884</v>
          </cell>
          <cell r="I2276">
            <v>0.64500078085646273</v>
          </cell>
          <cell r="J2276">
            <v>1.5568</v>
          </cell>
          <cell r="K2276">
            <v>1.5504954545454546</v>
          </cell>
          <cell r="L2276">
            <v>98.72</v>
          </cell>
          <cell r="M2276">
            <v>97.789545454545447</v>
          </cell>
          <cell r="N2276">
            <v>1.0129659643435981E-2</v>
          </cell>
          <cell r="O2276">
            <v>1.0226799067810542E-2</v>
          </cell>
          <cell r="P2276">
            <v>6.1216999999999997</v>
          </cell>
          <cell r="Q2276">
            <v>6.1209000000000007</v>
          </cell>
          <cell r="R2276">
            <v>0.16335331688909943</v>
          </cell>
          <cell r="S2276">
            <v>0.16337472920073995</v>
          </cell>
          <cell r="T2276">
            <v>32.990699999999997</v>
          </cell>
          <cell r="U2276">
            <v>33.008100000000006</v>
          </cell>
          <cell r="V2276">
            <v>3.0311572655324078E-2</v>
          </cell>
          <cell r="W2276">
            <v>3.0295997139875498E-2</v>
          </cell>
          <cell r="X2276">
            <v>1.1632668310543226</v>
          </cell>
          <cell r="Y2276">
            <v>1.1641909593697275</v>
          </cell>
          <cell r="Z2276">
            <v>0.85964799588900309</v>
          </cell>
          <cell r="AA2276">
            <v>0.85899925576670955</v>
          </cell>
          <cell r="AB2276">
            <v>63.33</v>
          </cell>
          <cell r="AC2276" t="e">
            <v>#N/A</v>
          </cell>
          <cell r="AD2276">
            <v>1.5790304752881731E-2</v>
          </cell>
          <cell r="AE2276" t="e">
            <v>#N/A</v>
          </cell>
          <cell r="AF2276">
            <v>1113.589095</v>
          </cell>
          <cell r="AG2276">
            <v>1116.1626695</v>
          </cell>
          <cell r="AH2276">
            <v>8.9799729944374138E-4</v>
          </cell>
          <cell r="AI2276">
            <v>8.9593898880490014E-4</v>
          </cell>
          <cell r="AJ2276">
            <v>2.3481999999999998</v>
          </cell>
          <cell r="AK2276">
            <v>2.345327272727272</v>
          </cell>
          <cell r="AL2276">
            <v>10.231999999999999</v>
          </cell>
          <cell r="AM2276">
            <v>10.087209090909091</v>
          </cell>
          <cell r="AN2276">
            <v>12.9536</v>
          </cell>
          <cell r="AO2276">
            <v>12.922368181818182</v>
          </cell>
        </row>
        <row r="2277">
          <cell r="B2277">
            <v>41487</v>
          </cell>
          <cell r="C2277" t="str">
            <v>201308</v>
          </cell>
          <cell r="D2277">
            <v>0.74811101967531979</v>
          </cell>
          <cell r="E2277">
            <v>0.75086967245708547</v>
          </cell>
          <cell r="F2277">
            <v>1.3367</v>
          </cell>
          <cell r="G2277">
            <v>1.3318136363636364</v>
          </cell>
          <cell r="H2277">
            <v>0.64201335387776071</v>
          </cell>
          <cell r="I2277">
            <v>0.64500078085646273</v>
          </cell>
          <cell r="J2277">
            <v>1.5575999999999999</v>
          </cell>
          <cell r="K2277">
            <v>1.5504954545454546</v>
          </cell>
          <cell r="L2277">
            <v>98.51</v>
          </cell>
          <cell r="M2277">
            <v>97.789545454545447</v>
          </cell>
          <cell r="N2277">
            <v>1.0151253679829459E-2</v>
          </cell>
          <cell r="O2277">
            <v>1.0226799067810542E-2</v>
          </cell>
          <cell r="P2277">
            <v>6.1203000000000003</v>
          </cell>
          <cell r="Q2277">
            <v>6.1209000000000007</v>
          </cell>
          <cell r="R2277">
            <v>0.16339068346322891</v>
          </cell>
          <cell r="S2277">
            <v>0.16337472920073995</v>
          </cell>
          <cell r="T2277">
            <v>33.025799999999997</v>
          </cell>
          <cell r="U2277">
            <v>33.008100000000006</v>
          </cell>
          <cell r="V2277">
            <v>3.0279357350919588E-2</v>
          </cell>
          <cell r="W2277">
            <v>3.0295997139875498E-2</v>
          </cell>
          <cell r="X2277">
            <v>1.165257724246278</v>
          </cell>
          <cell r="Y2277">
            <v>1.1641909593697275</v>
          </cell>
          <cell r="Z2277">
            <v>0.85817925012840279</v>
          </cell>
          <cell r="AA2277">
            <v>0.85899925576670955</v>
          </cell>
          <cell r="AB2277">
            <v>64.295000000000002</v>
          </cell>
          <cell r="AC2277" t="e">
            <v>#N/A</v>
          </cell>
          <cell r="AD2277">
            <v>1.5553308966482618E-2</v>
          </cell>
          <cell r="AE2277" t="e">
            <v>#N/A</v>
          </cell>
          <cell r="AF2277">
            <v>1113.6972000000001</v>
          </cell>
          <cell r="AG2277">
            <v>1116.1626695</v>
          </cell>
          <cell r="AH2277">
            <v>8.9791013212568011E-4</v>
          </cell>
          <cell r="AI2277">
            <v>8.9593898880490014E-4</v>
          </cell>
          <cell r="AJ2277">
            <v>2.3782000000000001</v>
          </cell>
          <cell r="AK2277">
            <v>2.345327272727272</v>
          </cell>
          <cell r="AL2277">
            <v>10.3192</v>
          </cell>
          <cell r="AM2277">
            <v>10.087209090909091</v>
          </cell>
          <cell r="AN2277">
            <v>13.181100000000001</v>
          </cell>
          <cell r="AO2277">
            <v>12.922368181818182</v>
          </cell>
        </row>
        <row r="2278">
          <cell r="B2278">
            <v>41487</v>
          </cell>
          <cell r="C2278" t="str">
            <v>201308</v>
          </cell>
          <cell r="D2278">
            <v>0.74665870230717546</v>
          </cell>
          <cell r="E2278">
            <v>0.75086967245708547</v>
          </cell>
          <cell r="F2278">
            <v>1.3392999999999999</v>
          </cell>
          <cell r="G2278">
            <v>1.3318136363636364</v>
          </cell>
          <cell r="H2278">
            <v>0.64321090885701426</v>
          </cell>
          <cell r="I2278">
            <v>0.64500078085646273</v>
          </cell>
          <cell r="J2278">
            <v>1.5547</v>
          </cell>
          <cell r="K2278">
            <v>1.5504954545454546</v>
          </cell>
          <cell r="L2278">
            <v>97.03</v>
          </cell>
          <cell r="M2278">
            <v>97.789545454545447</v>
          </cell>
          <cell r="N2278">
            <v>1.0306090899721735E-2</v>
          </cell>
          <cell r="O2278">
            <v>1.0226799067810542E-2</v>
          </cell>
          <cell r="P2278">
            <v>6.1208</v>
          </cell>
          <cell r="Q2278">
            <v>6.1209000000000007</v>
          </cell>
          <cell r="R2278">
            <v>0.16337733629590903</v>
          </cell>
          <cell r="S2278">
            <v>0.16337472920073995</v>
          </cell>
          <cell r="T2278">
            <v>33.142699999999998</v>
          </cell>
          <cell r="U2278">
            <v>33.008100000000006</v>
          </cell>
          <cell r="V2278">
            <v>3.0172556852640253E-2</v>
          </cell>
          <cell r="W2278">
            <v>3.0295997139875498E-2</v>
          </cell>
          <cell r="X2278">
            <v>1.1608302844769656</v>
          </cell>
          <cell r="Y2278">
            <v>1.1641909593697275</v>
          </cell>
          <cell r="Z2278">
            <v>0.86145237023219912</v>
          </cell>
          <cell r="AA2278">
            <v>0.85899925576670955</v>
          </cell>
          <cell r="AB2278">
            <v>66.180000000000007</v>
          </cell>
          <cell r="AC2278" t="e">
            <v>#N/A</v>
          </cell>
          <cell r="AD2278">
            <v>1.5110305228165607E-2</v>
          </cell>
          <cell r="AE2278" t="e">
            <v>#N/A</v>
          </cell>
          <cell r="AF2278">
            <v>1114.0018600000001</v>
          </cell>
          <cell r="AG2278">
            <v>1116.1626695</v>
          </cell>
          <cell r="AH2278">
            <v>8.9766456942899533E-4</v>
          </cell>
          <cell r="AI2278">
            <v>8.9593898880490014E-4</v>
          </cell>
          <cell r="AJ2278">
            <v>2.3713000000000002</v>
          </cell>
          <cell r="AK2278">
            <v>2.345327272727272</v>
          </cell>
          <cell r="AL2278">
            <v>10.383100000000001</v>
          </cell>
          <cell r="AM2278">
            <v>10.087209090909091</v>
          </cell>
          <cell r="AN2278">
            <v>13.2295</v>
          </cell>
          <cell r="AO2278">
            <v>12.922368181818182</v>
          </cell>
        </row>
        <row r="2279">
          <cell r="B2279">
            <v>41487</v>
          </cell>
          <cell r="C2279" t="str">
            <v>201308</v>
          </cell>
          <cell r="D2279">
            <v>0.74968138541120033</v>
          </cell>
          <cell r="E2279">
            <v>0.75086967245708547</v>
          </cell>
          <cell r="F2279">
            <v>1.3338999999999999</v>
          </cell>
          <cell r="G2279">
            <v>1.3318136363636364</v>
          </cell>
          <cell r="H2279">
            <v>0.64412238325281801</v>
          </cell>
          <cell r="I2279">
            <v>0.64500078085646273</v>
          </cell>
          <cell r="J2279">
            <v>1.5525</v>
          </cell>
          <cell r="K2279">
            <v>1.5504954545454546</v>
          </cell>
          <cell r="L2279">
            <v>97.63</v>
          </cell>
          <cell r="M2279">
            <v>97.789545454545447</v>
          </cell>
          <cell r="N2279">
            <v>1.0242753252074159E-2</v>
          </cell>
          <cell r="O2279">
            <v>1.0226799067810542E-2</v>
          </cell>
          <cell r="P2279">
            <v>6.1193</v>
          </cell>
          <cell r="Q2279">
            <v>6.1209000000000007</v>
          </cell>
          <cell r="R2279">
            <v>0.16341738434134623</v>
          </cell>
          <cell r="S2279">
            <v>0.16337472920073995</v>
          </cell>
          <cell r="T2279">
            <v>33.161499999999997</v>
          </cell>
          <cell r="U2279">
            <v>33.008100000000006</v>
          </cell>
          <cell r="V2279">
            <v>3.0155451351718109E-2</v>
          </cell>
          <cell r="W2279">
            <v>3.0295997139875498E-2</v>
          </cell>
          <cell r="X2279">
            <v>1.1638803508508886</v>
          </cell>
          <cell r="Y2279">
            <v>1.1641909593697275</v>
          </cell>
          <cell r="Z2279">
            <v>0.85919484702093385</v>
          </cell>
          <cell r="AA2279">
            <v>0.85899925576670955</v>
          </cell>
          <cell r="AB2279">
            <v>68.8</v>
          </cell>
          <cell r="AC2279" t="e">
            <v>#N/A</v>
          </cell>
          <cell r="AD2279">
            <v>1.4534883720930232E-2</v>
          </cell>
          <cell r="AE2279" t="e">
            <v>#N/A</v>
          </cell>
          <cell r="AF2279">
            <v>1118.4474419999999</v>
          </cell>
          <cell r="AG2279">
            <v>1116.1626695</v>
          </cell>
          <cell r="AH2279">
            <v>8.9409655067189116E-4</v>
          </cell>
          <cell r="AI2279">
            <v>8.9593898880490014E-4</v>
          </cell>
          <cell r="AJ2279">
            <v>2.3437000000000001</v>
          </cell>
          <cell r="AK2279">
            <v>2.345327272727272</v>
          </cell>
          <cell r="AL2279">
            <v>10.3033</v>
          </cell>
          <cell r="AM2279">
            <v>10.087209090909091</v>
          </cell>
          <cell r="AN2279">
            <v>13.312099999999999</v>
          </cell>
          <cell r="AO2279">
            <v>12.922368181818182</v>
          </cell>
        </row>
        <row r="2280">
          <cell r="B2280">
            <v>41487</v>
          </cell>
          <cell r="C2280" t="str">
            <v>201308</v>
          </cell>
          <cell r="D2280">
            <v>0.75528700906344404</v>
          </cell>
          <cell r="E2280">
            <v>0.75086967245708547</v>
          </cell>
          <cell r="F2280">
            <v>1.3240000000000001</v>
          </cell>
          <cell r="G2280">
            <v>1.3318136363636364</v>
          </cell>
          <cell r="H2280">
            <v>0.64499484004127972</v>
          </cell>
          <cell r="I2280">
            <v>0.64500078085646273</v>
          </cell>
          <cell r="J2280">
            <v>1.5504</v>
          </cell>
          <cell r="K2280">
            <v>1.5504954545454546</v>
          </cell>
          <cell r="L2280">
            <v>98.34</v>
          </cell>
          <cell r="M2280">
            <v>97.789545454545447</v>
          </cell>
          <cell r="N2280">
            <v>1.016880211511084E-2</v>
          </cell>
          <cell r="O2280">
            <v>1.0226799067810542E-2</v>
          </cell>
          <cell r="P2280">
            <v>6.12</v>
          </cell>
          <cell r="Q2280">
            <v>6.1209000000000007</v>
          </cell>
          <cell r="R2280">
            <v>0.16339869281045752</v>
          </cell>
          <cell r="S2280">
            <v>0.16337472920073995</v>
          </cell>
          <cell r="T2280">
            <v>33.200000000000003</v>
          </cell>
          <cell r="U2280">
            <v>33.008100000000006</v>
          </cell>
          <cell r="V2280">
            <v>3.012048192771084E-2</v>
          </cell>
          <cell r="W2280">
            <v>3.0295997139875498E-2</v>
          </cell>
          <cell r="X2280">
            <v>1.1709969788519636</v>
          </cell>
          <cell r="Y2280">
            <v>1.1641909593697275</v>
          </cell>
          <cell r="Z2280">
            <v>0.85397316821465441</v>
          </cell>
          <cell r="AA2280">
            <v>0.85899925576670955</v>
          </cell>
          <cell r="AB2280">
            <v>66.59</v>
          </cell>
          <cell r="AC2280" t="e">
            <v>#N/A</v>
          </cell>
          <cell r="AD2280">
            <v>1.501726986033939E-2</v>
          </cell>
          <cell r="AE2280" t="e">
            <v>#N/A</v>
          </cell>
          <cell r="AF2280">
            <v>1114.9848320000001</v>
          </cell>
          <cell r="AG2280">
            <v>1116.1626695</v>
          </cell>
          <cell r="AH2280">
            <v>8.9687318723991386E-4</v>
          </cell>
          <cell r="AI2280">
            <v>8.9593898880490014E-4</v>
          </cell>
          <cell r="AJ2280">
            <v>2.3589000000000002</v>
          </cell>
          <cell r="AK2280">
            <v>2.345327272727272</v>
          </cell>
          <cell r="AL2280">
            <v>10.3521</v>
          </cell>
          <cell r="AM2280">
            <v>10.087209090909091</v>
          </cell>
          <cell r="AN2280">
            <v>13.351900000000001</v>
          </cell>
          <cell r="AO2280">
            <v>12.922368181818182</v>
          </cell>
        </row>
        <row r="2281">
          <cell r="B2281">
            <v>41487</v>
          </cell>
          <cell r="C2281" t="str">
            <v>201308</v>
          </cell>
          <cell r="D2281">
            <v>0.75631523218877628</v>
          </cell>
          <cell r="E2281">
            <v>0.75086967245708547</v>
          </cell>
          <cell r="F2281">
            <v>1.3222</v>
          </cell>
          <cell r="G2281">
            <v>1.3318136363636364</v>
          </cell>
          <cell r="H2281">
            <v>0.64503644455911757</v>
          </cell>
          <cell r="I2281">
            <v>0.64500078085646273</v>
          </cell>
          <cell r="J2281">
            <v>1.5503</v>
          </cell>
          <cell r="K2281">
            <v>1.5504954545454546</v>
          </cell>
          <cell r="L2281">
            <v>98.14</v>
          </cell>
          <cell r="M2281">
            <v>97.789545454545447</v>
          </cell>
          <cell r="N2281">
            <v>1.0189525168127165E-2</v>
          </cell>
          <cell r="O2281">
            <v>1.0226799067810542E-2</v>
          </cell>
          <cell r="P2281">
            <v>6.12</v>
          </cell>
          <cell r="Q2281">
            <v>6.1209000000000007</v>
          </cell>
          <cell r="R2281">
            <v>0.16339869281045752</v>
          </cell>
          <cell r="S2281">
            <v>0.16337472920073995</v>
          </cell>
          <cell r="T2281">
            <v>33.274999999999999</v>
          </cell>
          <cell r="U2281">
            <v>33.008100000000006</v>
          </cell>
          <cell r="V2281">
            <v>3.005259203606311E-2</v>
          </cell>
          <cell r="W2281">
            <v>3.0295997139875498E-2</v>
          </cell>
          <cell r="X2281">
            <v>1.1725155044622599</v>
          </cell>
          <cell r="Y2281">
            <v>1.1641909593697275</v>
          </cell>
          <cell r="Z2281">
            <v>0.85286718699606523</v>
          </cell>
          <cell r="AA2281">
            <v>0.85899925576670955</v>
          </cell>
          <cell r="AB2281">
            <v>65.7</v>
          </cell>
          <cell r="AC2281" t="e">
            <v>#N/A</v>
          </cell>
          <cell r="AD2281">
            <v>1.5220700152207001E-2</v>
          </cell>
          <cell r="AE2281" t="e">
            <v>#N/A</v>
          </cell>
          <cell r="AF2281">
            <v>1111.6886440000001</v>
          </cell>
          <cell r="AG2281">
            <v>1116.1626695</v>
          </cell>
          <cell r="AH2281">
            <v>8.9953244138742854E-4</v>
          </cell>
          <cell r="AI2281">
            <v>8.9593898880490014E-4</v>
          </cell>
          <cell r="AJ2281">
            <v>2.3847</v>
          </cell>
          <cell r="AK2281">
            <v>2.345327272727272</v>
          </cell>
          <cell r="AL2281">
            <v>10.2674</v>
          </cell>
          <cell r="AM2281">
            <v>10.087209090909091</v>
          </cell>
          <cell r="AN2281">
            <v>13.37</v>
          </cell>
          <cell r="AO2281">
            <v>12.922368181818182</v>
          </cell>
        </row>
        <row r="2282">
          <cell r="B2282">
            <v>41518</v>
          </cell>
          <cell r="C2282" t="str">
            <v>201309</v>
          </cell>
          <cell r="D2282">
            <v>0.75809263892047607</v>
          </cell>
          <cell r="E2282">
            <v>0.74852832801474456</v>
          </cell>
          <cell r="F2282">
            <v>1.3190999999999999</v>
          </cell>
          <cell r="G2282">
            <v>1.3361047619047617</v>
          </cell>
          <cell r="H2282">
            <v>0.64337643955478352</v>
          </cell>
          <cell r="I2282">
            <v>0.63009108121553381</v>
          </cell>
          <cell r="J2282">
            <v>1.5543</v>
          </cell>
          <cell r="K2282">
            <v>1.5873333333333335</v>
          </cell>
          <cell r="L2282">
            <v>99.33</v>
          </cell>
          <cell r="M2282">
            <v>99.189523809523806</v>
          </cell>
          <cell r="N2282">
            <v>1.0067451927917045E-2</v>
          </cell>
          <cell r="O2282">
            <v>1.0082094424153807E-2</v>
          </cell>
          <cell r="P2282">
            <v>6.1196000000000002</v>
          </cell>
          <cell r="Q2282">
            <v>6.1193761904761894</v>
          </cell>
          <cell r="R2282">
            <v>0.16340937316164456</v>
          </cell>
          <cell r="S2282">
            <v>0.16341535357582013</v>
          </cell>
          <cell r="T2282">
            <v>33.358199999999997</v>
          </cell>
          <cell r="U2282">
            <v>32.5595</v>
          </cell>
          <cell r="V2282">
            <v>2.9977636683034461E-2</v>
          </cell>
          <cell r="W2282">
            <v>3.0722895663153432E-2</v>
          </cell>
          <cell r="X2282">
            <v>1.1783033886740961</v>
          </cell>
          <cell r="Y2282">
            <v>1.1880080144171479</v>
          </cell>
          <cell r="Z2282">
            <v>0.84867786141671486</v>
          </cell>
          <cell r="AA2282">
            <v>0.84175711567127531</v>
          </cell>
          <cell r="AB2282">
            <v>66.010000000000005</v>
          </cell>
          <cell r="AC2282">
            <v>63.781499999999994</v>
          </cell>
          <cell r="AD2282">
            <v>1.5149219815179518E-2</v>
          </cell>
          <cell r="AE2282">
            <v>1.568884879216103E-2</v>
          </cell>
          <cell r="AF2282">
            <v>1101.5759700000001</v>
          </cell>
          <cell r="AG2282">
            <v>1081.9319085238099</v>
          </cell>
          <cell r="AH2282">
            <v>9.0779031790245014E-4</v>
          </cell>
          <cell r="AI2282">
            <v>9.2435040960114922E-4</v>
          </cell>
          <cell r="AJ2282">
            <v>2.3767</v>
          </cell>
          <cell r="AK2282">
            <v>2.2657380952380954</v>
          </cell>
          <cell r="AL2282">
            <v>10.2746</v>
          </cell>
          <cell r="AM2282">
            <v>9.9597238095238083</v>
          </cell>
          <cell r="AN2282">
            <v>13.325100000000001</v>
          </cell>
          <cell r="AO2282">
            <v>13.044880952380952</v>
          </cell>
        </row>
        <row r="2283">
          <cell r="B2283">
            <v>41518</v>
          </cell>
          <cell r="C2283" t="str">
            <v>201309</v>
          </cell>
          <cell r="D2283">
            <v>0.75930144267274113</v>
          </cell>
          <cell r="E2283">
            <v>0.74852832801474456</v>
          </cell>
          <cell r="F2283">
            <v>1.3169999999999999</v>
          </cell>
          <cell r="G2283">
            <v>1.3361047619047617</v>
          </cell>
          <cell r="H2283">
            <v>0.64279745452208015</v>
          </cell>
          <cell r="I2283">
            <v>0.63009108121553381</v>
          </cell>
          <cell r="J2283">
            <v>1.5556999999999999</v>
          </cell>
          <cell r="K2283">
            <v>1.5873333333333335</v>
          </cell>
          <cell r="L2283">
            <v>99.56</v>
          </cell>
          <cell r="M2283">
            <v>99.189523809523806</v>
          </cell>
          <cell r="N2283">
            <v>1.0044194455604661E-2</v>
          </cell>
          <cell r="O2283">
            <v>1.0082094424153807E-2</v>
          </cell>
          <cell r="P2283">
            <v>6.12</v>
          </cell>
          <cell r="Q2283">
            <v>6.1193761904761894</v>
          </cell>
          <cell r="R2283">
            <v>0.16339869281045752</v>
          </cell>
          <cell r="S2283">
            <v>0.16341535357582013</v>
          </cell>
          <cell r="T2283">
            <v>33.5075</v>
          </cell>
          <cell r="U2283">
            <v>32.5595</v>
          </cell>
          <cell r="V2283">
            <v>2.9844064761620534E-2</v>
          </cell>
          <cell r="W2283">
            <v>3.0722895663153432E-2</v>
          </cell>
          <cell r="X2283">
            <v>1.1812452543659833</v>
          </cell>
          <cell r="Y2283">
            <v>1.1880080144171479</v>
          </cell>
          <cell r="Z2283">
            <v>0.84656424760557947</v>
          </cell>
          <cell r="AA2283">
            <v>0.84175711567127531</v>
          </cell>
          <cell r="AB2283">
            <v>67.709999999999994</v>
          </cell>
          <cell r="AC2283">
            <v>63.781499999999994</v>
          </cell>
          <cell r="AD2283">
            <v>1.4768867227883623E-2</v>
          </cell>
          <cell r="AE2283">
            <v>1.568884879216103E-2</v>
          </cell>
          <cell r="AF2283">
            <v>1098.1907759999999</v>
          </cell>
          <cell r="AG2283">
            <v>1081.9319085238099</v>
          </cell>
          <cell r="AH2283">
            <v>9.1058859886107807E-4</v>
          </cell>
          <cell r="AI2283">
            <v>9.2435040960114922E-4</v>
          </cell>
          <cell r="AJ2283">
            <v>2.3582999999999998</v>
          </cell>
          <cell r="AK2283">
            <v>2.2657380952380954</v>
          </cell>
          <cell r="AL2283">
            <v>10.319900000000001</v>
          </cell>
          <cell r="AM2283">
            <v>9.9597238095238083</v>
          </cell>
          <cell r="AN2283">
            <v>13.3835</v>
          </cell>
          <cell r="AO2283">
            <v>13.044880952380952</v>
          </cell>
        </row>
        <row r="2284">
          <cell r="B2284">
            <v>41518</v>
          </cell>
          <cell r="C2284" t="str">
            <v>201309</v>
          </cell>
          <cell r="D2284">
            <v>0.75717422578935412</v>
          </cell>
          <cell r="E2284">
            <v>0.74852832801474456</v>
          </cell>
          <cell r="F2284">
            <v>1.3207</v>
          </cell>
          <cell r="G2284">
            <v>1.3361047619047617</v>
          </cell>
          <cell r="H2284">
            <v>0.63995904262127223</v>
          </cell>
          <cell r="I2284">
            <v>0.63009108121553381</v>
          </cell>
          <cell r="J2284">
            <v>1.5626</v>
          </cell>
          <cell r="K2284">
            <v>1.5873333333333335</v>
          </cell>
          <cell r="L2284">
            <v>99.73</v>
          </cell>
          <cell r="M2284">
            <v>99.189523809523806</v>
          </cell>
          <cell r="N2284">
            <v>1.0027073097362879E-2</v>
          </cell>
          <cell r="O2284">
            <v>1.0082094424153807E-2</v>
          </cell>
          <cell r="P2284">
            <v>6.1189999999999998</v>
          </cell>
          <cell r="Q2284">
            <v>6.1193761904761894</v>
          </cell>
          <cell r="R2284">
            <v>0.16342539630658606</v>
          </cell>
          <cell r="S2284">
            <v>0.16341535357582013</v>
          </cell>
          <cell r="T2284">
            <v>33.304699999999997</v>
          </cell>
          <cell r="U2284">
            <v>32.5595</v>
          </cell>
          <cell r="V2284">
            <v>3.0025792155461545E-2</v>
          </cell>
          <cell r="W2284">
            <v>3.0722895663153432E-2</v>
          </cell>
          <cell r="X2284">
            <v>1.1831604452184448</v>
          </cell>
          <cell r="Y2284">
            <v>1.1880080144171479</v>
          </cell>
          <cell r="Z2284">
            <v>0.8451939075899142</v>
          </cell>
          <cell r="AA2284">
            <v>0.84175711567127531</v>
          </cell>
          <cell r="AB2284">
            <v>67.08</v>
          </cell>
          <cell r="AC2284">
            <v>63.781499999999994</v>
          </cell>
          <cell r="AD2284">
            <v>1.4907573047107931E-2</v>
          </cell>
          <cell r="AE2284">
            <v>1.568884879216103E-2</v>
          </cell>
          <cell r="AF2284">
            <v>1091.003813</v>
          </cell>
          <cell r="AG2284">
            <v>1081.9319085238099</v>
          </cell>
          <cell r="AH2284">
            <v>9.1658708070894708E-4</v>
          </cell>
          <cell r="AI2284">
            <v>9.2435040960114922E-4</v>
          </cell>
          <cell r="AJ2284">
            <v>2.3586999999999998</v>
          </cell>
          <cell r="AK2284">
            <v>2.2657380952380954</v>
          </cell>
          <cell r="AL2284">
            <v>10.234999999999999</v>
          </cell>
          <cell r="AM2284">
            <v>9.9597238095238083</v>
          </cell>
          <cell r="AN2284">
            <v>13.3035</v>
          </cell>
          <cell r="AO2284">
            <v>13.044880952380952</v>
          </cell>
        </row>
        <row r="2285">
          <cell r="B2285">
            <v>41518</v>
          </cell>
          <cell r="C2285" t="str">
            <v>201309</v>
          </cell>
          <cell r="D2285">
            <v>0.76219512195121952</v>
          </cell>
          <cell r="E2285">
            <v>0.74852832801474456</v>
          </cell>
          <cell r="F2285">
            <v>1.3120000000000001</v>
          </cell>
          <cell r="G2285">
            <v>1.3361047619047617</v>
          </cell>
          <cell r="H2285">
            <v>0.64147796523189426</v>
          </cell>
          <cell r="I2285">
            <v>0.63009108121553381</v>
          </cell>
          <cell r="J2285">
            <v>1.5589</v>
          </cell>
          <cell r="K2285">
            <v>1.5873333333333335</v>
          </cell>
          <cell r="L2285">
            <v>100.1</v>
          </cell>
          <cell r="M2285">
            <v>99.189523809523806</v>
          </cell>
          <cell r="N2285">
            <v>9.99000999000999E-3</v>
          </cell>
          <cell r="O2285">
            <v>1.0082094424153807E-2</v>
          </cell>
          <cell r="P2285">
            <v>6.1181999999999999</v>
          </cell>
          <cell r="Q2285">
            <v>6.1193761904761894</v>
          </cell>
          <cell r="R2285">
            <v>0.16344676538851297</v>
          </cell>
          <cell r="S2285">
            <v>0.16341535357582013</v>
          </cell>
          <cell r="T2285">
            <v>33.421300000000002</v>
          </cell>
          <cell r="U2285">
            <v>32.5595</v>
          </cell>
          <cell r="V2285">
            <v>2.9921038379715929E-2</v>
          </cell>
          <cell r="W2285">
            <v>3.0722895663153432E-2</v>
          </cell>
          <cell r="X2285">
            <v>1.1881859756097559</v>
          </cell>
          <cell r="Y2285">
            <v>1.1880080144171479</v>
          </cell>
          <cell r="Z2285">
            <v>0.84161909038424543</v>
          </cell>
          <cell r="AA2285">
            <v>0.84175711567127531</v>
          </cell>
          <cell r="AB2285">
            <v>66.099999999999994</v>
          </cell>
          <cell r="AC2285">
            <v>63.781499999999994</v>
          </cell>
          <cell r="AD2285">
            <v>1.5128593040847203E-2</v>
          </cell>
          <cell r="AE2285">
            <v>1.568884879216103E-2</v>
          </cell>
          <cell r="AF2285">
            <v>1102.7890699999998</v>
          </cell>
          <cell r="AG2285">
            <v>1081.9319085238099</v>
          </cell>
          <cell r="AH2285">
            <v>9.067917221921688E-4</v>
          </cell>
          <cell r="AI2285">
            <v>9.2435040960114922E-4</v>
          </cell>
          <cell r="AJ2285">
            <v>2.3233000000000001</v>
          </cell>
          <cell r="AK2285">
            <v>2.2657380952380954</v>
          </cell>
          <cell r="AL2285">
            <v>10.231</v>
          </cell>
          <cell r="AM2285">
            <v>9.9597238095238083</v>
          </cell>
          <cell r="AN2285">
            <v>13.386699999999999</v>
          </cell>
          <cell r="AO2285">
            <v>13.044880952380952</v>
          </cell>
        </row>
        <row r="2286">
          <cell r="B2286">
            <v>41518</v>
          </cell>
          <cell r="C2286" t="str">
            <v>201309</v>
          </cell>
          <cell r="D2286">
            <v>0.75889807998785774</v>
          </cell>
          <cell r="E2286">
            <v>0.74852832801474456</v>
          </cell>
          <cell r="F2286">
            <v>1.3176999999999999</v>
          </cell>
          <cell r="G2286">
            <v>1.3361047619047617</v>
          </cell>
          <cell r="H2286">
            <v>0.63975433433561513</v>
          </cell>
          <cell r="I2286">
            <v>0.63009108121553381</v>
          </cell>
          <cell r="J2286">
            <v>1.5630999999999999</v>
          </cell>
          <cell r="K2286">
            <v>1.5873333333333335</v>
          </cell>
          <cell r="L2286">
            <v>99.1</v>
          </cell>
          <cell r="M2286">
            <v>99.189523809523806</v>
          </cell>
          <cell r="N2286">
            <v>1.0090817356205853E-2</v>
          </cell>
          <cell r="O2286">
            <v>1.0082094424153807E-2</v>
          </cell>
          <cell r="P2286">
            <v>6.1189999999999998</v>
          </cell>
          <cell r="Q2286">
            <v>6.1193761904761894</v>
          </cell>
          <cell r="R2286">
            <v>0.16342539630658606</v>
          </cell>
          <cell r="S2286">
            <v>0.16341535357582013</v>
          </cell>
          <cell r="T2286">
            <v>33.296900000000001</v>
          </cell>
          <cell r="U2286">
            <v>32.5595</v>
          </cell>
          <cell r="V2286">
            <v>3.0032825878685401E-2</v>
          </cell>
          <cell r="W2286">
            <v>3.0722895663153432E-2</v>
          </cell>
          <cell r="X2286">
            <v>1.1862335888290203</v>
          </cell>
          <cell r="Y2286">
            <v>1.1880080144171479</v>
          </cell>
          <cell r="Z2286">
            <v>0.84300428635404001</v>
          </cell>
          <cell r="AA2286">
            <v>0.84175711567127531</v>
          </cell>
          <cell r="AB2286">
            <v>65.23</v>
          </cell>
          <cell r="AC2286">
            <v>63.781499999999994</v>
          </cell>
          <cell r="AD2286">
            <v>1.5330369461904031E-2</v>
          </cell>
          <cell r="AE2286">
            <v>1.568884879216103E-2</v>
          </cell>
          <cell r="AF2286">
            <v>1088.893176</v>
          </cell>
          <cell r="AG2286">
            <v>1081.9319085238099</v>
          </cell>
          <cell r="AH2286">
            <v>9.1836373120957092E-4</v>
          </cell>
          <cell r="AI2286">
            <v>9.2435040960114922E-4</v>
          </cell>
          <cell r="AJ2286">
            <v>2.3052000000000001</v>
          </cell>
          <cell r="AK2286">
            <v>2.2657380952380954</v>
          </cell>
          <cell r="AL2286">
            <v>9.9979999999999993</v>
          </cell>
          <cell r="AM2286">
            <v>9.9597238095238083</v>
          </cell>
          <cell r="AN2286">
            <v>13.158200000000001</v>
          </cell>
          <cell r="AO2286">
            <v>13.044880952380952</v>
          </cell>
        </row>
        <row r="2287">
          <cell r="B2287">
            <v>41518</v>
          </cell>
          <cell r="C2287" t="str">
            <v>201309</v>
          </cell>
          <cell r="D2287">
            <v>0.75448921080428544</v>
          </cell>
          <cell r="E2287">
            <v>0.74852832801474456</v>
          </cell>
          <cell r="F2287">
            <v>1.3254000000000001</v>
          </cell>
          <cell r="G2287">
            <v>1.3361047619047617</v>
          </cell>
          <cell r="H2287">
            <v>0.63710499490316008</v>
          </cell>
          <cell r="I2287">
            <v>0.63009108121553381</v>
          </cell>
          <cell r="J2287">
            <v>1.5695999999999999</v>
          </cell>
          <cell r="K2287">
            <v>1.5873333333333335</v>
          </cell>
          <cell r="L2287">
            <v>99.57</v>
          </cell>
          <cell r="M2287">
            <v>99.189523809523806</v>
          </cell>
          <cell r="N2287">
            <v>1.0043185698503565E-2</v>
          </cell>
          <cell r="O2287">
            <v>1.0082094424153807E-2</v>
          </cell>
          <cell r="P2287">
            <v>6.1203000000000003</v>
          </cell>
          <cell r="Q2287">
            <v>6.1193761904761894</v>
          </cell>
          <cell r="R2287">
            <v>0.16339068346322891</v>
          </cell>
          <cell r="S2287">
            <v>0.16341535357582013</v>
          </cell>
          <cell r="T2287">
            <v>33.143000000000001</v>
          </cell>
          <cell r="U2287">
            <v>32.5595</v>
          </cell>
          <cell r="V2287">
            <v>3.0172283740156292E-2</v>
          </cell>
          <cell r="W2287">
            <v>3.0722895663153432E-2</v>
          </cell>
          <cell r="X2287">
            <v>1.1842462652784063</v>
          </cell>
          <cell r="Y2287">
            <v>1.1880080144171479</v>
          </cell>
          <cell r="Z2287">
            <v>0.84441896024464846</v>
          </cell>
          <cell r="AA2287">
            <v>0.84175711567127531</v>
          </cell>
          <cell r="AB2287">
            <v>64.569000000000003</v>
          </cell>
          <cell r="AC2287">
            <v>63.781499999999994</v>
          </cell>
          <cell r="AD2287">
            <v>1.548730815097028E-2</v>
          </cell>
          <cell r="AE2287">
            <v>1.568884879216103E-2</v>
          </cell>
          <cell r="AF2287">
            <v>1079.8028959999999</v>
          </cell>
          <cell r="AG2287">
            <v>1081.9319085238099</v>
          </cell>
          <cell r="AH2287">
            <v>9.2609494168276435E-4</v>
          </cell>
          <cell r="AI2287">
            <v>9.2435040960114922E-4</v>
          </cell>
          <cell r="AJ2287">
            <v>2.2751000000000001</v>
          </cell>
          <cell r="AK2287">
            <v>2.2657380952380954</v>
          </cell>
          <cell r="AL2287">
            <v>9.9486000000000008</v>
          </cell>
          <cell r="AM2287">
            <v>9.9597238095238083</v>
          </cell>
          <cell r="AN2287">
            <v>13.102499999999999</v>
          </cell>
          <cell r="AO2287">
            <v>13.044880952380952</v>
          </cell>
        </row>
        <row r="2288">
          <cell r="B2288">
            <v>41518</v>
          </cell>
          <cell r="C2288" t="str">
            <v>201309</v>
          </cell>
          <cell r="D2288">
            <v>0.75369309617123903</v>
          </cell>
          <cell r="E2288">
            <v>0.74852832801474456</v>
          </cell>
          <cell r="F2288">
            <v>1.3268</v>
          </cell>
          <cell r="G2288">
            <v>1.3361047619047617</v>
          </cell>
          <cell r="H2288">
            <v>0.63556628956400152</v>
          </cell>
          <cell r="I2288">
            <v>0.63009108121553381</v>
          </cell>
          <cell r="J2288">
            <v>1.5733999999999999</v>
          </cell>
          <cell r="K2288">
            <v>1.5873333333333335</v>
          </cell>
          <cell r="L2288">
            <v>100.38</v>
          </cell>
          <cell r="M2288">
            <v>99.189523809523806</v>
          </cell>
          <cell r="N2288">
            <v>9.9621438533572422E-3</v>
          </cell>
          <cell r="O2288">
            <v>1.0082094424153807E-2</v>
          </cell>
          <cell r="P2288">
            <v>6.12</v>
          </cell>
          <cell r="Q2288">
            <v>6.1193761904761894</v>
          </cell>
          <cell r="R2288">
            <v>0.16339869281045752</v>
          </cell>
          <cell r="S2288">
            <v>0.16341535357582013</v>
          </cell>
          <cell r="T2288">
            <v>32.968299999999999</v>
          </cell>
          <cell r="U2288">
            <v>32.5595</v>
          </cell>
          <cell r="V2288">
            <v>3.0332167567026509E-2</v>
          </cell>
          <cell r="W2288">
            <v>3.0722895663153432E-2</v>
          </cell>
          <cell r="X2288">
            <v>1.1858607175158276</v>
          </cell>
          <cell r="Y2288">
            <v>1.1880080144171479</v>
          </cell>
          <cell r="Z2288">
            <v>0.84326935299351724</v>
          </cell>
          <cell r="AA2288">
            <v>0.84175711567127531</v>
          </cell>
          <cell r="AB2288">
            <v>63.835000000000001</v>
          </cell>
          <cell r="AC2288">
            <v>63.781499999999994</v>
          </cell>
          <cell r="AD2288">
            <v>1.5665387326701651E-2</v>
          </cell>
          <cell r="AE2288">
            <v>1.568884879216103E-2</v>
          </cell>
          <cell r="AF2288">
            <v>1084.016562</v>
          </cell>
          <cell r="AG2288">
            <v>1081.9319085238099</v>
          </cell>
          <cell r="AH2288">
            <v>9.2249513066018998E-4</v>
          </cell>
          <cell r="AI2288">
            <v>9.2435040960114922E-4</v>
          </cell>
          <cell r="AJ2288">
            <v>2.2822</v>
          </cell>
          <cell r="AK2288">
            <v>2.2657380952380954</v>
          </cell>
          <cell r="AL2288">
            <v>9.9771000000000001</v>
          </cell>
          <cell r="AM2288">
            <v>9.9597238095238083</v>
          </cell>
          <cell r="AN2288">
            <v>13.082000000000001</v>
          </cell>
          <cell r="AO2288">
            <v>13.044880952380952</v>
          </cell>
        </row>
        <row r="2289">
          <cell r="B2289">
            <v>41518</v>
          </cell>
          <cell r="C2289" t="str">
            <v>201309</v>
          </cell>
          <cell r="D2289">
            <v>0.75131480090157776</v>
          </cell>
          <cell r="E2289">
            <v>0.74852832801474456</v>
          </cell>
          <cell r="F2289">
            <v>1.331</v>
          </cell>
          <cell r="G2289">
            <v>1.3361047619047617</v>
          </cell>
          <cell r="H2289">
            <v>0.63223114370613898</v>
          </cell>
          <cell r="I2289">
            <v>0.63009108121553381</v>
          </cell>
          <cell r="J2289">
            <v>1.5817000000000001</v>
          </cell>
          <cell r="K2289">
            <v>1.5873333333333335</v>
          </cell>
          <cell r="L2289">
            <v>99.89</v>
          </cell>
          <cell r="M2289">
            <v>99.189523809523806</v>
          </cell>
          <cell r="N2289">
            <v>1.0011012113324657E-2</v>
          </cell>
          <cell r="O2289">
            <v>1.0082094424153807E-2</v>
          </cell>
          <cell r="P2289">
            <v>6.1185</v>
          </cell>
          <cell r="Q2289">
            <v>6.1193761904761894</v>
          </cell>
          <cell r="R2289">
            <v>0.16343875132793986</v>
          </cell>
          <cell r="S2289">
            <v>0.16341535357582013</v>
          </cell>
          <cell r="T2289">
            <v>32.796599999999998</v>
          </cell>
          <cell r="U2289">
            <v>32.5595</v>
          </cell>
          <cell r="V2289">
            <v>3.0490965526914379E-2</v>
          </cell>
          <cell r="W2289">
            <v>3.0722895663153432E-2</v>
          </cell>
          <cell r="X2289">
            <v>1.1883546205860256</v>
          </cell>
          <cell r="Y2289">
            <v>1.1880080144171479</v>
          </cell>
          <cell r="Z2289">
            <v>0.84149965227287093</v>
          </cell>
          <cell r="AA2289">
            <v>0.84175711567127531</v>
          </cell>
          <cell r="AB2289">
            <v>63.354999999999997</v>
          </cell>
          <cell r="AC2289">
            <v>63.781499999999994</v>
          </cell>
          <cell r="AD2289">
            <v>1.578407386946571E-2</v>
          </cell>
          <cell r="AE2289">
            <v>1.568884879216103E-2</v>
          </cell>
          <cell r="AF2289">
            <v>1081.0744560000001</v>
          </cell>
          <cell r="AG2289">
            <v>1081.9319085238099</v>
          </cell>
          <cell r="AH2289">
            <v>9.2500566861973836E-4</v>
          </cell>
          <cell r="AI2289">
            <v>9.2435040960114922E-4</v>
          </cell>
          <cell r="AJ2289">
            <v>2.2738</v>
          </cell>
          <cell r="AK2289">
            <v>2.2657380952380954</v>
          </cell>
          <cell r="AL2289">
            <v>9.8641000000000005</v>
          </cell>
          <cell r="AM2289">
            <v>9.9597238095238083</v>
          </cell>
          <cell r="AN2289">
            <v>13.045</v>
          </cell>
          <cell r="AO2289">
            <v>13.044880952380952</v>
          </cell>
        </row>
        <row r="2290">
          <cell r="B2290">
            <v>41518</v>
          </cell>
          <cell r="C2290" t="str">
            <v>201309</v>
          </cell>
          <cell r="D2290">
            <v>0.75199278086930366</v>
          </cell>
          <cell r="E2290">
            <v>0.74852832801474456</v>
          </cell>
          <cell r="F2290">
            <v>1.3298000000000001</v>
          </cell>
          <cell r="G2290">
            <v>1.3361047619047617</v>
          </cell>
          <cell r="H2290">
            <v>0.63271116735210375</v>
          </cell>
          <cell r="I2290">
            <v>0.63009108121553381</v>
          </cell>
          <cell r="J2290">
            <v>1.5805</v>
          </cell>
          <cell r="K2290">
            <v>1.5873333333333335</v>
          </cell>
          <cell r="L2290">
            <v>99.53</v>
          </cell>
          <cell r="M2290">
            <v>99.189523809523806</v>
          </cell>
          <cell r="N2290">
            <v>1.0047221943132723E-2</v>
          </cell>
          <cell r="O2290">
            <v>1.0082094424153807E-2</v>
          </cell>
          <cell r="P2290">
            <v>6.1174999999999997</v>
          </cell>
          <cell r="Q2290">
            <v>6.1193761904761894</v>
          </cell>
          <cell r="R2290">
            <v>0.16346546791990194</v>
          </cell>
          <cell r="S2290">
            <v>0.16341535357582013</v>
          </cell>
          <cell r="T2290">
            <v>32.637999999999998</v>
          </cell>
          <cell r="U2290">
            <v>32.5595</v>
          </cell>
          <cell r="V2290">
            <v>3.0639132299773272E-2</v>
          </cell>
          <cell r="W2290">
            <v>3.0722895663153432E-2</v>
          </cell>
          <cell r="X2290">
            <v>1.1885245901639343</v>
          </cell>
          <cell r="Y2290">
            <v>1.1880080144171479</v>
          </cell>
          <cell r="Z2290">
            <v>0.84137931034482771</v>
          </cell>
          <cell r="AA2290">
            <v>0.84175711567127531</v>
          </cell>
          <cell r="AB2290">
            <v>63.52</v>
          </cell>
          <cell r="AC2290">
            <v>63.781499999999994</v>
          </cell>
          <cell r="AD2290">
            <v>1.5743073047858942E-2</v>
          </cell>
          <cell r="AE2290">
            <v>1.568884879216103E-2</v>
          </cell>
          <cell r="AF2290">
            <v>1085.3225360000001</v>
          </cell>
          <cell r="AG2290">
            <v>1081.9319085238099</v>
          </cell>
          <cell r="AH2290">
            <v>9.2138508768604423E-4</v>
          </cell>
          <cell r="AI2290">
            <v>9.2435040960114922E-4</v>
          </cell>
          <cell r="AJ2290">
            <v>2.274</v>
          </cell>
          <cell r="AK2290">
            <v>2.2657380952380954</v>
          </cell>
          <cell r="AL2290">
            <v>9.9642999999999997</v>
          </cell>
          <cell r="AM2290">
            <v>9.9597238095238083</v>
          </cell>
          <cell r="AN2290">
            <v>13.055400000000001</v>
          </cell>
          <cell r="AO2290">
            <v>13.044880952380952</v>
          </cell>
        </row>
        <row r="2291">
          <cell r="B2291">
            <v>41518</v>
          </cell>
          <cell r="C2291" t="str">
            <v>201309</v>
          </cell>
          <cell r="D2291">
            <v>0.75227563379222151</v>
          </cell>
          <cell r="E2291">
            <v>0.74852832801474456</v>
          </cell>
          <cell r="F2291">
            <v>1.3292999999999999</v>
          </cell>
          <cell r="G2291">
            <v>1.3361047619047617</v>
          </cell>
          <cell r="H2291">
            <v>0.62988158226253455</v>
          </cell>
          <cell r="I2291">
            <v>0.63009108121553381</v>
          </cell>
          <cell r="J2291">
            <v>1.5876000000000001</v>
          </cell>
          <cell r="K2291">
            <v>1.5873333333333335</v>
          </cell>
          <cell r="L2291">
            <v>99.37</v>
          </cell>
          <cell r="M2291">
            <v>99.189523809523806</v>
          </cell>
          <cell r="N2291">
            <v>1.0063399416322833E-2</v>
          </cell>
          <cell r="O2291">
            <v>1.0082094424153807E-2</v>
          </cell>
          <cell r="P2291">
            <v>6.1181999999999999</v>
          </cell>
          <cell r="Q2291">
            <v>6.1193761904761894</v>
          </cell>
          <cell r="R2291">
            <v>0.16344676538851297</v>
          </cell>
          <cell r="S2291">
            <v>0.16341535357582013</v>
          </cell>
          <cell r="T2291">
            <v>32.4574</v>
          </cell>
          <cell r="U2291">
            <v>32.5595</v>
          </cell>
          <cell r="V2291">
            <v>3.0809615064669383E-2</v>
          </cell>
          <cell r="W2291">
            <v>3.0722895663153432E-2</v>
          </cell>
          <cell r="X2291">
            <v>1.1943127962085309</v>
          </cell>
          <cell r="Y2291">
            <v>1.1880080144171479</v>
          </cell>
          <cell r="Z2291">
            <v>0.83730158730158721</v>
          </cell>
          <cell r="AA2291">
            <v>0.84175711567127531</v>
          </cell>
          <cell r="AB2291">
            <v>63.484999999999999</v>
          </cell>
          <cell r="AC2291">
            <v>63.781499999999994</v>
          </cell>
          <cell r="AD2291">
            <v>1.575175238245255E-2</v>
          </cell>
          <cell r="AE2291">
            <v>1.568884879216103E-2</v>
          </cell>
          <cell r="AF2291">
            <v>1084.5282</v>
          </cell>
          <cell r="AG2291">
            <v>1081.9319085238099</v>
          </cell>
          <cell r="AH2291">
            <v>9.2205993352685535E-4</v>
          </cell>
          <cell r="AI2291">
            <v>9.2435040960114922E-4</v>
          </cell>
          <cell r="AJ2291">
            <v>2.2793999999999999</v>
          </cell>
          <cell r="AK2291">
            <v>2.2657380952380954</v>
          </cell>
          <cell r="AL2291">
            <v>9.8998000000000008</v>
          </cell>
          <cell r="AM2291">
            <v>9.9597238095238083</v>
          </cell>
          <cell r="AN2291">
            <v>13.0395</v>
          </cell>
          <cell r="AO2291">
            <v>13.044880952380952</v>
          </cell>
        </row>
        <row r="2292">
          <cell r="B2292">
            <v>41518</v>
          </cell>
          <cell r="C2292" t="str">
            <v>201309</v>
          </cell>
          <cell r="D2292">
            <v>0.75001875046876176</v>
          </cell>
          <cell r="E2292">
            <v>0.74852832801474456</v>
          </cell>
          <cell r="F2292">
            <v>1.3332999999999999</v>
          </cell>
          <cell r="G2292">
            <v>1.3361047619047617</v>
          </cell>
          <cell r="H2292">
            <v>0.62912865681031771</v>
          </cell>
          <cell r="I2292">
            <v>0.63009108121553381</v>
          </cell>
          <cell r="J2292">
            <v>1.5895000000000001</v>
          </cell>
          <cell r="K2292">
            <v>1.5873333333333335</v>
          </cell>
          <cell r="L2292">
            <v>99.07</v>
          </cell>
          <cell r="M2292">
            <v>99.189523809523806</v>
          </cell>
          <cell r="N2292">
            <v>1.009387301907742E-2</v>
          </cell>
          <cell r="O2292">
            <v>1.0082094424153807E-2</v>
          </cell>
          <cell r="P2292">
            <v>6.1196999999999999</v>
          </cell>
          <cell r="Q2292">
            <v>6.1193761904761894</v>
          </cell>
          <cell r="R2292">
            <v>0.16340670294295473</v>
          </cell>
          <cell r="S2292">
            <v>0.16341535357582013</v>
          </cell>
          <cell r="T2292">
            <v>32.2577</v>
          </cell>
          <cell r="U2292">
            <v>32.5595</v>
          </cell>
          <cell r="V2292">
            <v>3.1000350303958434E-2</v>
          </cell>
          <cell r="W2292">
            <v>3.0722895663153432E-2</v>
          </cell>
          <cell r="X2292">
            <v>1.1921548038700969</v>
          </cell>
          <cell r="Y2292">
            <v>1.1880080144171479</v>
          </cell>
          <cell r="Z2292">
            <v>0.83881723812519648</v>
          </cell>
          <cell r="AA2292">
            <v>0.84175711567127531</v>
          </cell>
          <cell r="AB2292">
            <v>62.83</v>
          </cell>
          <cell r="AC2292">
            <v>63.781499999999994</v>
          </cell>
          <cell r="AD2292">
            <v>1.5915963711602737E-2</v>
          </cell>
          <cell r="AE2292">
            <v>1.568884879216103E-2</v>
          </cell>
          <cell r="AF2292">
            <v>1084.02</v>
          </cell>
          <cell r="AG2292">
            <v>1081.9319085238099</v>
          </cell>
          <cell r="AH2292">
            <v>9.2249220494086822E-4</v>
          </cell>
          <cell r="AI2292">
            <v>9.2435040960114922E-4</v>
          </cell>
          <cell r="AJ2292">
            <v>2.2833999999999999</v>
          </cell>
          <cell r="AK2292">
            <v>2.2657380952380954</v>
          </cell>
          <cell r="AL2292">
            <v>9.7996999999999996</v>
          </cell>
          <cell r="AM2292">
            <v>9.9597238095238083</v>
          </cell>
          <cell r="AN2292">
            <v>12.923</v>
          </cell>
          <cell r="AO2292">
            <v>13.044880952380952</v>
          </cell>
        </row>
        <row r="2293">
          <cell r="B2293">
            <v>41518</v>
          </cell>
          <cell r="C2293" t="str">
            <v>201309</v>
          </cell>
          <cell r="D2293">
            <v>0.74861506213505025</v>
          </cell>
          <cell r="E2293">
            <v>0.74852832801474456</v>
          </cell>
          <cell r="F2293">
            <v>1.3357999999999999</v>
          </cell>
          <cell r="G2293">
            <v>1.3361047619047617</v>
          </cell>
          <cell r="H2293">
            <v>0.62881217380368482</v>
          </cell>
          <cell r="I2293">
            <v>0.63009108121553381</v>
          </cell>
          <cell r="J2293">
            <v>1.5903</v>
          </cell>
          <cell r="K2293">
            <v>1.5873333333333335</v>
          </cell>
          <cell r="L2293">
            <v>99.12</v>
          </cell>
          <cell r="M2293">
            <v>99.189523809523806</v>
          </cell>
          <cell r="N2293">
            <v>1.0088781275221953E-2</v>
          </cell>
          <cell r="O2293">
            <v>1.0082094424153807E-2</v>
          </cell>
          <cell r="P2293">
            <v>6.1204999999999998</v>
          </cell>
          <cell r="Q2293">
            <v>6.1193761904761894</v>
          </cell>
          <cell r="R2293">
            <v>0.16338534433461319</v>
          </cell>
          <cell r="S2293">
            <v>0.16341535357582013</v>
          </cell>
          <cell r="T2293">
            <v>32.200499999999998</v>
          </cell>
          <cell r="U2293">
            <v>32.5595</v>
          </cell>
          <cell r="V2293">
            <v>3.1055418394124318E-2</v>
          </cell>
          <cell r="W2293">
            <v>3.0722895663153432E-2</v>
          </cell>
          <cell r="X2293">
            <v>1.1905225333133704</v>
          </cell>
          <cell r="Y2293">
            <v>1.1880080144171479</v>
          </cell>
          <cell r="Z2293">
            <v>0.8399673017669621</v>
          </cell>
          <cell r="AA2293">
            <v>0.84175711567127531</v>
          </cell>
          <cell r="AB2293">
            <v>63.354999999999997</v>
          </cell>
          <cell r="AC2293">
            <v>63.781499999999994</v>
          </cell>
          <cell r="AD2293">
            <v>1.578407386946571E-2</v>
          </cell>
          <cell r="AE2293">
            <v>1.568884879216103E-2</v>
          </cell>
          <cell r="AF2293">
            <v>1082.8774050000002</v>
          </cell>
          <cell r="AG2293">
            <v>1081.9319085238099</v>
          </cell>
          <cell r="AH2293">
            <v>9.2346556995526175E-4</v>
          </cell>
          <cell r="AI2293">
            <v>9.2435040960114922E-4</v>
          </cell>
          <cell r="AJ2293">
            <v>2.2555000000000001</v>
          </cell>
          <cell r="AK2293">
            <v>2.2657380952380954</v>
          </cell>
          <cell r="AL2293">
            <v>9.7960999999999991</v>
          </cell>
          <cell r="AM2293">
            <v>9.9597238095238083</v>
          </cell>
          <cell r="AN2293">
            <v>12.9184</v>
          </cell>
          <cell r="AO2293">
            <v>13.044880952380952</v>
          </cell>
        </row>
        <row r="2294">
          <cell r="B2294">
            <v>41518</v>
          </cell>
          <cell r="C2294" t="str">
            <v>201309</v>
          </cell>
          <cell r="D2294">
            <v>0.7395902669920863</v>
          </cell>
          <cell r="E2294">
            <v>0.74852832801474456</v>
          </cell>
          <cell r="F2294">
            <v>1.3521000000000001</v>
          </cell>
          <cell r="G2294">
            <v>1.3361047619047617</v>
          </cell>
          <cell r="H2294">
            <v>0.61942517343904857</v>
          </cell>
          <cell r="I2294">
            <v>0.63009108121553381</v>
          </cell>
          <cell r="J2294">
            <v>1.6143999999999998</v>
          </cell>
          <cell r="K2294">
            <v>1.5873333333333335</v>
          </cell>
          <cell r="L2294">
            <v>97.93</v>
          </cell>
          <cell r="M2294">
            <v>99.189523809523806</v>
          </cell>
          <cell r="N2294">
            <v>1.0211375472276114E-2</v>
          </cell>
          <cell r="O2294">
            <v>1.0082094424153807E-2</v>
          </cell>
          <cell r="P2294">
            <v>6.1204999999999998</v>
          </cell>
          <cell r="Q2294">
            <v>6.1193761904761894</v>
          </cell>
          <cell r="R2294">
            <v>0.16338534433461319</v>
          </cell>
          <cell r="S2294">
            <v>0.16341535357582013</v>
          </cell>
          <cell r="T2294">
            <v>32.2622</v>
          </cell>
          <cell r="U2294">
            <v>32.5595</v>
          </cell>
          <cell r="V2294">
            <v>3.0996026309427133E-2</v>
          </cell>
          <cell r="W2294">
            <v>3.0722895663153432E-2</v>
          </cell>
          <cell r="X2294">
            <v>1.193994527032024</v>
          </cell>
          <cell r="Y2294">
            <v>1.1880080144171479</v>
          </cell>
          <cell r="Z2294">
            <v>0.83752477700693773</v>
          </cell>
          <cell r="AA2294">
            <v>0.84175711567127531</v>
          </cell>
          <cell r="AB2294">
            <v>63.37</v>
          </cell>
          <cell r="AC2294">
            <v>63.781499999999994</v>
          </cell>
          <cell r="AD2294">
            <v>1.5780337699226765E-2</v>
          </cell>
          <cell r="AE2294">
            <v>1.568884879216103E-2</v>
          </cell>
          <cell r="AF2294">
            <v>1066.573455</v>
          </cell>
          <cell r="AG2294">
            <v>1081.9319085238099</v>
          </cell>
          <cell r="AH2294">
            <v>9.3758193147606517E-4</v>
          </cell>
          <cell r="AI2294">
            <v>9.2435040960114922E-4</v>
          </cell>
          <cell r="AJ2294">
            <v>2.1844999999999999</v>
          </cell>
          <cell r="AK2294">
            <v>2.2657380952380954</v>
          </cell>
          <cell r="AL2294">
            <v>9.5780999999999992</v>
          </cell>
          <cell r="AM2294">
            <v>9.9597238095238083</v>
          </cell>
          <cell r="AN2294">
            <v>12.6523</v>
          </cell>
          <cell r="AO2294">
            <v>13.044880952380952</v>
          </cell>
        </row>
        <row r="2295">
          <cell r="B2295">
            <v>41518</v>
          </cell>
          <cell r="C2295" t="str">
            <v>201309</v>
          </cell>
          <cell r="D2295">
            <v>0.73915293074137034</v>
          </cell>
          <cell r="E2295">
            <v>0.74852832801474456</v>
          </cell>
          <cell r="F2295">
            <v>1.3529</v>
          </cell>
          <cell r="G2295">
            <v>1.3361047619047617</v>
          </cell>
          <cell r="H2295">
            <v>0.62379140415445078</v>
          </cell>
          <cell r="I2295">
            <v>0.63009108121553381</v>
          </cell>
          <cell r="J2295">
            <v>1.6031</v>
          </cell>
          <cell r="K2295">
            <v>1.5873333333333335</v>
          </cell>
          <cell r="L2295">
            <v>99.44</v>
          </cell>
          <cell r="M2295">
            <v>99.189523809523806</v>
          </cell>
          <cell r="N2295">
            <v>1.0056315366049879E-2</v>
          </cell>
          <cell r="O2295">
            <v>1.0082094424153807E-2</v>
          </cell>
          <cell r="P2295">
            <v>6.1205999999999996</v>
          </cell>
          <cell r="Q2295">
            <v>6.1193761904761894</v>
          </cell>
          <cell r="R2295">
            <v>0.16338267490115349</v>
          </cell>
          <cell r="S2295">
            <v>0.16341535357582013</v>
          </cell>
          <cell r="T2295">
            <v>31.654399999999999</v>
          </cell>
          <cell r="U2295">
            <v>32.5595</v>
          </cell>
          <cell r="V2295">
            <v>3.1591184795794584E-2</v>
          </cell>
          <cell r="W2295">
            <v>3.0722895663153432E-2</v>
          </cell>
          <cell r="X2295">
            <v>1.1849360632714909</v>
          </cell>
          <cell r="Y2295">
            <v>1.1880080144171479</v>
          </cell>
          <cell r="Z2295">
            <v>0.84392739068055633</v>
          </cell>
          <cell r="AA2295">
            <v>0.84175711567127531</v>
          </cell>
          <cell r="AB2295">
            <v>61.76</v>
          </cell>
          <cell r="AC2295">
            <v>63.781499999999994</v>
          </cell>
          <cell r="AD2295">
            <v>1.6191709844559588E-2</v>
          </cell>
          <cell r="AE2295">
            <v>1.568884879216103E-2</v>
          </cell>
          <cell r="AF2295">
            <v>1069.795513</v>
          </cell>
          <cell r="AG2295">
            <v>1081.9319085238099</v>
          </cell>
          <cell r="AH2295">
            <v>9.3475808025753049E-4</v>
          </cell>
          <cell r="AI2295">
            <v>9.2435040960114922E-4</v>
          </cell>
          <cell r="AJ2295">
            <v>2.2008999999999999</v>
          </cell>
          <cell r="AK2295">
            <v>2.2657380952380954</v>
          </cell>
          <cell r="AL2295">
            <v>9.6854999999999993</v>
          </cell>
          <cell r="AM2295">
            <v>9.9597238095238083</v>
          </cell>
          <cell r="AN2295">
            <v>12.7005</v>
          </cell>
          <cell r="AO2295">
            <v>13.044880952380952</v>
          </cell>
        </row>
        <row r="2296">
          <cell r="B2296">
            <v>41518</v>
          </cell>
          <cell r="C2296" t="str">
            <v>201309</v>
          </cell>
          <cell r="D2296">
            <v>0.73942620526471459</v>
          </cell>
          <cell r="E2296">
            <v>0.74852832801474456</v>
          </cell>
          <cell r="F2296">
            <v>1.3524</v>
          </cell>
          <cell r="G2296">
            <v>1.3361047619047617</v>
          </cell>
          <cell r="H2296">
            <v>0.62484378905273685</v>
          </cell>
          <cell r="I2296">
            <v>0.63009108121553381</v>
          </cell>
          <cell r="J2296">
            <v>1.6004</v>
          </cell>
          <cell r="K2296">
            <v>1.5873333333333335</v>
          </cell>
          <cell r="L2296">
            <v>99.35</v>
          </cell>
          <cell r="M2296">
            <v>99.189523809523806</v>
          </cell>
          <cell r="N2296">
            <v>1.0065425264217413E-2</v>
          </cell>
          <cell r="O2296">
            <v>1.0082094424153807E-2</v>
          </cell>
          <cell r="P2296">
            <v>6.1199000000000003</v>
          </cell>
          <cell r="Q2296">
            <v>6.1193761904761894</v>
          </cell>
          <cell r="R2296">
            <v>0.16340136276736547</v>
          </cell>
          <cell r="S2296">
            <v>0.16341535357582013</v>
          </cell>
          <cell r="T2296">
            <v>31.790299999999998</v>
          </cell>
          <cell r="U2296">
            <v>32.5595</v>
          </cell>
          <cell r="V2296">
            <v>3.1456135991167117E-2</v>
          </cell>
          <cell r="W2296">
            <v>3.0722895663153432E-2</v>
          </cell>
          <cell r="X2296">
            <v>1.1833776989056493</v>
          </cell>
          <cell r="Y2296">
            <v>1.1880080144171479</v>
          </cell>
          <cell r="Z2296">
            <v>0.84503874031492121</v>
          </cell>
          <cell r="AA2296">
            <v>0.84175711567127531</v>
          </cell>
          <cell r="AB2296">
            <v>62.27</v>
          </cell>
          <cell r="AC2296">
            <v>63.781499999999994</v>
          </cell>
          <cell r="AD2296">
            <v>1.6059097478721696E-2</v>
          </cell>
          <cell r="AE2296">
            <v>1.568884879216103E-2</v>
          </cell>
          <cell r="AF2296">
            <v>1074.8978420000001</v>
          </cell>
          <cell r="AG2296">
            <v>1081.9319085238099</v>
          </cell>
          <cell r="AH2296">
            <v>9.3032096719010806E-4</v>
          </cell>
          <cell r="AI2296">
            <v>9.2435040960114922E-4</v>
          </cell>
          <cell r="AJ2296">
            <v>2.2090000000000001</v>
          </cell>
          <cell r="AK2296">
            <v>2.2657380952380954</v>
          </cell>
          <cell r="AL2296">
            <v>9.8475000000000001</v>
          </cell>
          <cell r="AM2296">
            <v>9.9597238095238083</v>
          </cell>
          <cell r="AN2296">
            <v>12.85</v>
          </cell>
          <cell r="AO2296">
            <v>13.044880952380952</v>
          </cell>
        </row>
        <row r="2297">
          <cell r="B2297">
            <v>41518</v>
          </cell>
          <cell r="C2297" t="str">
            <v>201309</v>
          </cell>
          <cell r="D2297">
            <v>0.74112502779218858</v>
          </cell>
          <cell r="E2297">
            <v>0.74852832801474456</v>
          </cell>
          <cell r="F2297">
            <v>1.3492999999999999</v>
          </cell>
          <cell r="G2297">
            <v>1.3361047619047617</v>
          </cell>
          <cell r="H2297">
            <v>0.62336367036529106</v>
          </cell>
          <cell r="I2297">
            <v>0.63009108121553381</v>
          </cell>
          <cell r="J2297">
            <v>1.6042000000000001</v>
          </cell>
          <cell r="K2297">
            <v>1.5873333333333335</v>
          </cell>
          <cell r="L2297">
            <v>98.84</v>
          </cell>
          <cell r="M2297">
            <v>99.189523809523806</v>
          </cell>
          <cell r="N2297">
            <v>1.0117361392148928E-2</v>
          </cell>
          <cell r="O2297">
            <v>1.0082094424153807E-2</v>
          </cell>
          <cell r="P2297">
            <v>6.1200999999999999</v>
          </cell>
          <cell r="Q2297">
            <v>6.1193761904761894</v>
          </cell>
          <cell r="R2297">
            <v>0.16339602294080163</v>
          </cell>
          <cell r="S2297">
            <v>0.16341535357582013</v>
          </cell>
          <cell r="T2297">
            <v>31.782499999999999</v>
          </cell>
          <cell r="U2297">
            <v>32.5595</v>
          </cell>
          <cell r="V2297">
            <v>3.1463855895540002E-2</v>
          </cell>
          <cell r="W2297">
            <v>3.0722895663153432E-2</v>
          </cell>
          <cell r="X2297">
            <v>1.188912769584229</v>
          </cell>
          <cell r="Y2297">
            <v>1.1880080144171479</v>
          </cell>
          <cell r="Z2297">
            <v>0.84110460042388724</v>
          </cell>
          <cell r="AA2297">
            <v>0.84175711567127531</v>
          </cell>
          <cell r="AB2297">
            <v>62.594999999999999</v>
          </cell>
          <cell r="AC2297">
            <v>63.781499999999994</v>
          </cell>
          <cell r="AD2297">
            <v>1.597571691029635E-2</v>
          </cell>
          <cell r="AE2297">
            <v>1.568884879216103E-2</v>
          </cell>
          <cell r="AF2297">
            <v>1077.433413</v>
          </cell>
          <cell r="AG2297">
            <v>1081.9319085238099</v>
          </cell>
          <cell r="AH2297">
            <v>9.2813160231926088E-4</v>
          </cell>
          <cell r="AI2297">
            <v>9.2435040960114922E-4</v>
          </cell>
          <cell r="AJ2297">
            <v>2.1977000000000002</v>
          </cell>
          <cell r="AK2297">
            <v>2.2657380952380954</v>
          </cell>
          <cell r="AL2297">
            <v>9.8368000000000002</v>
          </cell>
          <cell r="AM2297">
            <v>9.9597238095238083</v>
          </cell>
          <cell r="AN2297">
            <v>12.793100000000001</v>
          </cell>
          <cell r="AO2297">
            <v>13.044880952380952</v>
          </cell>
        </row>
        <row r="2298">
          <cell r="B2298">
            <v>41518</v>
          </cell>
          <cell r="C2298" t="str">
            <v>201309</v>
          </cell>
          <cell r="D2298">
            <v>0.74222519112298679</v>
          </cell>
          <cell r="E2298">
            <v>0.74852832801474456</v>
          </cell>
          <cell r="F2298">
            <v>1.3472999999999999</v>
          </cell>
          <cell r="G2298">
            <v>1.3361047619047617</v>
          </cell>
          <cell r="H2298">
            <v>0.62488283446853721</v>
          </cell>
          <cell r="I2298">
            <v>0.63009108121553381</v>
          </cell>
          <cell r="J2298">
            <v>1.6002999999999998</v>
          </cell>
          <cell r="K2298">
            <v>1.5873333333333335</v>
          </cell>
          <cell r="L2298">
            <v>98.74</v>
          </cell>
          <cell r="M2298">
            <v>99.189523809523806</v>
          </cell>
          <cell r="N2298">
            <v>1.01276078590237E-2</v>
          </cell>
          <cell r="O2298">
            <v>1.0082094424153807E-2</v>
          </cell>
          <cell r="P2298">
            <v>6.1184000000000003</v>
          </cell>
          <cell r="Q2298">
            <v>6.1193761904761894</v>
          </cell>
          <cell r="R2298">
            <v>0.16344142259414224</v>
          </cell>
          <cell r="S2298">
            <v>0.16341535357582013</v>
          </cell>
          <cell r="T2298">
            <v>31.8568</v>
          </cell>
          <cell r="U2298">
            <v>32.5595</v>
          </cell>
          <cell r="V2298">
            <v>3.139047236382813E-2</v>
          </cell>
          <cell r="W2298">
            <v>3.0722895663153432E-2</v>
          </cell>
          <cell r="X2298">
            <v>1.1877829733541156</v>
          </cell>
          <cell r="Y2298">
            <v>1.1880080144171479</v>
          </cell>
          <cell r="Z2298">
            <v>0.8419046428794601</v>
          </cell>
          <cell r="AA2298">
            <v>0.84175711567127531</v>
          </cell>
          <cell r="AB2298">
            <v>62.76</v>
          </cell>
          <cell r="AC2298">
            <v>63.781499999999994</v>
          </cell>
          <cell r="AD2298">
            <v>1.5933715742511154E-2</v>
          </cell>
          <cell r="AE2298">
            <v>1.568884879216103E-2</v>
          </cell>
          <cell r="AF2298">
            <v>1074.0895740000001</v>
          </cell>
          <cell r="AG2298">
            <v>1081.9319085238099</v>
          </cell>
          <cell r="AH2298">
            <v>9.310210472259923E-4</v>
          </cell>
          <cell r="AI2298">
            <v>9.2435040960114922E-4</v>
          </cell>
          <cell r="AJ2298">
            <v>2.1995</v>
          </cell>
          <cell r="AK2298">
            <v>2.2657380952380954</v>
          </cell>
          <cell r="AL2298">
            <v>9.8672000000000004</v>
          </cell>
          <cell r="AM2298">
            <v>9.9597238095238083</v>
          </cell>
          <cell r="AN2298">
            <v>12.945</v>
          </cell>
          <cell r="AO2298">
            <v>13.044880952380952</v>
          </cell>
        </row>
        <row r="2299">
          <cell r="B2299">
            <v>41518</v>
          </cell>
          <cell r="C2299" t="str">
            <v>201309</v>
          </cell>
          <cell r="D2299">
            <v>0.73931687121100098</v>
          </cell>
          <cell r="E2299">
            <v>0.74852832801474456</v>
          </cell>
          <cell r="F2299">
            <v>1.3526</v>
          </cell>
          <cell r="G2299">
            <v>1.3361047619047617</v>
          </cell>
          <cell r="H2299">
            <v>0.62189054726368154</v>
          </cell>
          <cell r="I2299">
            <v>0.63009108121553381</v>
          </cell>
          <cell r="J2299">
            <v>1.6080000000000001</v>
          </cell>
          <cell r="K2299">
            <v>1.5873333333333335</v>
          </cell>
          <cell r="L2299">
            <v>98.43</v>
          </cell>
          <cell r="M2299">
            <v>99.189523809523806</v>
          </cell>
          <cell r="N2299">
            <v>1.015950421619425E-2</v>
          </cell>
          <cell r="O2299">
            <v>1.0082094424153807E-2</v>
          </cell>
          <cell r="P2299">
            <v>6.1191000000000004</v>
          </cell>
          <cell r="Q2299">
            <v>6.1193761904761894</v>
          </cell>
          <cell r="R2299">
            <v>0.16342272556421694</v>
          </cell>
          <cell r="S2299">
            <v>0.16341535357582013</v>
          </cell>
          <cell r="T2299">
            <v>32.046999999999997</v>
          </cell>
          <cell r="U2299">
            <v>32.5595</v>
          </cell>
          <cell r="V2299">
            <v>3.1204168876961966E-2</v>
          </cell>
          <cell r="W2299">
            <v>3.0722895663153432E-2</v>
          </cell>
          <cell r="X2299">
            <v>1.1888215289072896</v>
          </cell>
          <cell r="Y2299">
            <v>1.1880080144171479</v>
          </cell>
          <cell r="Z2299">
            <v>0.84116915422885574</v>
          </cell>
          <cell r="AA2299">
            <v>0.84175711567127531</v>
          </cell>
          <cell r="AB2299">
            <v>62.42</v>
          </cell>
          <cell r="AC2299">
            <v>63.781499999999994</v>
          </cell>
          <cell r="AD2299">
            <v>1.6020506247997435E-2</v>
          </cell>
          <cell r="AE2299">
            <v>1.568884879216103E-2</v>
          </cell>
          <cell r="AF2299">
            <v>1072.953483</v>
          </cell>
          <cell r="AG2299">
            <v>1081.9319085238099</v>
          </cell>
          <cell r="AH2299">
            <v>9.3200685383301003E-4</v>
          </cell>
          <cell r="AI2299">
            <v>9.2435040960114922E-4</v>
          </cell>
          <cell r="AJ2299">
            <v>2.2302</v>
          </cell>
          <cell r="AK2299">
            <v>2.2657380952380954</v>
          </cell>
          <cell r="AL2299">
            <v>9.9833999999999996</v>
          </cell>
          <cell r="AM2299">
            <v>9.9597238095238083</v>
          </cell>
          <cell r="AN2299">
            <v>13.007999999999999</v>
          </cell>
          <cell r="AO2299">
            <v>13.044880952380952</v>
          </cell>
        </row>
        <row r="2300">
          <cell r="B2300">
            <v>41518</v>
          </cell>
          <cell r="C2300" t="str">
            <v>201309</v>
          </cell>
          <cell r="D2300">
            <v>0.74139976275207597</v>
          </cell>
          <cell r="E2300">
            <v>0.74852832801474456</v>
          </cell>
          <cell r="F2300">
            <v>1.3488</v>
          </cell>
          <cell r="G2300">
            <v>1.3361047619047617</v>
          </cell>
          <cell r="H2300">
            <v>0.62340253101427601</v>
          </cell>
          <cell r="I2300">
            <v>0.63009108121553381</v>
          </cell>
          <cell r="J2300">
            <v>1.6040999999999999</v>
          </cell>
          <cell r="K2300">
            <v>1.5873333333333335</v>
          </cell>
          <cell r="L2300">
            <v>98.99</v>
          </cell>
          <cell r="M2300">
            <v>99.189523809523806</v>
          </cell>
          <cell r="N2300">
            <v>1.0102030508132135E-2</v>
          </cell>
          <cell r="O2300">
            <v>1.0082094424153807E-2</v>
          </cell>
          <cell r="P2300">
            <v>6.1199000000000003</v>
          </cell>
          <cell r="Q2300">
            <v>6.1193761904761894</v>
          </cell>
          <cell r="R2300">
            <v>0.16340136276736547</v>
          </cell>
          <cell r="S2300">
            <v>0.16341535357582013</v>
          </cell>
          <cell r="T2300">
            <v>32.3065</v>
          </cell>
          <cell r="U2300">
            <v>32.5595</v>
          </cell>
          <cell r="V2300">
            <v>3.0953523284787891E-2</v>
          </cell>
          <cell r="W2300">
            <v>3.0722895663153432E-2</v>
          </cell>
          <cell r="X2300">
            <v>1.1892793594306048</v>
          </cell>
          <cell r="Y2300">
            <v>1.1880080144171479</v>
          </cell>
          <cell r="Z2300">
            <v>0.84084533383205551</v>
          </cell>
          <cell r="AA2300">
            <v>0.84175711567127531</v>
          </cell>
          <cell r="AB2300">
            <v>62.072499999999998</v>
          </cell>
          <cell r="AC2300">
            <v>63.781499999999994</v>
          </cell>
          <cell r="AD2300">
            <v>1.6110193725079543E-2</v>
          </cell>
          <cell r="AE2300">
            <v>1.568884879216103E-2</v>
          </cell>
          <cell r="AF2300">
            <v>1077.8547339999998</v>
          </cell>
          <cell r="AG2300">
            <v>1081.9319085238099</v>
          </cell>
          <cell r="AH2300">
            <v>9.277688063668144E-4</v>
          </cell>
          <cell r="AI2300">
            <v>9.2435040960114922E-4</v>
          </cell>
          <cell r="AJ2300">
            <v>2.2450000000000001</v>
          </cell>
          <cell r="AK2300">
            <v>2.2657380952380954</v>
          </cell>
          <cell r="AL2300">
            <v>9.9810999999999996</v>
          </cell>
          <cell r="AM2300">
            <v>9.9597238095238083</v>
          </cell>
          <cell r="AN2300">
            <v>13.0502</v>
          </cell>
          <cell r="AO2300">
            <v>13.044880952380952</v>
          </cell>
        </row>
        <row r="2301">
          <cell r="B2301">
            <v>41518</v>
          </cell>
          <cell r="C2301" t="str">
            <v>201309</v>
          </cell>
          <cell r="D2301">
            <v>0.73953557166099682</v>
          </cell>
          <cell r="E2301">
            <v>0.74852832801474456</v>
          </cell>
          <cell r="F2301">
            <v>1.3522000000000001</v>
          </cell>
          <cell r="G2301">
            <v>1.3361047619047617</v>
          </cell>
          <cell r="H2301">
            <v>0.61965547155781386</v>
          </cell>
          <cell r="I2301">
            <v>0.63009108121553381</v>
          </cell>
          <cell r="J2301">
            <v>1.6137999999999999</v>
          </cell>
          <cell r="K2301">
            <v>1.5873333333333335</v>
          </cell>
          <cell r="L2301">
            <v>98.24</v>
          </cell>
          <cell r="M2301">
            <v>99.189523809523806</v>
          </cell>
          <cell r="N2301">
            <v>1.0179153094462542E-2</v>
          </cell>
          <cell r="O2301">
            <v>1.0082094424153807E-2</v>
          </cell>
          <cell r="P2301">
            <v>6.1177000000000001</v>
          </cell>
          <cell r="Q2301">
            <v>6.1193761904761894</v>
          </cell>
          <cell r="R2301">
            <v>0.16346012390277392</v>
          </cell>
          <cell r="S2301">
            <v>0.16341535357582013</v>
          </cell>
          <cell r="T2301">
            <v>32.317500000000003</v>
          </cell>
          <cell r="U2301">
            <v>32.5595</v>
          </cell>
          <cell r="V2301">
            <v>3.0942987545447512E-2</v>
          </cell>
          <cell r="W2301">
            <v>3.0722895663153432E-2</v>
          </cell>
          <cell r="X2301">
            <v>1.1934625055465167</v>
          </cell>
          <cell r="Y2301">
            <v>1.1880080144171479</v>
          </cell>
          <cell r="Z2301">
            <v>0.83789812864047597</v>
          </cell>
          <cell r="AA2301">
            <v>0.84175711567127531</v>
          </cell>
          <cell r="AB2301">
            <v>62.475000000000001</v>
          </cell>
          <cell r="AC2301">
            <v>63.781499999999994</v>
          </cell>
          <cell r="AD2301">
            <v>1.600640256102441E-2</v>
          </cell>
          <cell r="AE2301">
            <v>1.568884879216103E-2</v>
          </cell>
          <cell r="AF2301">
            <v>1071.1509600000002</v>
          </cell>
          <cell r="AG2301">
            <v>1081.9319085238099</v>
          </cell>
          <cell r="AH2301">
            <v>9.3357522640879662E-4</v>
          </cell>
          <cell r="AI2301">
            <v>9.2435040960114922E-4</v>
          </cell>
          <cell r="AJ2301">
            <v>2.2517</v>
          </cell>
          <cell r="AK2301">
            <v>2.2657380952380954</v>
          </cell>
          <cell r="AL2301">
            <v>10.0465</v>
          </cell>
          <cell r="AM2301">
            <v>9.9597238095238083</v>
          </cell>
          <cell r="AN2301">
            <v>13.1319</v>
          </cell>
          <cell r="AO2301">
            <v>13.044880952380952</v>
          </cell>
        </row>
        <row r="2302">
          <cell r="B2302">
            <v>41518</v>
          </cell>
          <cell r="C2302" t="str">
            <v>201309</v>
          </cell>
          <cell r="D2302">
            <v>0.7392622163081245</v>
          </cell>
          <cell r="E2302">
            <v>0.74852832801474456</v>
          </cell>
          <cell r="F2302">
            <v>1.3527</v>
          </cell>
          <cell r="G2302">
            <v>1.3361047619047617</v>
          </cell>
          <cell r="H2302">
            <v>0.61785603954278656</v>
          </cell>
          <cell r="I2302">
            <v>0.63009108121553381</v>
          </cell>
          <cell r="J2302">
            <v>1.6185</v>
          </cell>
          <cell r="K2302">
            <v>1.5873333333333335</v>
          </cell>
          <cell r="L2302">
            <v>98.27</v>
          </cell>
          <cell r="M2302">
            <v>99.189523809523806</v>
          </cell>
          <cell r="N2302">
            <v>1.0176045588684238E-2</v>
          </cell>
          <cell r="O2302">
            <v>1.0082094424153807E-2</v>
          </cell>
          <cell r="P2302">
            <v>6.1201999999999996</v>
          </cell>
          <cell r="Q2302">
            <v>6.1193761904761894</v>
          </cell>
          <cell r="R2302">
            <v>0.16339335315839354</v>
          </cell>
          <cell r="S2302">
            <v>0.16341535357582013</v>
          </cell>
          <cell r="T2302">
            <v>32.382199999999997</v>
          </cell>
          <cell r="U2302">
            <v>32.5595</v>
          </cell>
          <cell r="V2302">
            <v>3.0881163108127305E-2</v>
          </cell>
          <cell r="W2302">
            <v>3.0722895663153432E-2</v>
          </cell>
          <cell r="X2302">
            <v>1.1964958970946995</v>
          </cell>
          <cell r="Y2302">
            <v>1.1880080144171479</v>
          </cell>
          <cell r="Z2302">
            <v>0.8357738646895273</v>
          </cell>
          <cell r="AA2302">
            <v>0.84175711567127531</v>
          </cell>
          <cell r="AB2302">
            <v>62.61</v>
          </cell>
          <cell r="AC2302">
            <v>63.781499999999994</v>
          </cell>
          <cell r="AD2302">
            <v>1.5971889474524836E-2</v>
          </cell>
          <cell r="AE2302">
            <v>1.568884879216103E-2</v>
          </cell>
          <cell r="AF2302">
            <v>1071.7262450000001</v>
          </cell>
          <cell r="AG2302">
            <v>1081.9319085238099</v>
          </cell>
          <cell r="AH2302">
            <v>9.330740986006179E-4</v>
          </cell>
          <cell r="AI2302">
            <v>9.2435040960114922E-4</v>
          </cell>
          <cell r="AJ2302">
            <v>2.2164000000000001</v>
          </cell>
          <cell r="AK2302">
            <v>2.2657380952380954</v>
          </cell>
          <cell r="AL2302">
            <v>10.0199</v>
          </cell>
          <cell r="AM2302">
            <v>9.9597238095238083</v>
          </cell>
          <cell r="AN2302">
            <v>13.088699999999999</v>
          </cell>
          <cell r="AO2302">
            <v>13.044880952380952</v>
          </cell>
        </row>
        <row r="2303">
          <cell r="B2303">
            <v>41548</v>
          </cell>
          <cell r="C2303" t="str">
            <v>201310</v>
          </cell>
          <cell r="D2303">
            <v>0.73931687121100098</v>
          </cell>
          <cell r="E2303">
            <v>0.73326525483249216</v>
          </cell>
          <cell r="F2303">
            <v>1.3526</v>
          </cell>
          <cell r="G2303">
            <v>1.3638391304347826</v>
          </cell>
          <cell r="H2303">
            <v>0.61747452917567147</v>
          </cell>
          <cell r="I2303">
            <v>0.62152325196089375</v>
          </cell>
          <cell r="J2303">
            <v>1.6194999999999999</v>
          </cell>
          <cell r="K2303">
            <v>1.6090043478260867</v>
          </cell>
          <cell r="L2303">
            <v>97.99</v>
          </cell>
          <cell r="M2303">
            <v>97.8213043478261</v>
          </cell>
          <cell r="N2303">
            <v>1.020512297173181E-2</v>
          </cell>
          <cell r="O2303">
            <v>1.0223051760580904E-2</v>
          </cell>
          <cell r="P2303">
            <v>6.1210000000000004</v>
          </cell>
          <cell r="Q2303">
            <v>6.1033652173913051</v>
          </cell>
          <cell r="R2303">
            <v>0.163371998039536</v>
          </cell>
          <cell r="S2303">
            <v>0.16384497656407346</v>
          </cell>
          <cell r="T2303">
            <v>32.212499999999999</v>
          </cell>
          <cell r="U2303">
            <v>32.061195652173907</v>
          </cell>
          <cell r="V2303">
            <v>3.1043849437330229E-2</v>
          </cell>
          <cell r="W2303">
            <v>3.1191755925640482E-2</v>
          </cell>
          <cell r="X2303">
            <v>1.1973236729262162</v>
          </cell>
          <cell r="Y2303">
            <v>1.1797960499788445</v>
          </cell>
          <cell r="Z2303">
            <v>0.83519604816301329</v>
          </cell>
          <cell r="AA2303">
            <v>0.84763542681917881</v>
          </cell>
          <cell r="AB2303">
            <v>62.46</v>
          </cell>
          <cell r="AC2303" t="e">
            <v>#N/A</v>
          </cell>
          <cell r="AD2303">
            <v>1.6010246557796991E-2</v>
          </cell>
          <cell r="AE2303" t="e">
            <v>#N/A</v>
          </cell>
          <cell r="AF2303">
            <v>1074.6095149999999</v>
          </cell>
          <cell r="AG2303">
            <v>1066.1354851304352</v>
          </cell>
          <cell r="AH2303">
            <v>9.305705803284276E-4</v>
          </cell>
          <cell r="AI2303">
            <v>9.3800884669433167E-4</v>
          </cell>
          <cell r="AJ2303">
            <v>2.2155</v>
          </cell>
          <cell r="AK2303">
            <v>2.1901999999999999</v>
          </cell>
          <cell r="AL2303">
            <v>10.114699999999999</v>
          </cell>
          <cell r="AM2303">
            <v>9.9010869565217412</v>
          </cell>
          <cell r="AN2303">
            <v>13.1493</v>
          </cell>
          <cell r="AO2303">
            <v>12.99735652173913</v>
          </cell>
        </row>
        <row r="2304">
          <cell r="B2304">
            <v>41548</v>
          </cell>
          <cell r="C2304" t="str">
            <v>201310</v>
          </cell>
          <cell r="D2304">
            <v>0.73648549123582263</v>
          </cell>
          <cell r="E2304">
            <v>0.73326525483249216</v>
          </cell>
          <cell r="F2304">
            <v>1.3578000000000001</v>
          </cell>
          <cell r="G2304">
            <v>1.3638391304347826</v>
          </cell>
          <cell r="H2304">
            <v>0.61640880231769701</v>
          </cell>
          <cell r="I2304">
            <v>0.62152325196089375</v>
          </cell>
          <cell r="J2304">
            <v>1.6223000000000001</v>
          </cell>
          <cell r="K2304">
            <v>1.6090043478260867</v>
          </cell>
          <cell r="L2304">
            <v>97.35</v>
          </cell>
          <cell r="M2304">
            <v>97.8213043478261</v>
          </cell>
          <cell r="N2304">
            <v>1.0272213662044172E-2</v>
          </cell>
          <cell r="O2304">
            <v>1.0223051760580904E-2</v>
          </cell>
          <cell r="P2304">
            <v>6.1204000000000001</v>
          </cell>
          <cell r="Q2304">
            <v>6.1033652173913051</v>
          </cell>
          <cell r="R2304">
            <v>0.16338801385530358</v>
          </cell>
          <cell r="S2304">
            <v>0.16384497656407346</v>
          </cell>
          <cell r="T2304">
            <v>32.198999999999998</v>
          </cell>
          <cell r="U2304">
            <v>32.061195652173907</v>
          </cell>
          <cell r="V2304">
            <v>3.1056865120034787E-2</v>
          </cell>
          <cell r="W2304">
            <v>3.1191755925640482E-2</v>
          </cell>
          <cell r="X2304">
            <v>1.194800412431875</v>
          </cell>
          <cell r="Y2304">
            <v>1.1797960499788445</v>
          </cell>
          <cell r="Z2304">
            <v>0.83695987178696918</v>
          </cell>
          <cell r="AA2304">
            <v>0.84763542681917881</v>
          </cell>
          <cell r="AB2304" t="e">
            <v>#N/A</v>
          </cell>
          <cell r="AC2304" t="e">
            <v>#N/A</v>
          </cell>
          <cell r="AD2304" t="e">
            <v>#N/A</v>
          </cell>
          <cell r="AE2304" t="e">
            <v>#N/A</v>
          </cell>
          <cell r="AF2304">
            <v>1069.230708</v>
          </cell>
          <cell r="AG2304">
            <v>1066.1354851304352</v>
          </cell>
          <cell r="AH2304">
            <v>9.3525185211945855E-4</v>
          </cell>
          <cell r="AI2304">
            <v>9.3800884669433167E-4</v>
          </cell>
          <cell r="AJ2304">
            <v>2.1909999999999998</v>
          </cell>
          <cell r="AK2304">
            <v>2.1901999999999999</v>
          </cell>
          <cell r="AL2304">
            <v>10.0075</v>
          </cell>
          <cell r="AM2304">
            <v>9.9010869565217412</v>
          </cell>
          <cell r="AN2304">
            <v>13.111000000000001</v>
          </cell>
          <cell r="AO2304">
            <v>12.99735652173913</v>
          </cell>
        </row>
        <row r="2305">
          <cell r="B2305">
            <v>41548</v>
          </cell>
          <cell r="C2305" t="str">
            <v>201310</v>
          </cell>
          <cell r="D2305">
            <v>0.73432222059039498</v>
          </cell>
          <cell r="E2305">
            <v>0.73326525483249216</v>
          </cell>
          <cell r="F2305">
            <v>1.3618000000000001</v>
          </cell>
          <cell r="G2305">
            <v>1.3638391304347826</v>
          </cell>
          <cell r="H2305">
            <v>0.61896509036890313</v>
          </cell>
          <cell r="I2305">
            <v>0.62152325196089375</v>
          </cell>
          <cell r="J2305">
            <v>1.6156000000000001</v>
          </cell>
          <cell r="K2305">
            <v>1.6090043478260867</v>
          </cell>
          <cell r="L2305">
            <v>97.26</v>
          </cell>
          <cell r="M2305">
            <v>97.8213043478261</v>
          </cell>
          <cell r="N2305">
            <v>1.0281719103434093E-2</v>
          </cell>
          <cell r="O2305">
            <v>1.0223051760580904E-2</v>
          </cell>
          <cell r="P2305">
            <v>6.1200999999999999</v>
          </cell>
          <cell r="Q2305">
            <v>6.1033652173913051</v>
          </cell>
          <cell r="R2305">
            <v>0.16339602294080163</v>
          </cell>
          <cell r="S2305">
            <v>0.16384497656407346</v>
          </cell>
          <cell r="T2305">
            <v>32.1768</v>
          </cell>
          <cell r="U2305">
            <v>32.061195652173907</v>
          </cell>
          <cell r="V2305">
            <v>3.1078292434300488E-2</v>
          </cell>
          <cell r="W2305">
            <v>3.1191755925640482E-2</v>
          </cell>
          <cell r="X2305">
            <v>1.1863709795858424</v>
          </cell>
          <cell r="Y2305">
            <v>1.1797960499788445</v>
          </cell>
          <cell r="Z2305">
            <v>0.84290666006437232</v>
          </cell>
          <cell r="AA2305">
            <v>0.84763542681917881</v>
          </cell>
          <cell r="AB2305">
            <v>61.734999999999999</v>
          </cell>
          <cell r="AC2305" t="e">
            <v>#N/A</v>
          </cell>
          <cell r="AD2305">
            <v>1.6198266785453958E-2</v>
          </cell>
          <cell r="AE2305" t="e">
            <v>#N/A</v>
          </cell>
          <cell r="AF2305">
            <v>1066.680895</v>
          </cell>
          <cell r="AG2305">
            <v>1066.1354851304352</v>
          </cell>
          <cell r="AH2305">
            <v>9.3748749479571404E-4</v>
          </cell>
          <cell r="AI2305">
            <v>9.3800884669433167E-4</v>
          </cell>
          <cell r="AJ2305">
            <v>2.2058</v>
          </cell>
          <cell r="AK2305">
            <v>2.1901999999999999</v>
          </cell>
          <cell r="AL2305">
            <v>10.028</v>
          </cell>
          <cell r="AM2305">
            <v>9.9010869565217412</v>
          </cell>
          <cell r="AN2305">
            <v>13.155900000000001</v>
          </cell>
          <cell r="AO2305">
            <v>12.99735652173913</v>
          </cell>
        </row>
        <row r="2306">
          <cell r="B2306">
            <v>41548</v>
          </cell>
          <cell r="C2306" t="str">
            <v>201310</v>
          </cell>
          <cell r="D2306">
            <v>0.7376263185070443</v>
          </cell>
          <cell r="E2306">
            <v>0.73326525483249216</v>
          </cell>
          <cell r="F2306">
            <v>1.3557000000000001</v>
          </cell>
          <cell r="G2306">
            <v>1.3638391304347826</v>
          </cell>
          <cell r="H2306">
            <v>0.62468765617191402</v>
          </cell>
          <cell r="I2306">
            <v>0.62152325196089375</v>
          </cell>
          <cell r="J2306">
            <v>1.6008</v>
          </cell>
          <cell r="K2306">
            <v>1.6090043478260867</v>
          </cell>
          <cell r="L2306">
            <v>97.47</v>
          </cell>
          <cell r="M2306">
            <v>97.8213043478261</v>
          </cell>
          <cell r="N2306">
            <v>1.0259567046270648E-2</v>
          </cell>
          <cell r="O2306">
            <v>1.0223051760580904E-2</v>
          </cell>
          <cell r="P2306">
            <v>6.1234000000000002</v>
          </cell>
          <cell r="Q2306">
            <v>6.1033652173913051</v>
          </cell>
          <cell r="R2306">
            <v>0.16330796616258941</v>
          </cell>
          <cell r="S2306">
            <v>0.16384497656407346</v>
          </cell>
          <cell r="T2306">
            <v>32.173000000000002</v>
          </cell>
          <cell r="U2306">
            <v>32.061195652173907</v>
          </cell>
          <cell r="V2306">
            <v>3.1081963136791717E-2</v>
          </cell>
          <cell r="W2306">
            <v>3.1191755925640482E-2</v>
          </cell>
          <cell r="X2306">
            <v>1.1807922106660764</v>
          </cell>
          <cell r="Y2306">
            <v>1.1797960499788445</v>
          </cell>
          <cell r="Z2306">
            <v>0.84688905547226401</v>
          </cell>
          <cell r="AA2306">
            <v>0.84763542681917881</v>
          </cell>
          <cell r="AB2306">
            <v>61.435000000000002</v>
          </cell>
          <cell r="AC2306" t="e">
            <v>#N/A</v>
          </cell>
          <cell r="AD2306">
            <v>1.6277366322129078E-2</v>
          </cell>
          <cell r="AE2306" t="e">
            <v>#N/A</v>
          </cell>
          <cell r="AF2306">
            <v>1076.26575</v>
          </cell>
          <cell r="AG2306">
            <v>1066.1354851304352</v>
          </cell>
          <cell r="AH2306">
            <v>9.2913855151480944E-4</v>
          </cell>
          <cell r="AI2306">
            <v>9.3800884669433167E-4</v>
          </cell>
          <cell r="AJ2306">
            <v>2.2111000000000001</v>
          </cell>
          <cell r="AK2306">
            <v>2.1901999999999999</v>
          </cell>
          <cell r="AL2306">
            <v>9.9751999999999992</v>
          </cell>
          <cell r="AM2306">
            <v>9.9010869565217412</v>
          </cell>
          <cell r="AN2306">
            <v>13.083</v>
          </cell>
          <cell r="AO2306">
            <v>12.99735652173913</v>
          </cell>
        </row>
        <row r="2307">
          <cell r="B2307">
            <v>41548</v>
          </cell>
          <cell r="C2307" t="str">
            <v>201310</v>
          </cell>
          <cell r="D2307">
            <v>0.73637702503681879</v>
          </cell>
          <cell r="E2307">
            <v>0.73326525483249216</v>
          </cell>
          <cell r="F2307">
            <v>1.3580000000000001</v>
          </cell>
          <cell r="G2307">
            <v>1.3638391304347826</v>
          </cell>
          <cell r="H2307">
            <v>0.6213109661385523</v>
          </cell>
          <cell r="I2307">
            <v>0.62152325196089375</v>
          </cell>
          <cell r="J2307">
            <v>1.6095000000000002</v>
          </cell>
          <cell r="K2307">
            <v>1.6090043478260867</v>
          </cell>
          <cell r="L2307">
            <v>96.7</v>
          </cell>
          <cell r="M2307">
            <v>97.8213043478261</v>
          </cell>
          <cell r="N2307">
            <v>1.0341261633919338E-2</v>
          </cell>
          <cell r="O2307">
            <v>1.0223051760580904E-2</v>
          </cell>
          <cell r="P2307">
            <v>6.1212</v>
          </cell>
          <cell r="Q2307">
            <v>6.1033652173913051</v>
          </cell>
          <cell r="R2307">
            <v>0.16336666013200027</v>
          </cell>
          <cell r="S2307">
            <v>0.16384497656407346</v>
          </cell>
          <cell r="T2307">
            <v>32.238799999999998</v>
          </cell>
          <cell r="U2307">
            <v>32.061195652173907</v>
          </cell>
          <cell r="V2307">
            <v>3.1018524262689681E-2</v>
          </cell>
          <cell r="W2307">
            <v>3.1191755925640482E-2</v>
          </cell>
          <cell r="X2307">
            <v>1.1851988217967599</v>
          </cell>
          <cell r="Y2307">
            <v>1.1797960499788445</v>
          </cell>
          <cell r="Z2307">
            <v>0.84374029201615408</v>
          </cell>
          <cell r="AA2307">
            <v>0.84763542681917881</v>
          </cell>
          <cell r="AB2307">
            <v>61.79</v>
          </cell>
          <cell r="AC2307" t="e">
            <v>#N/A</v>
          </cell>
          <cell r="AD2307">
            <v>1.6183848519177861E-2</v>
          </cell>
          <cell r="AE2307" t="e">
            <v>#N/A</v>
          </cell>
          <cell r="AF2307">
            <v>1070.4329399999999</v>
          </cell>
          <cell r="AG2307">
            <v>1066.1354851304352</v>
          </cell>
          <cell r="AH2307">
            <v>9.3420144563189549E-4</v>
          </cell>
          <cell r="AI2307">
            <v>9.3800884669433167E-4</v>
          </cell>
          <cell r="AJ2307">
            <v>2.2048999999999999</v>
          </cell>
          <cell r="AK2307">
            <v>2.1901999999999999</v>
          </cell>
          <cell r="AL2307">
            <v>9.9923999999999999</v>
          </cell>
          <cell r="AM2307">
            <v>9.9010869565217412</v>
          </cell>
          <cell r="AN2307">
            <v>13.132300000000001</v>
          </cell>
          <cell r="AO2307">
            <v>12.99735652173913</v>
          </cell>
        </row>
        <row r="2308">
          <cell r="B2308">
            <v>41548</v>
          </cell>
          <cell r="C2308" t="str">
            <v>201310</v>
          </cell>
          <cell r="D2308">
            <v>0.73675679658144844</v>
          </cell>
          <cell r="E2308">
            <v>0.73326525483249216</v>
          </cell>
          <cell r="F2308">
            <v>1.3573</v>
          </cell>
          <cell r="G2308">
            <v>1.3638391304347826</v>
          </cell>
          <cell r="H2308">
            <v>0.62177454455014614</v>
          </cell>
          <cell r="I2308">
            <v>0.62152325196089375</v>
          </cell>
          <cell r="J2308">
            <v>1.6082999999999998</v>
          </cell>
          <cell r="K2308">
            <v>1.6090043478260867</v>
          </cell>
          <cell r="L2308">
            <v>96.88</v>
          </cell>
          <cell r="M2308">
            <v>97.8213043478261</v>
          </cell>
          <cell r="N2308">
            <v>1.032204789430223E-2</v>
          </cell>
          <cell r="O2308">
            <v>1.0223051760580904E-2</v>
          </cell>
          <cell r="P2308">
            <v>6.1207000000000003</v>
          </cell>
          <cell r="Q2308">
            <v>6.1033652173913051</v>
          </cell>
          <cell r="R2308">
            <v>0.16338000555492019</v>
          </cell>
          <cell r="S2308">
            <v>0.16384497656407346</v>
          </cell>
          <cell r="T2308">
            <v>32.382599999999996</v>
          </cell>
          <cell r="U2308">
            <v>32.061195652173907</v>
          </cell>
          <cell r="V2308">
            <v>3.0880781654345237E-2</v>
          </cell>
          <cell r="W2308">
            <v>3.1191755925640482E-2</v>
          </cell>
          <cell r="X2308">
            <v>1.1849259559419434</v>
          </cell>
          <cell r="Y2308">
            <v>1.1797960499788445</v>
          </cell>
          <cell r="Z2308">
            <v>0.84393458931791343</v>
          </cell>
          <cell r="AA2308">
            <v>0.84763542681917881</v>
          </cell>
          <cell r="AB2308">
            <v>61.79</v>
          </cell>
          <cell r="AC2308" t="e">
            <v>#N/A</v>
          </cell>
          <cell r="AD2308">
            <v>1.6183848519177861E-2</v>
          </cell>
          <cell r="AE2308" t="e">
            <v>#N/A</v>
          </cell>
          <cell r="AF2308">
            <v>1072.7383380000001</v>
          </cell>
          <cell r="AG2308">
            <v>1066.1354851304352</v>
          </cell>
          <cell r="AH2308">
            <v>9.3219377417272831E-4</v>
          </cell>
          <cell r="AI2308">
            <v>9.3800884669433167E-4</v>
          </cell>
          <cell r="AJ2308">
            <v>2.2103000000000002</v>
          </cell>
          <cell r="AK2308">
            <v>2.1901999999999999</v>
          </cell>
          <cell r="AL2308">
            <v>9.9916999999999998</v>
          </cell>
          <cell r="AM2308">
            <v>9.9010869565217412</v>
          </cell>
          <cell r="AN2308">
            <v>13.222099999999999</v>
          </cell>
          <cell r="AO2308">
            <v>12.99735652173913</v>
          </cell>
        </row>
        <row r="2309">
          <cell r="B2309">
            <v>41548</v>
          </cell>
          <cell r="C2309" t="str">
            <v>201310</v>
          </cell>
          <cell r="D2309">
            <v>0.73942620526471459</v>
          </cell>
          <cell r="E2309">
            <v>0.73326525483249216</v>
          </cell>
          <cell r="F2309">
            <v>1.3524</v>
          </cell>
          <cell r="G2309">
            <v>1.3638391304347826</v>
          </cell>
          <cell r="H2309">
            <v>0.62684134645521217</v>
          </cell>
          <cell r="I2309">
            <v>0.62152325196089375</v>
          </cell>
          <cell r="J2309">
            <v>1.5952999999999999</v>
          </cell>
          <cell r="K2309">
            <v>1.6090043478260867</v>
          </cell>
          <cell r="L2309">
            <v>97.34</v>
          </cell>
          <cell r="M2309">
            <v>97.8213043478261</v>
          </cell>
          <cell r="N2309">
            <v>1.027326895418122E-2</v>
          </cell>
          <cell r="O2309">
            <v>1.0223051760580904E-2</v>
          </cell>
          <cell r="P2309">
            <v>6.1189</v>
          </cell>
          <cell r="Q2309">
            <v>6.1033652173913051</v>
          </cell>
          <cell r="R2309">
            <v>0.16342806713624997</v>
          </cell>
          <cell r="S2309">
            <v>0.16384497656407346</v>
          </cell>
          <cell r="T2309">
            <v>32.372500000000002</v>
          </cell>
          <cell r="U2309">
            <v>32.061195652173907</v>
          </cell>
          <cell r="V2309">
            <v>3.0890416248358945E-2</v>
          </cell>
          <cell r="W2309">
            <v>3.1191755925640482E-2</v>
          </cell>
          <cell r="X2309">
            <v>1.1796066252587991</v>
          </cell>
          <cell r="Y2309">
            <v>1.1797960499788445</v>
          </cell>
          <cell r="Z2309">
            <v>0.84774023694602896</v>
          </cell>
          <cell r="AA2309">
            <v>0.84763542681917881</v>
          </cell>
          <cell r="AB2309">
            <v>61.93</v>
          </cell>
          <cell r="AC2309" t="e">
            <v>#N/A</v>
          </cell>
          <cell r="AD2309">
            <v>1.6147263038914905E-2</v>
          </cell>
          <cell r="AE2309" t="e">
            <v>#N/A</v>
          </cell>
          <cell r="AF2309">
            <v>1079.5092119999999</v>
          </cell>
          <cell r="AG2309">
            <v>1066.1354851304352</v>
          </cell>
          <cell r="AH2309">
            <v>9.2634688883044011E-4</v>
          </cell>
          <cell r="AI2309">
            <v>9.3800884669433167E-4</v>
          </cell>
          <cell r="AJ2309">
            <v>2.206</v>
          </cell>
          <cell r="AK2309">
            <v>2.1901999999999999</v>
          </cell>
          <cell r="AL2309">
            <v>9.9507999999999992</v>
          </cell>
          <cell r="AM2309">
            <v>9.9010869565217412</v>
          </cell>
          <cell r="AN2309">
            <v>13.182499999999999</v>
          </cell>
          <cell r="AO2309">
            <v>12.99735652173913</v>
          </cell>
        </row>
        <row r="2310">
          <cell r="B2310">
            <v>41548</v>
          </cell>
          <cell r="C2310" t="str">
            <v>201310</v>
          </cell>
          <cell r="D2310">
            <v>0.7396449704142013</v>
          </cell>
          <cell r="E2310">
            <v>0.73326525483249216</v>
          </cell>
          <cell r="F2310">
            <v>1.3519999999999999</v>
          </cell>
          <cell r="G2310">
            <v>1.3638391304347826</v>
          </cell>
          <cell r="H2310">
            <v>0.62629172668629052</v>
          </cell>
          <cell r="I2310">
            <v>0.62152325196089375</v>
          </cell>
          <cell r="J2310">
            <v>1.5967</v>
          </cell>
          <cell r="K2310">
            <v>1.6090043478260867</v>
          </cell>
          <cell r="L2310">
            <v>98.15</v>
          </cell>
          <cell r="M2310">
            <v>97.8213043478261</v>
          </cell>
          <cell r="N2310">
            <v>1.0188487009679063E-2</v>
          </cell>
          <cell r="O2310">
            <v>1.0223051760580904E-2</v>
          </cell>
          <cell r="P2310">
            <v>6.1150000000000002</v>
          </cell>
          <cell r="Q2310">
            <v>6.1033652173913051</v>
          </cell>
          <cell r="R2310">
            <v>0.16353229762878169</v>
          </cell>
          <cell r="S2310">
            <v>0.16384497656407346</v>
          </cell>
          <cell r="T2310">
            <v>32.188400000000001</v>
          </cell>
          <cell r="U2310">
            <v>32.061195652173907</v>
          </cell>
          <cell r="V2310">
            <v>3.1067092492947767E-2</v>
          </cell>
          <cell r="W2310">
            <v>3.1191755925640482E-2</v>
          </cell>
          <cell r="X2310">
            <v>1.1809911242603552</v>
          </cell>
          <cell r="Y2310">
            <v>1.1797960499788445</v>
          </cell>
          <cell r="Z2310">
            <v>0.84674641447986454</v>
          </cell>
          <cell r="AA2310">
            <v>0.84763542681917881</v>
          </cell>
          <cell r="AB2310">
            <v>61.32</v>
          </cell>
          <cell r="AC2310" t="e">
            <v>#N/A</v>
          </cell>
          <cell r="AD2310">
            <v>1.6307893020221786E-2</v>
          </cell>
          <cell r="AE2310" t="e">
            <v>#N/A</v>
          </cell>
          <cell r="AF2310">
            <v>1072.1611400000002</v>
          </cell>
          <cell r="AG2310">
            <v>1066.1354851304352</v>
          </cell>
          <cell r="AH2310">
            <v>9.3269562073477108E-4</v>
          </cell>
          <cell r="AI2310">
            <v>9.3800884669433167E-4</v>
          </cell>
          <cell r="AJ2310">
            <v>2.1791999999999998</v>
          </cell>
          <cell r="AK2310">
            <v>2.1901999999999999</v>
          </cell>
          <cell r="AL2310">
            <v>9.8956</v>
          </cell>
          <cell r="AM2310">
            <v>9.9010869565217412</v>
          </cell>
          <cell r="AN2310">
            <v>13.090299999999999</v>
          </cell>
          <cell r="AO2310">
            <v>12.99735652173913</v>
          </cell>
        </row>
        <row r="2311">
          <cell r="B2311">
            <v>41548</v>
          </cell>
          <cell r="C2311" t="str">
            <v>201310</v>
          </cell>
          <cell r="D2311">
            <v>0.73838883556080626</v>
          </cell>
          <cell r="E2311">
            <v>0.73326525483249216</v>
          </cell>
          <cell r="F2311">
            <v>1.3543000000000001</v>
          </cell>
          <cell r="G2311">
            <v>1.3638391304347826</v>
          </cell>
          <cell r="H2311">
            <v>0.62668421382465378</v>
          </cell>
          <cell r="I2311">
            <v>0.62152325196089375</v>
          </cell>
          <cell r="J2311">
            <v>1.5956999999999999</v>
          </cell>
          <cell r="K2311">
            <v>1.6090043478260867</v>
          </cell>
          <cell r="L2311">
            <v>98.58</v>
          </cell>
          <cell r="M2311">
            <v>97.8213043478261</v>
          </cell>
          <cell r="N2311">
            <v>1.0144045445323595E-2</v>
          </cell>
          <cell r="O2311">
            <v>1.0223051760580904E-2</v>
          </cell>
          <cell r="P2311">
            <v>6.1177000000000001</v>
          </cell>
          <cell r="Q2311">
            <v>6.1033652173913051</v>
          </cell>
          <cell r="R2311">
            <v>0.16346012390277392</v>
          </cell>
          <cell r="S2311">
            <v>0.16384497656407346</v>
          </cell>
          <cell r="T2311">
            <v>32.286299999999997</v>
          </cell>
          <cell r="U2311">
            <v>32.061195652173907</v>
          </cell>
          <cell r="V2311">
            <v>3.0972889429882026E-2</v>
          </cell>
          <cell r="W2311">
            <v>3.1191755925640482E-2</v>
          </cell>
          <cell r="X2311">
            <v>1.1782470649043786</v>
          </cell>
          <cell r="Y2311">
            <v>1.1797960499788445</v>
          </cell>
          <cell r="Z2311">
            <v>0.84871843078272868</v>
          </cell>
          <cell r="AA2311">
            <v>0.84763542681917881</v>
          </cell>
          <cell r="AB2311">
            <v>61.075000000000003</v>
          </cell>
          <cell r="AC2311" t="e">
            <v>#N/A</v>
          </cell>
          <cell r="AD2311">
            <v>1.6373311502251329E-2</v>
          </cell>
          <cell r="AE2311" t="e">
            <v>#N/A</v>
          </cell>
          <cell r="AF2311">
            <v>1070.7048089999998</v>
          </cell>
          <cell r="AG2311">
            <v>1066.1354851304352</v>
          </cell>
          <cell r="AH2311">
            <v>9.3396423700941851E-4</v>
          </cell>
          <cell r="AI2311">
            <v>9.3800884669433167E-4</v>
          </cell>
          <cell r="AJ2311">
            <v>2.1745999999999999</v>
          </cell>
          <cell r="AK2311">
            <v>2.1901999999999999</v>
          </cell>
          <cell r="AL2311">
            <v>9.8682999999999996</v>
          </cell>
          <cell r="AM2311">
            <v>9.9010869565217412</v>
          </cell>
          <cell r="AN2311">
            <v>12.979100000000001</v>
          </cell>
          <cell r="AO2311">
            <v>12.99735652173913</v>
          </cell>
        </row>
        <row r="2312">
          <cell r="B2312">
            <v>41548</v>
          </cell>
          <cell r="C2312" t="str">
            <v>201310</v>
          </cell>
          <cell r="D2312">
            <v>0.73740874566772352</v>
          </cell>
          <cell r="E2312">
            <v>0.73326525483249216</v>
          </cell>
          <cell r="F2312">
            <v>1.3561000000000001</v>
          </cell>
          <cell r="G2312">
            <v>1.3638391304347826</v>
          </cell>
          <cell r="H2312">
            <v>0.62570391690651994</v>
          </cell>
          <cell r="I2312">
            <v>0.62152325196089375</v>
          </cell>
          <cell r="J2312">
            <v>1.5981999999999998</v>
          </cell>
          <cell r="K2312">
            <v>1.6090043478260867</v>
          </cell>
          <cell r="L2312">
            <v>98.56</v>
          </cell>
          <cell r="M2312">
            <v>97.8213043478261</v>
          </cell>
          <cell r="N2312">
            <v>1.0146103896103896E-2</v>
          </cell>
          <cell r="O2312">
            <v>1.0223051760580904E-2</v>
          </cell>
          <cell r="P2312">
            <v>6.1109999999999998</v>
          </cell>
          <cell r="Q2312">
            <v>6.1033652173913051</v>
          </cell>
          <cell r="R2312">
            <v>0.16363933889707086</v>
          </cell>
          <cell r="S2312">
            <v>0.16384497656407346</v>
          </cell>
          <cell r="T2312">
            <v>32.2941</v>
          </cell>
          <cell r="U2312">
            <v>32.061195652173907</v>
          </cell>
          <cell r="V2312">
            <v>3.0965408542117601E-2</v>
          </cell>
          <cell r="W2312">
            <v>3.1191755925640482E-2</v>
          </cell>
          <cell r="X2312">
            <v>1.1785266573261557</v>
          </cell>
          <cell r="Y2312">
            <v>1.1797960499788445</v>
          </cell>
          <cell r="Z2312">
            <v>0.84851708171693174</v>
          </cell>
          <cell r="AA2312">
            <v>0.84763542681917881</v>
          </cell>
          <cell r="AB2312">
            <v>61.54</v>
          </cell>
          <cell r="AC2312" t="e">
            <v>#N/A</v>
          </cell>
          <cell r="AD2312">
            <v>1.6249593760155997E-2</v>
          </cell>
          <cell r="AE2312" t="e">
            <v>#N/A</v>
          </cell>
          <cell r="AF2312">
            <v>1071.993125</v>
          </cell>
          <cell r="AG2312">
            <v>1066.1354851304352</v>
          </cell>
          <cell r="AH2312">
            <v>9.328418034397376E-4</v>
          </cell>
          <cell r="AI2312">
            <v>9.3800884669433167E-4</v>
          </cell>
          <cell r="AJ2312">
            <v>2.1814999999999998</v>
          </cell>
          <cell r="AK2312">
            <v>2.1901999999999999</v>
          </cell>
          <cell r="AL2312">
            <v>9.9045000000000005</v>
          </cell>
          <cell r="AM2312">
            <v>9.9010869565217412</v>
          </cell>
          <cell r="AN2312">
            <v>12.9899</v>
          </cell>
          <cell r="AO2312">
            <v>12.99735652173913</v>
          </cell>
        </row>
        <row r="2313">
          <cell r="B2313">
            <v>41548</v>
          </cell>
          <cell r="C2313" t="str">
            <v>201310</v>
          </cell>
          <cell r="D2313">
            <v>0.73948088441913773</v>
          </cell>
          <cell r="E2313">
            <v>0.73326525483249216</v>
          </cell>
          <cell r="F2313">
            <v>1.3523000000000001</v>
          </cell>
          <cell r="G2313">
            <v>1.3638391304347826</v>
          </cell>
          <cell r="H2313">
            <v>0.62511720947677696</v>
          </cell>
          <cell r="I2313">
            <v>0.62152325196089375</v>
          </cell>
          <cell r="J2313">
            <v>1.5996999999999999</v>
          </cell>
          <cell r="K2313">
            <v>1.6090043478260867</v>
          </cell>
          <cell r="L2313">
            <v>98.15</v>
          </cell>
          <cell r="M2313">
            <v>97.8213043478261</v>
          </cell>
          <cell r="N2313">
            <v>1.0188487009679063E-2</v>
          </cell>
          <cell r="O2313">
            <v>1.0223051760580904E-2</v>
          </cell>
          <cell r="P2313">
            <v>6.1020000000000003</v>
          </cell>
          <cell r="Q2313">
            <v>6.1033652173913051</v>
          </cell>
          <cell r="R2313">
            <v>0.16388069485414616</v>
          </cell>
          <cell r="S2313">
            <v>0.16384497656407346</v>
          </cell>
          <cell r="T2313">
            <v>32.244599999999998</v>
          </cell>
          <cell r="U2313">
            <v>32.061195652173907</v>
          </cell>
          <cell r="V2313">
            <v>3.1012944803160841E-2</v>
          </cell>
          <cell r="W2313">
            <v>3.1191755925640482E-2</v>
          </cell>
          <cell r="X2313">
            <v>1.1829475708052946</v>
          </cell>
          <cell r="Y2313">
            <v>1.1797960499788445</v>
          </cell>
          <cell r="Z2313">
            <v>0.84534600237544544</v>
          </cell>
          <cell r="AA2313">
            <v>0.84763542681917881</v>
          </cell>
          <cell r="AB2313">
            <v>61.84</v>
          </cell>
          <cell r="AC2313" t="e">
            <v>#N/A</v>
          </cell>
          <cell r="AD2313">
            <v>1.6170763260025874E-2</v>
          </cell>
          <cell r="AE2313" t="e">
            <v>#N/A</v>
          </cell>
          <cell r="AF2313">
            <v>1070.067074</v>
          </cell>
          <cell r="AG2313">
            <v>1066.1354851304352</v>
          </cell>
          <cell r="AH2313">
            <v>9.3452085789530611E-4</v>
          </cell>
          <cell r="AI2313">
            <v>9.3800884669433167E-4</v>
          </cell>
          <cell r="AJ2313">
            <v>2.1775000000000002</v>
          </cell>
          <cell r="AK2313">
            <v>2.1901999999999999</v>
          </cell>
          <cell r="AL2313">
            <v>9.9659999999999993</v>
          </cell>
          <cell r="AM2313">
            <v>9.9010869565217412</v>
          </cell>
          <cell r="AN2313">
            <v>12.9915</v>
          </cell>
          <cell r="AO2313">
            <v>12.99735652173913</v>
          </cell>
        </row>
        <row r="2314">
          <cell r="B2314">
            <v>41548</v>
          </cell>
          <cell r="C2314" t="str">
            <v>201310</v>
          </cell>
          <cell r="D2314">
            <v>0.73887985813506729</v>
          </cell>
          <cell r="E2314">
            <v>0.73326525483249216</v>
          </cell>
          <cell r="F2314">
            <v>1.3533999999999999</v>
          </cell>
          <cell r="G2314">
            <v>1.3638391304347826</v>
          </cell>
          <cell r="H2314">
            <v>0.62695924764890287</v>
          </cell>
          <cell r="I2314">
            <v>0.62152325196089375</v>
          </cell>
          <cell r="J2314">
            <v>1.595</v>
          </cell>
          <cell r="K2314">
            <v>1.6090043478260867</v>
          </cell>
          <cell r="L2314">
            <v>98.76</v>
          </cell>
          <cell r="M2314">
            <v>97.8213043478261</v>
          </cell>
          <cell r="N2314">
            <v>1.012555690562981E-2</v>
          </cell>
          <cell r="O2314">
            <v>1.0223051760580904E-2</v>
          </cell>
          <cell r="P2314">
            <v>6.0991999999999997</v>
          </cell>
          <cell r="Q2314">
            <v>6.1033652173913051</v>
          </cell>
          <cell r="R2314">
            <v>0.16395592864637987</v>
          </cell>
          <cell r="S2314">
            <v>0.16384497656407346</v>
          </cell>
          <cell r="T2314">
            <v>32.114899999999999</v>
          </cell>
          <cell r="U2314">
            <v>32.061195652173907</v>
          </cell>
          <cell r="V2314">
            <v>3.1138194420658325E-2</v>
          </cell>
          <cell r="W2314">
            <v>3.1191755925640482E-2</v>
          </cell>
          <cell r="X2314">
            <v>1.1785133737254323</v>
          </cell>
          <cell r="Y2314">
            <v>1.1797960499788445</v>
          </cell>
          <cell r="Z2314">
            <v>0.84852664576802506</v>
          </cell>
          <cell r="AA2314">
            <v>0.84763542681917881</v>
          </cell>
          <cell r="AB2314" t="e">
            <v>#N/A</v>
          </cell>
          <cell r="AC2314" t="e">
            <v>#N/A</v>
          </cell>
          <cell r="AD2314" t="e">
            <v>#N/A</v>
          </cell>
          <cell r="AE2314" t="e">
            <v>#N/A</v>
          </cell>
          <cell r="AF2314">
            <v>1064.156391</v>
          </cell>
          <cell r="AG2314">
            <v>1066.1354851304352</v>
          </cell>
          <cell r="AH2314">
            <v>9.397115014836198E-4</v>
          </cell>
          <cell r="AI2314">
            <v>9.3800884669433167E-4</v>
          </cell>
          <cell r="AJ2314">
            <v>2.1795</v>
          </cell>
          <cell r="AK2314">
            <v>2.1901999999999999</v>
          </cell>
          <cell r="AL2314">
            <v>9.8541000000000007</v>
          </cell>
          <cell r="AM2314">
            <v>9.9010869565217412</v>
          </cell>
          <cell r="AN2314">
            <v>12.8398</v>
          </cell>
          <cell r="AO2314">
            <v>12.99735652173913</v>
          </cell>
        </row>
        <row r="2315">
          <cell r="B2315">
            <v>41548</v>
          </cell>
          <cell r="C2315" t="str">
            <v>201310</v>
          </cell>
          <cell r="D2315">
            <v>0.73126142595978061</v>
          </cell>
          <cell r="E2315">
            <v>0.73326525483249216</v>
          </cell>
          <cell r="F2315">
            <v>1.3674999999999999</v>
          </cell>
          <cell r="G2315">
            <v>1.3638391304347826</v>
          </cell>
          <cell r="H2315">
            <v>0.61865874783469432</v>
          </cell>
          <cell r="I2315">
            <v>0.62152325196089375</v>
          </cell>
          <cell r="J2315">
            <v>1.6164000000000001</v>
          </cell>
          <cell r="K2315">
            <v>1.6090043478260867</v>
          </cell>
          <cell r="L2315">
            <v>97.91</v>
          </cell>
          <cell r="M2315">
            <v>97.8213043478261</v>
          </cell>
          <cell r="N2315">
            <v>1.021346134204882E-2</v>
          </cell>
          <cell r="O2315">
            <v>1.0223051760580904E-2</v>
          </cell>
          <cell r="P2315">
            <v>6.0960999999999999</v>
          </cell>
          <cell r="Q2315">
            <v>6.1033652173913051</v>
          </cell>
          <cell r="R2315">
            <v>0.16403930381719461</v>
          </cell>
          <cell r="S2315">
            <v>0.16384497656407346</v>
          </cell>
          <cell r="T2315">
            <v>31.8811</v>
          </cell>
          <cell r="U2315">
            <v>32.061195652173907</v>
          </cell>
          <cell r="V2315">
            <v>3.1366546323683936E-2</v>
          </cell>
          <cell r="W2315">
            <v>3.1191755925640482E-2</v>
          </cell>
          <cell r="X2315">
            <v>1.1820109689213896</v>
          </cell>
          <cell r="Y2315">
            <v>1.1797960499788445</v>
          </cell>
          <cell r="Z2315">
            <v>0.84601583766394439</v>
          </cell>
          <cell r="AA2315">
            <v>0.84763542681917881</v>
          </cell>
          <cell r="AB2315">
            <v>61.2</v>
          </cell>
          <cell r="AC2315" t="e">
            <v>#N/A</v>
          </cell>
          <cell r="AD2315">
            <v>1.6339869281045753E-2</v>
          </cell>
          <cell r="AE2315" t="e">
            <v>#N/A</v>
          </cell>
          <cell r="AF2315">
            <v>1054.1031330000001</v>
          </cell>
          <cell r="AG2315">
            <v>1066.1354851304352</v>
          </cell>
          <cell r="AH2315">
            <v>9.4867377649659253E-4</v>
          </cell>
          <cell r="AI2315">
            <v>9.3800884669433167E-4</v>
          </cell>
          <cell r="AJ2315">
            <v>2.1516000000000002</v>
          </cell>
          <cell r="AK2315">
            <v>2.1901999999999999</v>
          </cell>
          <cell r="AL2315">
            <v>9.8184000000000005</v>
          </cell>
          <cell r="AM2315">
            <v>9.9010869565217412</v>
          </cell>
          <cell r="AN2315">
            <v>12.769299999999999</v>
          </cell>
          <cell r="AO2315">
            <v>12.99735652173913</v>
          </cell>
        </row>
        <row r="2316">
          <cell r="B2316">
            <v>41548</v>
          </cell>
          <cell r="C2316" t="str">
            <v>201310</v>
          </cell>
          <cell r="D2316">
            <v>0.73067368113400555</v>
          </cell>
          <cell r="E2316">
            <v>0.73326525483249216</v>
          </cell>
          <cell r="F2316">
            <v>1.3686</v>
          </cell>
          <cell r="G2316">
            <v>1.3638391304347826</v>
          </cell>
          <cell r="H2316">
            <v>0.61858220957565258</v>
          </cell>
          <cell r="I2316">
            <v>0.62152325196089375</v>
          </cell>
          <cell r="J2316">
            <v>1.6166</v>
          </cell>
          <cell r="K2316">
            <v>1.6090043478260867</v>
          </cell>
          <cell r="L2316">
            <v>97.7</v>
          </cell>
          <cell r="M2316">
            <v>97.8213043478261</v>
          </cell>
          <cell r="N2316">
            <v>1.0235414534288638E-2</v>
          </cell>
          <cell r="O2316">
            <v>1.0223051760580904E-2</v>
          </cell>
          <cell r="P2316">
            <v>6.0967000000000002</v>
          </cell>
          <cell r="Q2316">
            <v>6.1033652173913051</v>
          </cell>
          <cell r="R2316">
            <v>0.1640231600702019</v>
          </cell>
          <cell r="S2316">
            <v>0.16384497656407346</v>
          </cell>
          <cell r="T2316">
            <v>31.800999999999998</v>
          </cell>
          <cell r="U2316">
            <v>32.061195652173907</v>
          </cell>
          <cell r="V2316">
            <v>3.1445552026665831E-2</v>
          </cell>
          <cell r="W2316">
            <v>3.1191755925640482E-2</v>
          </cell>
          <cell r="X2316">
            <v>1.1812070729212334</v>
          </cell>
          <cell r="Y2316">
            <v>1.1797960499788445</v>
          </cell>
          <cell r="Z2316">
            <v>0.84659161202523814</v>
          </cell>
          <cell r="AA2316">
            <v>0.84763542681917881</v>
          </cell>
          <cell r="AB2316">
            <v>61.26</v>
          </cell>
          <cell r="AC2316" t="e">
            <v>#N/A</v>
          </cell>
          <cell r="AD2316">
            <v>1.6323865491348351E-2</v>
          </cell>
          <cell r="AE2316" t="e">
            <v>#N/A</v>
          </cell>
          <cell r="AF2316">
            <v>1058.9888960000001</v>
          </cell>
          <cell r="AG2316">
            <v>1066.1354851304352</v>
          </cell>
          <cell r="AH2316">
            <v>9.4429696456420624E-4</v>
          </cell>
          <cell r="AI2316">
            <v>9.3800884669433167E-4</v>
          </cell>
          <cell r="AJ2316">
            <v>2.1696</v>
          </cell>
          <cell r="AK2316">
            <v>2.1901999999999999</v>
          </cell>
          <cell r="AL2316">
            <v>9.7764000000000006</v>
          </cell>
          <cell r="AM2316">
            <v>9.9010869565217412</v>
          </cell>
          <cell r="AN2316">
            <v>12.8523</v>
          </cell>
          <cell r="AO2316">
            <v>12.99735652173913</v>
          </cell>
        </row>
        <row r="2317">
          <cell r="B2317">
            <v>41548</v>
          </cell>
          <cell r="C2317" t="str">
            <v>201310</v>
          </cell>
          <cell r="D2317">
            <v>0.73099415204678364</v>
          </cell>
          <cell r="E2317">
            <v>0.73326525483249216</v>
          </cell>
          <cell r="F2317">
            <v>1.3679999999999999</v>
          </cell>
          <cell r="G2317">
            <v>1.3638391304347826</v>
          </cell>
          <cell r="H2317">
            <v>0.61934844543540191</v>
          </cell>
          <cell r="I2317">
            <v>0.62152325196089375</v>
          </cell>
          <cell r="J2317">
            <v>1.6146</v>
          </cell>
          <cell r="K2317">
            <v>1.6090043478260867</v>
          </cell>
          <cell r="L2317">
            <v>98.18</v>
          </cell>
          <cell r="M2317">
            <v>97.8213043478261</v>
          </cell>
          <cell r="N2317">
            <v>1.0185373803218578E-2</v>
          </cell>
          <cell r="O2317">
            <v>1.0223051760580904E-2</v>
          </cell>
          <cell r="P2317">
            <v>6.0919999999999996</v>
          </cell>
          <cell r="Q2317">
            <v>6.1033652173913051</v>
          </cell>
          <cell r="R2317">
            <v>0.16414970453053185</v>
          </cell>
          <cell r="S2317">
            <v>0.16384497656407346</v>
          </cell>
          <cell r="T2317">
            <v>31.943300000000001</v>
          </cell>
          <cell r="U2317">
            <v>32.061195652173907</v>
          </cell>
          <cell r="V2317">
            <v>3.1305469378555127E-2</v>
          </cell>
          <cell r="W2317">
            <v>3.1191755925640482E-2</v>
          </cell>
          <cell r="X2317">
            <v>1.1802631578947369</v>
          </cell>
          <cell r="Y2317">
            <v>1.1797960499788445</v>
          </cell>
          <cell r="Z2317">
            <v>0.84726867335562983</v>
          </cell>
          <cell r="AA2317">
            <v>0.84763542681917881</v>
          </cell>
          <cell r="AB2317">
            <v>61.515000000000001</v>
          </cell>
          <cell r="AC2317" t="e">
            <v>#N/A</v>
          </cell>
          <cell r="AD2317">
            <v>1.6256197675363734E-2</v>
          </cell>
          <cell r="AE2317" t="e">
            <v>#N/A</v>
          </cell>
          <cell r="AF2317">
            <v>1062.0415539999999</v>
          </cell>
          <cell r="AG2317">
            <v>1066.1354851304352</v>
          </cell>
          <cell r="AH2317">
            <v>9.415827433810562E-4</v>
          </cell>
          <cell r="AI2317">
            <v>9.3800884669433167E-4</v>
          </cell>
          <cell r="AJ2317">
            <v>2.1745000000000001</v>
          </cell>
          <cell r="AK2317">
            <v>2.1901999999999999</v>
          </cell>
          <cell r="AL2317">
            <v>9.8297000000000008</v>
          </cell>
          <cell r="AM2317">
            <v>9.9010869565217412</v>
          </cell>
          <cell r="AN2317">
            <v>12.986000000000001</v>
          </cell>
          <cell r="AO2317">
            <v>12.99735652173913</v>
          </cell>
        </row>
        <row r="2318">
          <cell r="B2318">
            <v>41548</v>
          </cell>
          <cell r="C2318" t="str">
            <v>201310</v>
          </cell>
          <cell r="D2318">
            <v>0.72563674624482988</v>
          </cell>
          <cell r="E2318">
            <v>0.73326525483249216</v>
          </cell>
          <cell r="F2318">
            <v>1.3780999999999999</v>
          </cell>
          <cell r="G2318">
            <v>1.3638391304347826</v>
          </cell>
          <cell r="H2318">
            <v>0.61595318755774564</v>
          </cell>
          <cell r="I2318">
            <v>0.62152325196089375</v>
          </cell>
          <cell r="J2318">
            <v>1.6234999999999999</v>
          </cell>
          <cell r="K2318">
            <v>1.6090043478260867</v>
          </cell>
          <cell r="L2318">
            <v>98.13</v>
          </cell>
          <cell r="M2318">
            <v>97.8213043478261</v>
          </cell>
          <cell r="N2318">
            <v>1.0190563538163661E-2</v>
          </cell>
          <cell r="O2318">
            <v>1.0223051760580904E-2</v>
          </cell>
          <cell r="P2318">
            <v>6.0922000000000001</v>
          </cell>
          <cell r="Q2318">
            <v>6.1033652173913051</v>
          </cell>
          <cell r="R2318">
            <v>0.16414431568234791</v>
          </cell>
          <cell r="S2318">
            <v>0.16384497656407346</v>
          </cell>
          <cell r="T2318">
            <v>31.673300000000001</v>
          </cell>
          <cell r="U2318">
            <v>32.061195652173907</v>
          </cell>
          <cell r="V2318">
            <v>3.1572333795341814E-2</v>
          </cell>
          <cell r="W2318">
            <v>3.1191755925640482E-2</v>
          </cell>
          <cell r="X2318">
            <v>1.1780712575284813</v>
          </cell>
          <cell r="Y2318">
            <v>1.1797960499788445</v>
          </cell>
          <cell r="Z2318">
            <v>0.84884508777332923</v>
          </cell>
          <cell r="AA2318">
            <v>0.84763542681917881</v>
          </cell>
          <cell r="AB2318">
            <v>61.645000000000003</v>
          </cell>
          <cell r="AC2318" t="e">
            <v>#N/A</v>
          </cell>
          <cell r="AD2318">
            <v>1.6221915808256954E-2</v>
          </cell>
          <cell r="AE2318" t="e">
            <v>#N/A</v>
          </cell>
          <cell r="AF2318">
            <v>1051.9386</v>
          </cell>
          <cell r="AG2318">
            <v>1066.1354851304352</v>
          </cell>
          <cell r="AH2318">
            <v>9.5062582549970123E-4</v>
          </cell>
          <cell r="AI2318">
            <v>9.3800884669433167E-4</v>
          </cell>
          <cell r="AJ2318">
            <v>2.1718000000000002</v>
          </cell>
          <cell r="AK2318">
            <v>2.1901999999999999</v>
          </cell>
          <cell r="AL2318">
            <v>9.7246000000000006</v>
          </cell>
          <cell r="AM2318">
            <v>9.9010869565217412</v>
          </cell>
          <cell r="AN2318">
            <v>12.838799999999999</v>
          </cell>
          <cell r="AO2318">
            <v>12.99735652173913</v>
          </cell>
        </row>
        <row r="2319">
          <cell r="B2319">
            <v>41548</v>
          </cell>
          <cell r="C2319" t="str">
            <v>201310</v>
          </cell>
          <cell r="D2319">
            <v>0.72595281306715065</v>
          </cell>
          <cell r="E2319">
            <v>0.73326525483249216</v>
          </cell>
          <cell r="F2319">
            <v>1.3774999999999999</v>
          </cell>
          <cell r="G2319">
            <v>1.3638391304347826</v>
          </cell>
          <cell r="H2319">
            <v>0.61869702406731431</v>
          </cell>
          <cell r="I2319">
            <v>0.62152325196089375</v>
          </cell>
          <cell r="J2319">
            <v>1.6162999999999998</v>
          </cell>
          <cell r="K2319">
            <v>1.6090043478260867</v>
          </cell>
          <cell r="L2319">
            <v>97.37</v>
          </cell>
          <cell r="M2319">
            <v>97.8213043478261</v>
          </cell>
          <cell r="N2319">
            <v>1.0270103728047653E-2</v>
          </cell>
          <cell r="O2319">
            <v>1.0223051760580904E-2</v>
          </cell>
          <cell r="P2319">
            <v>6.0849000000000002</v>
          </cell>
          <cell r="Q2319">
            <v>6.1033652173913051</v>
          </cell>
          <cell r="R2319">
            <v>0.1643412381468882</v>
          </cell>
          <cell r="S2319">
            <v>0.16384497656407346</v>
          </cell>
          <cell r="T2319">
            <v>31.736699999999999</v>
          </cell>
          <cell r="U2319">
            <v>32.061195652173907</v>
          </cell>
          <cell r="V2319">
            <v>3.150926214760829E-2</v>
          </cell>
          <cell r="W2319">
            <v>3.1191755925640482E-2</v>
          </cell>
          <cell r="X2319">
            <v>1.1733575317604354</v>
          </cell>
          <cell r="Y2319">
            <v>1.1797960499788445</v>
          </cell>
          <cell r="Z2319">
            <v>0.8522551506527255</v>
          </cell>
          <cell r="AA2319">
            <v>0.84763542681917881</v>
          </cell>
          <cell r="AB2319">
            <v>61.585000000000001</v>
          </cell>
          <cell r="AC2319" t="e">
            <v>#N/A</v>
          </cell>
          <cell r="AD2319">
            <v>1.6237720224080539E-2</v>
          </cell>
          <cell r="AE2319" t="e">
            <v>#N/A</v>
          </cell>
          <cell r="AF2319">
            <v>1055.6763699999999</v>
          </cell>
          <cell r="AG2319">
            <v>1066.1354851304352</v>
          </cell>
          <cell r="AH2319">
            <v>9.4726000166130467E-4</v>
          </cell>
          <cell r="AI2319">
            <v>9.3800884669433167E-4</v>
          </cell>
          <cell r="AJ2319">
            <v>2.1899000000000002</v>
          </cell>
          <cell r="AK2319">
            <v>2.1901999999999999</v>
          </cell>
          <cell r="AL2319">
            <v>9.7811000000000003</v>
          </cell>
          <cell r="AM2319">
            <v>9.9010869565217412</v>
          </cell>
          <cell r="AN2319">
            <v>12.992100000000001</v>
          </cell>
          <cell r="AO2319">
            <v>12.99735652173913</v>
          </cell>
        </row>
        <row r="2320">
          <cell r="B2320">
            <v>41548</v>
          </cell>
          <cell r="C2320" t="str">
            <v>201310</v>
          </cell>
          <cell r="D2320">
            <v>0.72458517498731967</v>
          </cell>
          <cell r="E2320">
            <v>0.73326525483249216</v>
          </cell>
          <cell r="F2320">
            <v>1.3801000000000001</v>
          </cell>
          <cell r="G2320">
            <v>1.3638391304347826</v>
          </cell>
          <cell r="H2320">
            <v>0.61724584902166535</v>
          </cell>
          <cell r="I2320">
            <v>0.62152325196089375</v>
          </cell>
          <cell r="J2320">
            <v>1.6200999999999999</v>
          </cell>
          <cell r="K2320">
            <v>1.6090043478260867</v>
          </cell>
          <cell r="L2320">
            <v>97.28</v>
          </cell>
          <cell r="M2320">
            <v>97.8213043478261</v>
          </cell>
          <cell r="N2320">
            <v>1.0279605263157895E-2</v>
          </cell>
          <cell r="O2320">
            <v>1.0223051760580904E-2</v>
          </cell>
          <cell r="P2320">
            <v>6.0807000000000002</v>
          </cell>
          <cell r="Q2320">
            <v>6.1033652173913051</v>
          </cell>
          <cell r="R2320">
            <v>0.16445475027546169</v>
          </cell>
          <cell r="S2320">
            <v>0.16384497656407346</v>
          </cell>
          <cell r="T2320">
            <v>31.707999999999998</v>
          </cell>
          <cell r="U2320">
            <v>32.061195652173907</v>
          </cell>
          <cell r="V2320">
            <v>3.1537782263151258E-2</v>
          </cell>
          <cell r="W2320">
            <v>3.1191755925640482E-2</v>
          </cell>
          <cell r="X2320">
            <v>1.1739004419969565</v>
          </cell>
          <cell r="Y2320">
            <v>1.1797960499788445</v>
          </cell>
          <cell r="Z2320">
            <v>0.85186099623480049</v>
          </cell>
          <cell r="AA2320">
            <v>0.84763542681917881</v>
          </cell>
          <cell r="AB2320">
            <v>61.465000000000003</v>
          </cell>
          <cell r="AC2320" t="e">
            <v>#N/A</v>
          </cell>
          <cell r="AD2320">
            <v>1.6269421622061336E-2</v>
          </cell>
          <cell r="AE2320" t="e">
            <v>#N/A</v>
          </cell>
          <cell r="AF2320">
            <v>1061.43031</v>
          </cell>
          <cell r="AG2320">
            <v>1066.1354851304352</v>
          </cell>
          <cell r="AH2320">
            <v>9.4212497097430738E-4</v>
          </cell>
          <cell r="AI2320">
            <v>9.3800884669433167E-4</v>
          </cell>
          <cell r="AJ2320">
            <v>2.2027999999999999</v>
          </cell>
          <cell r="AK2320">
            <v>2.1901999999999999</v>
          </cell>
          <cell r="AL2320">
            <v>9.7494999999999994</v>
          </cell>
          <cell r="AM2320">
            <v>9.9010869565217412</v>
          </cell>
          <cell r="AN2320">
            <v>12.9612</v>
          </cell>
          <cell r="AO2320">
            <v>12.99735652173913</v>
          </cell>
        </row>
        <row r="2321">
          <cell r="B2321">
            <v>41548</v>
          </cell>
          <cell r="C2321" t="str">
            <v>201310</v>
          </cell>
          <cell r="D2321">
            <v>0.72458517498731967</v>
          </cell>
          <cell r="E2321">
            <v>0.73326525483249216</v>
          </cell>
          <cell r="F2321">
            <v>1.3801000000000001</v>
          </cell>
          <cell r="G2321">
            <v>1.3638391304347826</v>
          </cell>
          <cell r="H2321">
            <v>0.61862047633776673</v>
          </cell>
          <cell r="I2321">
            <v>0.62152325196089375</v>
          </cell>
          <cell r="J2321">
            <v>1.6165</v>
          </cell>
          <cell r="K2321">
            <v>1.6090043478260867</v>
          </cell>
          <cell r="L2321">
            <v>97.42</v>
          </cell>
          <cell r="M2321">
            <v>97.8213043478261</v>
          </cell>
          <cell r="N2321">
            <v>1.0264832683227263E-2</v>
          </cell>
          <cell r="O2321">
            <v>1.0223051760580904E-2</v>
          </cell>
          <cell r="P2321">
            <v>6.0830000000000002</v>
          </cell>
          <cell r="Q2321">
            <v>6.1033652173913051</v>
          </cell>
          <cell r="R2321">
            <v>0.16439256945586059</v>
          </cell>
          <cell r="S2321">
            <v>0.16384497656407346</v>
          </cell>
          <cell r="T2321">
            <v>31.8</v>
          </cell>
          <cell r="U2321">
            <v>32.061195652173907</v>
          </cell>
          <cell r="V2321">
            <v>3.1446540880503145E-2</v>
          </cell>
          <cell r="W2321">
            <v>3.1191755925640482E-2</v>
          </cell>
          <cell r="X2321">
            <v>1.1712919353670024</v>
          </cell>
          <cell r="Y2321">
            <v>1.1797960499788445</v>
          </cell>
          <cell r="Z2321">
            <v>0.8537581193937519</v>
          </cell>
          <cell r="AA2321">
            <v>0.84763542681917881</v>
          </cell>
          <cell r="AB2321">
            <v>61.45</v>
          </cell>
          <cell r="AC2321" t="e">
            <v>#N/A</v>
          </cell>
          <cell r="AD2321">
            <v>1.627339300244101E-2</v>
          </cell>
          <cell r="AE2321" t="e">
            <v>#N/A</v>
          </cell>
          <cell r="AF2321">
            <v>1063.24722</v>
          </cell>
          <cell r="AG2321">
            <v>1066.1354851304352</v>
          </cell>
          <cell r="AH2321">
            <v>9.4051503844985371E-4</v>
          </cell>
          <cell r="AI2321">
            <v>9.3800884669433167E-4</v>
          </cell>
          <cell r="AJ2321">
            <v>2.1858</v>
          </cell>
          <cell r="AK2321">
            <v>2.1901999999999999</v>
          </cell>
          <cell r="AL2321">
            <v>9.8152000000000008</v>
          </cell>
          <cell r="AM2321">
            <v>9.9010869565217412</v>
          </cell>
          <cell r="AN2321">
            <v>12.878299999999999</v>
          </cell>
          <cell r="AO2321">
            <v>12.99735652173913</v>
          </cell>
        </row>
        <row r="2322">
          <cell r="B2322">
            <v>41548</v>
          </cell>
          <cell r="C2322" t="str">
            <v>201310</v>
          </cell>
          <cell r="D2322">
            <v>0.72547881601857223</v>
          </cell>
          <cell r="E2322">
            <v>0.73326525483249216</v>
          </cell>
          <cell r="F2322">
            <v>1.3784000000000001</v>
          </cell>
          <cell r="G2322">
            <v>1.3638391304347826</v>
          </cell>
          <cell r="H2322">
            <v>0.61950192045595343</v>
          </cell>
          <cell r="I2322">
            <v>0.62152325196089375</v>
          </cell>
          <cell r="J2322">
            <v>1.6141999999999999</v>
          </cell>
          <cell r="K2322">
            <v>1.6090043478260867</v>
          </cell>
          <cell r="L2322">
            <v>97.67</v>
          </cell>
          <cell r="M2322">
            <v>97.8213043478261</v>
          </cell>
          <cell r="N2322">
            <v>1.0238558410975734E-2</v>
          </cell>
          <cell r="O2322">
            <v>1.0223051760580904E-2</v>
          </cell>
          <cell r="P2322">
            <v>6.0849000000000002</v>
          </cell>
          <cell r="Q2322">
            <v>6.1033652173913051</v>
          </cell>
          <cell r="R2322">
            <v>0.1643412381468882</v>
          </cell>
          <cell r="S2322">
            <v>0.16384497656407346</v>
          </cell>
          <cell r="T2322">
            <v>31.919</v>
          </cell>
          <cell r="U2322">
            <v>32.061195652173907</v>
          </cell>
          <cell r="V2322">
            <v>3.1329302296437857E-2</v>
          </cell>
          <cell r="W2322">
            <v>3.1191755925640482E-2</v>
          </cell>
          <cell r="X2322">
            <v>1.1710679048171793</v>
          </cell>
          <cell r="Y2322">
            <v>1.1797960499788445</v>
          </cell>
          <cell r="Z2322">
            <v>0.85392144715648621</v>
          </cell>
          <cell r="AA2322">
            <v>0.84763542681917881</v>
          </cell>
          <cell r="AB2322">
            <v>61.52</v>
          </cell>
          <cell r="AC2322" t="e">
            <v>#N/A</v>
          </cell>
          <cell r="AD2322">
            <v>1.625487646293888E-2</v>
          </cell>
          <cell r="AE2322" t="e">
            <v>#N/A</v>
          </cell>
          <cell r="AF2322">
            <v>1062.2902680000002</v>
          </cell>
          <cell r="AG2322">
            <v>1066.1354851304352</v>
          </cell>
          <cell r="AH2322">
            <v>9.4136229063147153E-4</v>
          </cell>
          <cell r="AI2322">
            <v>9.3800884669433167E-4</v>
          </cell>
          <cell r="AJ2322">
            <v>2.1783000000000001</v>
          </cell>
          <cell r="AK2322">
            <v>2.1901999999999999</v>
          </cell>
          <cell r="AL2322">
            <v>9.8238000000000003</v>
          </cell>
          <cell r="AM2322">
            <v>9.9010869565217412</v>
          </cell>
          <cell r="AN2322">
            <v>12.8736</v>
          </cell>
          <cell r="AO2322">
            <v>12.99735652173913</v>
          </cell>
        </row>
        <row r="2323">
          <cell r="B2323">
            <v>41548</v>
          </cell>
          <cell r="C2323" t="str">
            <v>201310</v>
          </cell>
          <cell r="D2323">
            <v>0.72753728628592207</v>
          </cell>
          <cell r="E2323">
            <v>0.73326525483249216</v>
          </cell>
          <cell r="F2323">
            <v>1.3745000000000001</v>
          </cell>
          <cell r="G2323">
            <v>1.3638391304347826</v>
          </cell>
          <cell r="H2323">
            <v>0.62320827620590802</v>
          </cell>
          <cell r="I2323">
            <v>0.62152325196089375</v>
          </cell>
          <cell r="J2323">
            <v>1.6046</v>
          </cell>
          <cell r="K2323">
            <v>1.6090043478260867</v>
          </cell>
          <cell r="L2323">
            <v>98.18</v>
          </cell>
          <cell r="M2323">
            <v>97.8213043478261</v>
          </cell>
          <cell r="N2323">
            <v>1.0185373803218578E-2</v>
          </cell>
          <cell r="O2323">
            <v>1.0223051760580904E-2</v>
          </cell>
          <cell r="P2323">
            <v>6.0899000000000001</v>
          </cell>
          <cell r="Q2323">
            <v>6.1033652173913051</v>
          </cell>
          <cell r="R2323">
            <v>0.16420630880638434</v>
          </cell>
          <cell r="S2323">
            <v>0.16384497656407346</v>
          </cell>
          <cell r="T2323">
            <v>32.059800000000003</v>
          </cell>
          <cell r="U2323">
            <v>32.061195652173907</v>
          </cell>
          <cell r="V2323">
            <v>3.1191710491019903E-2</v>
          </cell>
          <cell r="W2323">
            <v>3.1191755925640482E-2</v>
          </cell>
          <cell r="X2323">
            <v>1.1674063295743906</v>
          </cell>
          <cell r="Y2323">
            <v>1.1797960499788445</v>
          </cell>
          <cell r="Z2323">
            <v>0.85659977564502066</v>
          </cell>
          <cell r="AA2323">
            <v>0.84763542681917881</v>
          </cell>
          <cell r="AB2323">
            <v>61.314999999999998</v>
          </cell>
          <cell r="AC2323" t="e">
            <v>#N/A</v>
          </cell>
          <cell r="AD2323">
            <v>1.6309222865530458E-2</v>
          </cell>
          <cell r="AE2323" t="e">
            <v>#N/A</v>
          </cell>
          <cell r="AF2323">
            <v>1062.80475</v>
          </cell>
          <cell r="AG2323">
            <v>1066.1354851304352</v>
          </cell>
          <cell r="AH2323">
            <v>9.4090659643739831E-4</v>
          </cell>
          <cell r="AI2323">
            <v>9.3800884669433167E-4</v>
          </cell>
          <cell r="AJ2323">
            <v>2.1848000000000001</v>
          </cell>
          <cell r="AK2323">
            <v>2.1901999999999999</v>
          </cell>
          <cell r="AL2323">
            <v>9.8844999999999992</v>
          </cell>
          <cell r="AM2323">
            <v>9.9010869565217412</v>
          </cell>
          <cell r="AN2323">
            <v>12.916499999999999</v>
          </cell>
          <cell r="AO2323">
            <v>12.99735652173913</v>
          </cell>
        </row>
        <row r="2324">
          <cell r="B2324">
            <v>41548</v>
          </cell>
          <cell r="C2324" t="str">
            <v>201310</v>
          </cell>
          <cell r="D2324">
            <v>0.72806698216235899</v>
          </cell>
          <cell r="E2324">
            <v>0.73326525483249216</v>
          </cell>
          <cell r="F2324">
            <v>1.3734999999999999</v>
          </cell>
          <cell r="G2324">
            <v>1.3638391304347826</v>
          </cell>
          <cell r="H2324">
            <v>0.62351914203766046</v>
          </cell>
          <cell r="I2324">
            <v>0.62152325196089375</v>
          </cell>
          <cell r="J2324">
            <v>1.6038000000000001</v>
          </cell>
          <cell r="K2324">
            <v>1.6090043478260867</v>
          </cell>
          <cell r="L2324">
            <v>98.51</v>
          </cell>
          <cell r="M2324">
            <v>97.8213043478261</v>
          </cell>
          <cell r="N2324">
            <v>1.0151253679829459E-2</v>
          </cell>
          <cell r="O2324">
            <v>1.0223051760580904E-2</v>
          </cell>
          <cell r="P2324">
            <v>6.0934999999999997</v>
          </cell>
          <cell r="Q2324">
            <v>6.1033652173913051</v>
          </cell>
          <cell r="R2324">
            <v>0.16410929679166325</v>
          </cell>
          <cell r="S2324">
            <v>0.16384497656407346</v>
          </cell>
          <cell r="T2324">
            <v>31.9177</v>
          </cell>
          <cell r="U2324">
            <v>32.061195652173907</v>
          </cell>
          <cell r="V2324">
            <v>3.1330578331145414E-2</v>
          </cell>
          <cell r="W2324">
            <v>3.1191755925640482E-2</v>
          </cell>
          <cell r="X2324">
            <v>1.1676738259919914</v>
          </cell>
          <cell r="Y2324">
            <v>1.1797960499788445</v>
          </cell>
          <cell r="Z2324">
            <v>0.85640354158872667</v>
          </cell>
          <cell r="AA2324">
            <v>0.84763542681917881</v>
          </cell>
          <cell r="AB2324">
            <v>61.23</v>
          </cell>
          <cell r="AC2324" t="e">
            <v>#N/A</v>
          </cell>
          <cell r="AD2324">
            <v>1.6331863465621429E-2</v>
          </cell>
          <cell r="AE2324" t="e">
            <v>#N/A</v>
          </cell>
          <cell r="AF2324">
            <v>1060.34656</v>
          </cell>
          <cell r="AG2324">
            <v>1066.1354851304352</v>
          </cell>
          <cell r="AH2324">
            <v>9.4308789005737904E-4</v>
          </cell>
          <cell r="AI2324">
            <v>9.3800884669433167E-4</v>
          </cell>
          <cell r="AJ2324">
            <v>2.1897000000000002</v>
          </cell>
          <cell r="AK2324">
            <v>2.1901999999999999</v>
          </cell>
          <cell r="AL2324">
            <v>9.9387000000000008</v>
          </cell>
          <cell r="AM2324">
            <v>9.9010869565217412</v>
          </cell>
          <cell r="AN2324">
            <v>12.925699999999999</v>
          </cell>
          <cell r="AO2324">
            <v>12.99735652173913</v>
          </cell>
        </row>
        <row r="2325">
          <cell r="B2325">
            <v>41548</v>
          </cell>
          <cell r="C2325" t="str">
            <v>201310</v>
          </cell>
          <cell r="D2325">
            <v>0.73621438562909514</v>
          </cell>
          <cell r="E2325">
            <v>0.73326525483249216</v>
          </cell>
          <cell r="F2325">
            <v>1.3583000000000001</v>
          </cell>
          <cell r="G2325">
            <v>1.3638391304347826</v>
          </cell>
          <cell r="H2325">
            <v>0.62348026684955427</v>
          </cell>
          <cell r="I2325">
            <v>0.62152325196089375</v>
          </cell>
          <cell r="J2325">
            <v>1.6038999999999999</v>
          </cell>
          <cell r="K2325">
            <v>1.6090043478260867</v>
          </cell>
          <cell r="L2325">
            <v>98.35</v>
          </cell>
          <cell r="M2325">
            <v>97.8213043478261</v>
          </cell>
          <cell r="N2325">
            <v>1.0167768174885614E-2</v>
          </cell>
          <cell r="O2325">
            <v>1.0223051760580904E-2</v>
          </cell>
          <cell r="P2325">
            <v>6.0929000000000002</v>
          </cell>
          <cell r="Q2325">
            <v>6.1033652173913051</v>
          </cell>
          <cell r="R2325">
            <v>0.16412545749971277</v>
          </cell>
          <cell r="S2325">
            <v>0.16384497656407346</v>
          </cell>
          <cell r="T2325">
            <v>32.084099999999999</v>
          </cell>
          <cell r="U2325">
            <v>32.061195652173907</v>
          </cell>
          <cell r="V2325">
            <v>3.1168086373000958E-2</v>
          </cell>
          <cell r="W2325">
            <v>3.1191755925640482E-2</v>
          </cell>
          <cell r="X2325">
            <v>1.1808142531105057</v>
          </cell>
          <cell r="Y2325">
            <v>1.1797960499788445</v>
          </cell>
          <cell r="Z2325">
            <v>0.84687324646174955</v>
          </cell>
          <cell r="AA2325">
            <v>0.84763542681917881</v>
          </cell>
          <cell r="AB2325">
            <v>61.49</v>
          </cell>
          <cell r="AC2325" t="e">
            <v>#N/A</v>
          </cell>
          <cell r="AD2325">
            <v>1.626280696048138E-2</v>
          </cell>
          <cell r="AE2325" t="e">
            <v>#N/A</v>
          </cell>
          <cell r="AF2325">
            <v>1069.6985999999999</v>
          </cell>
          <cell r="AG2325">
            <v>1066.1354851304352</v>
          </cell>
          <cell r="AH2325">
            <v>9.3484276786003095E-4</v>
          </cell>
          <cell r="AI2325">
            <v>9.3800884669433167E-4</v>
          </cell>
          <cell r="AJ2325">
            <v>2.2389000000000001</v>
          </cell>
          <cell r="AK2325">
            <v>2.1901999999999999</v>
          </cell>
          <cell r="AL2325">
            <v>10.0343</v>
          </cell>
          <cell r="AM2325">
            <v>9.9010869565217412</v>
          </cell>
          <cell r="AN2325">
            <v>13.018700000000001</v>
          </cell>
          <cell r="AO2325">
            <v>12.99735652173913</v>
          </cell>
        </row>
        <row r="2326">
          <cell r="B2326">
            <v>41579</v>
          </cell>
          <cell r="C2326" t="str">
            <v>201311</v>
          </cell>
          <cell r="D2326">
            <v>0.7415097137772505</v>
          </cell>
          <cell r="E2326">
            <v>0.74092096671539254</v>
          </cell>
          <cell r="F2326">
            <v>1.3486</v>
          </cell>
          <cell r="G2326">
            <v>1.3496999999999999</v>
          </cell>
          <cell r="H2326">
            <v>0.62798291886460689</v>
          </cell>
          <cell r="I2326">
            <v>0.6206417203113801</v>
          </cell>
          <cell r="J2326">
            <v>1.5924</v>
          </cell>
          <cell r="K2326">
            <v>1.6113285714285717</v>
          </cell>
          <cell r="L2326">
            <v>98.66</v>
          </cell>
          <cell r="M2326">
            <v>100.10142857142857</v>
          </cell>
          <cell r="N2326">
            <v>1.0135819987837016E-2</v>
          </cell>
          <cell r="O2326">
            <v>9.9916104830661545E-3</v>
          </cell>
          <cell r="P2326">
            <v>6.0982000000000003</v>
          </cell>
          <cell r="Q2326">
            <v>6.0926142857142853</v>
          </cell>
          <cell r="R2326">
            <v>0.16398281460102981</v>
          </cell>
          <cell r="S2326">
            <v>0.16413317999987642</v>
          </cell>
          <cell r="T2326">
            <v>32.390999999999998</v>
          </cell>
          <cell r="U2326">
            <v>32.745857142857147</v>
          </cell>
          <cell r="V2326">
            <v>3.0872773301225651E-2</v>
          </cell>
          <cell r="W2326">
            <v>3.0540096762580023E-2</v>
          </cell>
          <cell r="X2326">
            <v>1.1807800682188936</v>
          </cell>
          <cell r="Y2326">
            <v>1.193836140154048</v>
          </cell>
          <cell r="Z2326">
            <v>0.84689776438080888</v>
          </cell>
          <cell r="AA2326">
            <v>0.83765845749674683</v>
          </cell>
          <cell r="AB2326">
            <v>61.725000000000001</v>
          </cell>
          <cell r="AC2326" t="e">
            <v>#N/A</v>
          </cell>
          <cell r="AD2326">
            <v>1.6200891049007696E-2</v>
          </cell>
          <cell r="AE2326" t="e">
            <v>#N/A</v>
          </cell>
          <cell r="AF2326">
            <v>1065.8737100000001</v>
          </cell>
          <cell r="AG2326">
            <v>1062.3999215238096</v>
          </cell>
          <cell r="AH2326">
            <v>9.381974530547338E-4</v>
          </cell>
          <cell r="AI2326">
            <v>9.4128644533858941E-4</v>
          </cell>
          <cell r="AJ2326">
            <v>2.2532000000000001</v>
          </cell>
          <cell r="AK2326" t="e">
            <v>#N/A</v>
          </cell>
          <cell r="AL2326">
            <v>10.1731</v>
          </cell>
          <cell r="AM2326">
            <v>10.193904761904761</v>
          </cell>
          <cell r="AN2326">
            <v>13.055099999999999</v>
          </cell>
          <cell r="AO2326">
            <v>13.063809523809525</v>
          </cell>
        </row>
        <row r="2327">
          <cell r="B2327">
            <v>41579</v>
          </cell>
          <cell r="C2327" t="str">
            <v>201311</v>
          </cell>
          <cell r="D2327">
            <v>0.73997336095900557</v>
          </cell>
          <cell r="E2327">
            <v>0.74092096671539254</v>
          </cell>
          <cell r="F2327">
            <v>1.3513999999999999</v>
          </cell>
          <cell r="G2327">
            <v>1.3496999999999999</v>
          </cell>
          <cell r="H2327">
            <v>0.62625250501002006</v>
          </cell>
          <cell r="I2327">
            <v>0.6206417203113801</v>
          </cell>
          <cell r="J2327">
            <v>1.5968</v>
          </cell>
          <cell r="K2327">
            <v>1.6113285714285717</v>
          </cell>
          <cell r="L2327">
            <v>98.6</v>
          </cell>
          <cell r="M2327">
            <v>100.10142857142857</v>
          </cell>
          <cell r="N2327">
            <v>1.0141987829614604E-2</v>
          </cell>
          <cell r="O2327">
            <v>9.9916104830661545E-3</v>
          </cell>
          <cell r="P2327">
            <v>6.0965999999999996</v>
          </cell>
          <cell r="Q2327">
            <v>6.0926142857142853</v>
          </cell>
          <cell r="R2327">
            <v>0.16402585047403473</v>
          </cell>
          <cell r="S2327">
            <v>0.16413317999987642</v>
          </cell>
          <cell r="T2327">
            <v>32.334000000000003</v>
          </cell>
          <cell r="U2327">
            <v>32.745857142857147</v>
          </cell>
          <cell r="V2327">
            <v>3.092719737737366E-2</v>
          </cell>
          <cell r="W2327">
            <v>3.0540096762580023E-2</v>
          </cell>
          <cell r="X2327">
            <v>1.18158946277934</v>
          </cell>
          <cell r="Y2327">
            <v>1.193836140154048</v>
          </cell>
          <cell r="Z2327">
            <v>0.84631763527054105</v>
          </cell>
          <cell r="AA2327">
            <v>0.83765845749674683</v>
          </cell>
          <cell r="AB2327" t="e">
            <v>#N/A</v>
          </cell>
          <cell r="AC2327" t="e">
            <v>#N/A</v>
          </cell>
          <cell r="AD2327" t="e">
            <v>#N/A</v>
          </cell>
          <cell r="AE2327" t="e">
            <v>#N/A</v>
          </cell>
          <cell r="AF2327">
            <v>1060.9084</v>
          </cell>
          <cell r="AG2327">
            <v>1062.3999215238096</v>
          </cell>
          <cell r="AH2327">
            <v>9.4258844590164423E-4</v>
          </cell>
          <cell r="AI2327">
            <v>9.4128644533858941E-4</v>
          </cell>
          <cell r="AJ2327">
            <v>2.2462</v>
          </cell>
          <cell r="AK2327" t="e">
            <v>#N/A</v>
          </cell>
          <cell r="AL2327">
            <v>10.105</v>
          </cell>
          <cell r="AM2327">
            <v>10.193904761904761</v>
          </cell>
          <cell r="AN2327">
            <v>12.9937</v>
          </cell>
          <cell r="AO2327">
            <v>13.063809523809525</v>
          </cell>
        </row>
        <row r="2328">
          <cell r="B2328">
            <v>41579</v>
          </cell>
          <cell r="C2328" t="str">
            <v>201311</v>
          </cell>
          <cell r="D2328">
            <v>0.74217010538815498</v>
          </cell>
          <cell r="E2328">
            <v>0.74092096671539254</v>
          </cell>
          <cell r="F2328">
            <v>1.3473999999999999</v>
          </cell>
          <cell r="G2328">
            <v>1.3496999999999999</v>
          </cell>
          <cell r="H2328">
            <v>0.62324711748208161</v>
          </cell>
          <cell r="I2328">
            <v>0.6206417203113801</v>
          </cell>
          <cell r="J2328">
            <v>1.6045</v>
          </cell>
          <cell r="K2328">
            <v>1.6113285714285717</v>
          </cell>
          <cell r="L2328">
            <v>98.5</v>
          </cell>
          <cell r="M2328">
            <v>100.10142857142857</v>
          </cell>
          <cell r="N2328">
            <v>1.015228426395939E-2</v>
          </cell>
          <cell r="O2328">
            <v>9.9916104830661545E-3</v>
          </cell>
          <cell r="P2328">
            <v>6.0994999999999999</v>
          </cell>
          <cell r="Q2328">
            <v>6.0926142857142853</v>
          </cell>
          <cell r="R2328">
            <v>0.16394786457906385</v>
          </cell>
          <cell r="S2328">
            <v>0.16413317999987642</v>
          </cell>
          <cell r="T2328">
            <v>32.541400000000003</v>
          </cell>
          <cell r="U2328">
            <v>32.745857142857147</v>
          </cell>
          <cell r="V2328">
            <v>3.0730085368177149E-2</v>
          </cell>
          <cell r="W2328">
            <v>3.0540096762580023E-2</v>
          </cell>
          <cell r="X2328">
            <v>1.1908119340952947</v>
          </cell>
          <cell r="Y2328">
            <v>1.193836140154048</v>
          </cell>
          <cell r="Z2328">
            <v>0.83976316609535673</v>
          </cell>
          <cell r="AA2328">
            <v>0.83765845749674683</v>
          </cell>
          <cell r="AB2328">
            <v>61.62</v>
          </cell>
          <cell r="AC2328" t="e">
            <v>#N/A</v>
          </cell>
          <cell r="AD2328">
            <v>1.6228497241155469E-2</v>
          </cell>
          <cell r="AE2328" t="e">
            <v>#N/A</v>
          </cell>
          <cell r="AF2328">
            <v>1062.969198</v>
          </cell>
          <cell r="AG2328">
            <v>1062.3999215238096</v>
          </cell>
          <cell r="AH2328">
            <v>9.4076103228722154E-4</v>
          </cell>
          <cell r="AI2328">
            <v>9.4128644533858941E-4</v>
          </cell>
          <cell r="AJ2328">
            <v>2.2887</v>
          </cell>
          <cell r="AK2328" t="e">
            <v>#N/A</v>
          </cell>
          <cell r="AL2328">
            <v>10.234</v>
          </cell>
          <cell r="AM2328">
            <v>10.193904761904761</v>
          </cell>
          <cell r="AN2328">
            <v>13.16</v>
          </cell>
          <cell r="AO2328">
            <v>13.063809523809525</v>
          </cell>
        </row>
        <row r="2329">
          <cell r="B2329">
            <v>41579</v>
          </cell>
          <cell r="C2329" t="str">
            <v>201311</v>
          </cell>
          <cell r="D2329">
            <v>0.74008288928359978</v>
          </cell>
          <cell r="E2329">
            <v>0.74092096671539254</v>
          </cell>
          <cell r="F2329">
            <v>1.3512</v>
          </cell>
          <cell r="G2329">
            <v>1.3496999999999999</v>
          </cell>
          <cell r="H2329">
            <v>0.62189054726368154</v>
          </cell>
          <cell r="I2329">
            <v>0.6206417203113801</v>
          </cell>
          <cell r="J2329">
            <v>1.6080000000000001</v>
          </cell>
          <cell r="K2329">
            <v>1.6113285714285717</v>
          </cell>
          <cell r="L2329">
            <v>98.65</v>
          </cell>
          <cell r="M2329">
            <v>100.10142857142857</v>
          </cell>
          <cell r="N2329">
            <v>1.0136847440446021E-2</v>
          </cell>
          <cell r="O2329">
            <v>9.9916104830661545E-3</v>
          </cell>
          <cell r="P2329">
            <v>6.0926</v>
          </cell>
          <cell r="Q2329">
            <v>6.0926142857142853</v>
          </cell>
          <cell r="R2329">
            <v>0.16413353904736894</v>
          </cell>
          <cell r="S2329">
            <v>0.16413317999987642</v>
          </cell>
          <cell r="T2329">
            <v>32.398499999999999</v>
          </cell>
          <cell r="U2329">
            <v>32.745857142857147</v>
          </cell>
          <cell r="V2329">
            <v>3.0865626495053786E-2</v>
          </cell>
          <cell r="W2329">
            <v>3.0540096762580023E-2</v>
          </cell>
          <cell r="X2329">
            <v>1.1900532859680286</v>
          </cell>
          <cell r="Y2329">
            <v>1.193836140154048</v>
          </cell>
          <cell r="Z2329">
            <v>0.84029850746268642</v>
          </cell>
          <cell r="AA2329">
            <v>0.83765845749674683</v>
          </cell>
          <cell r="AB2329">
            <v>62.395000000000003</v>
          </cell>
          <cell r="AC2329" t="e">
            <v>#N/A</v>
          </cell>
          <cell r="AD2329">
            <v>1.602692523439378E-2</v>
          </cell>
          <cell r="AE2329" t="e">
            <v>#N/A</v>
          </cell>
          <cell r="AF2329">
            <v>1060.1165999999998</v>
          </cell>
          <cell r="AG2329">
            <v>1062.3999215238096</v>
          </cell>
          <cell r="AH2329">
            <v>9.4329246424402764E-4</v>
          </cell>
          <cell r="AI2329">
            <v>9.4128644533858941E-4</v>
          </cell>
          <cell r="AJ2329">
            <v>2.2881</v>
          </cell>
          <cell r="AK2329" t="e">
            <v>#N/A</v>
          </cell>
          <cell r="AL2329">
            <v>10.258800000000001</v>
          </cell>
          <cell r="AM2329">
            <v>10.193904761904761</v>
          </cell>
          <cell r="AN2329">
            <v>13.161</v>
          </cell>
          <cell r="AO2329">
            <v>13.063809523809525</v>
          </cell>
        </row>
        <row r="2330">
          <cell r="B2330">
            <v>41579</v>
          </cell>
          <cell r="C2330" t="str">
            <v>201311</v>
          </cell>
          <cell r="D2330">
            <v>0.74521201281764671</v>
          </cell>
          <cell r="E2330">
            <v>0.74092096671539254</v>
          </cell>
          <cell r="F2330">
            <v>1.3418999999999999</v>
          </cell>
          <cell r="G2330">
            <v>1.3496999999999999</v>
          </cell>
          <cell r="H2330">
            <v>0.62123377026775173</v>
          </cell>
          <cell r="I2330">
            <v>0.6206417203113801</v>
          </cell>
          <cell r="J2330">
            <v>1.6097000000000001</v>
          </cell>
          <cell r="K2330">
            <v>1.6113285714285717</v>
          </cell>
          <cell r="L2330">
            <v>98.08</v>
          </cell>
          <cell r="M2330">
            <v>100.10142857142857</v>
          </cell>
          <cell r="N2330">
            <v>1.0195758564437194E-2</v>
          </cell>
          <cell r="O2330">
            <v>9.9916104830661545E-3</v>
          </cell>
          <cell r="P2330">
            <v>6.0910000000000002</v>
          </cell>
          <cell r="Q2330">
            <v>6.0926142857142853</v>
          </cell>
          <cell r="R2330">
            <v>0.16417665407978985</v>
          </cell>
          <cell r="S2330">
            <v>0.16413317999987642</v>
          </cell>
          <cell r="T2330">
            <v>32.3842</v>
          </cell>
          <cell r="U2330">
            <v>32.745857142857147</v>
          </cell>
          <cell r="V2330">
            <v>3.0879255933449028E-2</v>
          </cell>
          <cell r="W2330">
            <v>3.0540096762580023E-2</v>
          </cell>
          <cell r="X2330">
            <v>1.1995677770325659</v>
          </cell>
          <cell r="Y2330">
            <v>1.193836140154048</v>
          </cell>
          <cell r="Z2330">
            <v>0.83363359632229594</v>
          </cell>
          <cell r="AA2330">
            <v>0.83765845749674683</v>
          </cell>
          <cell r="AB2330">
            <v>62.41</v>
          </cell>
          <cell r="AC2330" t="e">
            <v>#N/A</v>
          </cell>
          <cell r="AD2330">
            <v>1.6023073225444641E-2</v>
          </cell>
          <cell r="AE2330" t="e">
            <v>#N/A</v>
          </cell>
          <cell r="AF2330">
            <v>1069.658109</v>
          </cell>
          <cell r="AG2330">
            <v>1062.3999215238096</v>
          </cell>
          <cell r="AH2330">
            <v>9.3487815553969689E-4</v>
          </cell>
          <cell r="AI2330">
            <v>9.4128644533858941E-4</v>
          </cell>
          <cell r="AJ2330">
            <v>2.3056999999999999</v>
          </cell>
          <cell r="AK2330" t="e">
            <v>#N/A</v>
          </cell>
          <cell r="AL2330">
            <v>10.2852</v>
          </cell>
          <cell r="AM2330">
            <v>10.193904761904761</v>
          </cell>
          <cell r="AN2330">
            <v>13.2201</v>
          </cell>
          <cell r="AO2330">
            <v>13.063809523809525</v>
          </cell>
        </row>
        <row r="2331">
          <cell r="B2331">
            <v>41579</v>
          </cell>
          <cell r="C2331" t="str">
            <v>201311</v>
          </cell>
          <cell r="D2331">
            <v>0.74816699087236271</v>
          </cell>
          <cell r="E2331">
            <v>0.74092096671539254</v>
          </cell>
          <cell r="F2331">
            <v>1.3366</v>
          </cell>
          <cell r="G2331">
            <v>1.3496999999999999</v>
          </cell>
          <cell r="H2331">
            <v>0.62441461130190445</v>
          </cell>
          <cell r="I2331">
            <v>0.6206417203113801</v>
          </cell>
          <cell r="J2331">
            <v>1.6015000000000001</v>
          </cell>
          <cell r="K2331">
            <v>1.6113285714285717</v>
          </cell>
          <cell r="L2331">
            <v>99.04</v>
          </cell>
          <cell r="M2331">
            <v>100.10142857142857</v>
          </cell>
          <cell r="N2331">
            <v>1.0096930533117932E-2</v>
          </cell>
          <cell r="O2331">
            <v>9.9916104830661545E-3</v>
          </cell>
          <cell r="P2331">
            <v>6.0900999999999996</v>
          </cell>
          <cell r="Q2331">
            <v>6.0926142857142853</v>
          </cell>
          <cell r="R2331">
            <v>0.16420091624111263</v>
          </cell>
          <cell r="S2331">
            <v>0.16413317999987642</v>
          </cell>
          <cell r="T2331">
            <v>32.639499999999998</v>
          </cell>
          <cell r="U2331">
            <v>32.745857142857147</v>
          </cell>
          <cell r="V2331">
            <v>3.0637724229844208E-2</v>
          </cell>
          <cell r="W2331">
            <v>3.0540096762580023E-2</v>
          </cell>
          <cell r="X2331">
            <v>1.198189435882089</v>
          </cell>
          <cell r="Y2331">
            <v>1.193836140154048</v>
          </cell>
          <cell r="Z2331">
            <v>0.83459256946612537</v>
          </cell>
          <cell r="AA2331">
            <v>0.83765845749674683</v>
          </cell>
          <cell r="AB2331">
            <v>62.47</v>
          </cell>
          <cell r="AC2331" t="e">
            <v>#N/A</v>
          </cell>
          <cell r="AD2331">
            <v>1.6007683688170321E-2</v>
          </cell>
          <cell r="AE2331" t="e">
            <v>#N/A</v>
          </cell>
          <cell r="AF2331">
            <v>1068.002522</v>
          </cell>
          <cell r="AG2331">
            <v>1062.3999215238096</v>
          </cell>
          <cell r="AH2331">
            <v>9.3632737694977091E-4</v>
          </cell>
          <cell r="AI2331">
            <v>9.4128644533858941E-4</v>
          </cell>
          <cell r="AJ2331">
            <v>2.3119999999999998</v>
          </cell>
          <cell r="AK2331" t="e">
            <v>#N/A</v>
          </cell>
          <cell r="AL2331">
            <v>10.3146</v>
          </cell>
          <cell r="AM2331">
            <v>10.193904761904761</v>
          </cell>
          <cell r="AN2331">
            <v>13.161300000000001</v>
          </cell>
          <cell r="AO2331">
            <v>13.063809523809525</v>
          </cell>
        </row>
        <row r="2332">
          <cell r="B2332">
            <v>41579</v>
          </cell>
          <cell r="C2332" t="str">
            <v>201311</v>
          </cell>
          <cell r="D2332">
            <v>0.74593465612412357</v>
          </cell>
          <cell r="E2332">
            <v>0.74092096671539254</v>
          </cell>
          <cell r="F2332">
            <v>1.3406</v>
          </cell>
          <cell r="G2332">
            <v>1.3496999999999999</v>
          </cell>
          <cell r="H2332">
            <v>0.62546910182636983</v>
          </cell>
          <cell r="I2332">
            <v>0.6206417203113801</v>
          </cell>
          <cell r="J2332">
            <v>1.5988</v>
          </cell>
          <cell r="K2332">
            <v>1.6113285714285717</v>
          </cell>
          <cell r="L2332">
            <v>99.15</v>
          </cell>
          <cell r="M2332">
            <v>100.10142857142857</v>
          </cell>
          <cell r="N2332">
            <v>1.0085728693898134E-2</v>
          </cell>
          <cell r="O2332">
            <v>9.9916104830661545E-3</v>
          </cell>
          <cell r="P2332">
            <v>6.0907999999999998</v>
          </cell>
          <cell r="Q2332">
            <v>6.0926142857142853</v>
          </cell>
          <cell r="R2332">
            <v>0.16418204505155318</v>
          </cell>
          <cell r="S2332">
            <v>0.16413317999987642</v>
          </cell>
          <cell r="T2332">
            <v>32.82</v>
          </cell>
          <cell r="U2332">
            <v>32.745857142857147</v>
          </cell>
          <cell r="V2332">
            <v>3.0469226081657527E-2</v>
          </cell>
          <cell r="W2332">
            <v>3.0540096762580023E-2</v>
          </cell>
          <cell r="X2332">
            <v>1.1926003282112487</v>
          </cell>
          <cell r="Y2332">
            <v>1.193836140154048</v>
          </cell>
          <cell r="Z2332">
            <v>0.83850387790843128</v>
          </cell>
          <cell r="AA2332">
            <v>0.83765845749674683</v>
          </cell>
          <cell r="AB2332">
            <v>63.23</v>
          </cell>
          <cell r="AC2332" t="e">
            <v>#N/A</v>
          </cell>
          <cell r="AD2332">
            <v>1.5815277558121146E-2</v>
          </cell>
          <cell r="AE2332" t="e">
            <v>#N/A</v>
          </cell>
          <cell r="AF2332">
            <v>1068.3824059999999</v>
          </cell>
          <cell r="AG2332">
            <v>1062.3999215238096</v>
          </cell>
          <cell r="AH2332">
            <v>9.3599444766596061E-4</v>
          </cell>
          <cell r="AI2332">
            <v>9.4128644533858941E-4</v>
          </cell>
          <cell r="AJ2332">
            <v>2.3311000000000002</v>
          </cell>
          <cell r="AK2332" t="e">
            <v>#N/A</v>
          </cell>
          <cell r="AL2332">
            <v>10.3307</v>
          </cell>
          <cell r="AM2332">
            <v>10.193904761904761</v>
          </cell>
          <cell r="AN2332">
            <v>13.2111</v>
          </cell>
          <cell r="AO2332">
            <v>13.063809523809525</v>
          </cell>
        </row>
        <row r="2333">
          <cell r="B2333">
            <v>41579</v>
          </cell>
          <cell r="C2333" t="str">
            <v>201311</v>
          </cell>
          <cell r="D2333">
            <v>0.7443245254931149</v>
          </cell>
          <cell r="E2333">
            <v>0.74092096671539254</v>
          </cell>
          <cell r="F2333">
            <v>1.3435000000000001</v>
          </cell>
          <cell r="G2333">
            <v>1.3496999999999999</v>
          </cell>
          <cell r="H2333">
            <v>0.62877263581488929</v>
          </cell>
          <cell r="I2333">
            <v>0.6206417203113801</v>
          </cell>
          <cell r="J2333">
            <v>1.5904</v>
          </cell>
          <cell r="K2333">
            <v>1.6113285714285717</v>
          </cell>
          <cell r="L2333">
            <v>99.63</v>
          </cell>
          <cell r="M2333">
            <v>100.10142857142857</v>
          </cell>
          <cell r="N2333">
            <v>1.0037137408411122E-2</v>
          </cell>
          <cell r="O2333">
            <v>9.9916104830661545E-3</v>
          </cell>
          <cell r="P2333">
            <v>6.0907999999999998</v>
          </cell>
          <cell r="Q2333">
            <v>6.0926142857142853</v>
          </cell>
          <cell r="R2333">
            <v>0.16418204505155318</v>
          </cell>
          <cell r="S2333">
            <v>0.16413317999987642</v>
          </cell>
          <cell r="T2333">
            <v>32.887999999999998</v>
          </cell>
          <cell r="U2333">
            <v>32.745857142857147</v>
          </cell>
          <cell r="V2333">
            <v>3.0406227195329604E-2</v>
          </cell>
          <cell r="W2333">
            <v>3.0540096762580023E-2</v>
          </cell>
          <cell r="X2333">
            <v>1.18377372534425</v>
          </cell>
          <cell r="Y2333">
            <v>1.193836140154048</v>
          </cell>
          <cell r="Z2333">
            <v>0.84475603621730389</v>
          </cell>
          <cell r="AA2333">
            <v>0.83765845749674683</v>
          </cell>
          <cell r="AB2333">
            <v>63.685000000000002</v>
          </cell>
          <cell r="AC2333" t="e">
            <v>#N/A</v>
          </cell>
          <cell r="AD2333">
            <v>1.5702284682421293E-2</v>
          </cell>
          <cell r="AE2333" t="e">
            <v>#N/A</v>
          </cell>
          <cell r="AF2333">
            <v>1067.2497779999999</v>
          </cell>
          <cell r="AG2333">
            <v>1062.3999215238096</v>
          </cell>
          <cell r="AH2333">
            <v>9.3698777981849354E-4</v>
          </cell>
          <cell r="AI2333">
            <v>9.4128644533858941E-4</v>
          </cell>
          <cell r="AJ2333">
            <v>2.3311999999999999</v>
          </cell>
          <cell r="AK2333" t="e">
            <v>#N/A</v>
          </cell>
          <cell r="AL2333">
            <v>10.3599</v>
          </cell>
          <cell r="AM2333">
            <v>10.193904761904761</v>
          </cell>
          <cell r="AN2333">
            <v>13.173999999999999</v>
          </cell>
          <cell r="AO2333">
            <v>13.063809523809525</v>
          </cell>
        </row>
        <row r="2334">
          <cell r="B2334">
            <v>41579</v>
          </cell>
          <cell r="C2334" t="str">
            <v>201311</v>
          </cell>
          <cell r="D2334">
            <v>0.7415097137772505</v>
          </cell>
          <cell r="E2334">
            <v>0.74092096671539254</v>
          </cell>
          <cell r="F2334">
            <v>1.3486</v>
          </cell>
          <cell r="G2334">
            <v>1.3496999999999999</v>
          </cell>
          <cell r="H2334">
            <v>0.62282012954658694</v>
          </cell>
          <cell r="I2334">
            <v>0.6206417203113801</v>
          </cell>
          <cell r="J2334">
            <v>1.6055999999999999</v>
          </cell>
          <cell r="K2334">
            <v>1.6113285714285717</v>
          </cell>
          <cell r="L2334">
            <v>99.24</v>
          </cell>
          <cell r="M2334">
            <v>100.10142857142857</v>
          </cell>
          <cell r="N2334">
            <v>1.007658202337767E-2</v>
          </cell>
          <cell r="O2334">
            <v>9.9916104830661545E-3</v>
          </cell>
          <cell r="P2334">
            <v>6.0907</v>
          </cell>
          <cell r="Q2334">
            <v>6.0926142857142853</v>
          </cell>
          <cell r="R2334">
            <v>0.16418474067020211</v>
          </cell>
          <cell r="S2334">
            <v>0.16413317999987642</v>
          </cell>
          <cell r="T2334">
            <v>32.751199999999997</v>
          </cell>
          <cell r="U2334">
            <v>32.745857142857147</v>
          </cell>
          <cell r="V2334">
            <v>3.0533232370111633E-2</v>
          </cell>
          <cell r="W2334">
            <v>3.0540096762580023E-2</v>
          </cell>
          <cell r="X2334">
            <v>1.1905679964407534</v>
          </cell>
          <cell r="Y2334">
            <v>1.193836140154048</v>
          </cell>
          <cell r="Z2334">
            <v>0.83993522670652709</v>
          </cell>
          <cell r="AA2334">
            <v>0.83765845749674683</v>
          </cell>
          <cell r="AB2334">
            <v>63.31</v>
          </cell>
          <cell r="AC2334" t="e">
            <v>#N/A</v>
          </cell>
          <cell r="AD2334">
            <v>1.5795293002685198E-2</v>
          </cell>
          <cell r="AE2334" t="e">
            <v>#N/A</v>
          </cell>
          <cell r="AF2334">
            <v>1069.0205500000002</v>
          </cell>
          <cell r="AG2334">
            <v>1062.3999215238096</v>
          </cell>
          <cell r="AH2334">
            <v>9.3543571262498168E-4</v>
          </cell>
          <cell r="AI2334">
            <v>9.4128644533858941E-4</v>
          </cell>
          <cell r="AJ2334">
            <v>2.3338000000000001</v>
          </cell>
          <cell r="AK2334" t="e">
            <v>#N/A</v>
          </cell>
          <cell r="AL2334">
            <v>10.273099999999999</v>
          </cell>
          <cell r="AM2334">
            <v>10.193904761904761</v>
          </cell>
          <cell r="AN2334">
            <v>13.016999999999999</v>
          </cell>
          <cell r="AO2334">
            <v>13.063809523809525</v>
          </cell>
        </row>
        <row r="2335">
          <cell r="B2335">
            <v>41579</v>
          </cell>
          <cell r="C2335" t="str">
            <v>201311</v>
          </cell>
          <cell r="D2335">
            <v>0.74288685833147605</v>
          </cell>
          <cell r="E2335">
            <v>0.74092096671539254</v>
          </cell>
          <cell r="F2335">
            <v>1.3461000000000001</v>
          </cell>
          <cell r="G2335">
            <v>1.3496999999999999</v>
          </cell>
          <cell r="H2335">
            <v>0.6224712107065048</v>
          </cell>
          <cell r="I2335">
            <v>0.6206417203113801</v>
          </cell>
          <cell r="J2335">
            <v>1.6065</v>
          </cell>
          <cell r="K2335">
            <v>1.6113285714285717</v>
          </cell>
          <cell r="L2335">
            <v>100.01</v>
          </cell>
          <cell r="M2335">
            <v>100.10142857142857</v>
          </cell>
          <cell r="N2335">
            <v>9.9990000999899999E-3</v>
          </cell>
          <cell r="O2335">
            <v>9.9916104830661545E-3</v>
          </cell>
          <cell r="P2335">
            <v>6.0914999999999999</v>
          </cell>
          <cell r="Q2335">
            <v>6.0926142857142853</v>
          </cell>
          <cell r="R2335">
            <v>0.16416317819912993</v>
          </cell>
          <cell r="S2335">
            <v>0.16413317999987642</v>
          </cell>
          <cell r="T2335">
            <v>32.646299999999997</v>
          </cell>
          <cell r="U2335">
            <v>32.745857142857147</v>
          </cell>
          <cell r="V2335">
            <v>3.0631342602377609E-2</v>
          </cell>
          <cell r="W2335">
            <v>3.0540096762580023E-2</v>
          </cell>
          <cell r="X2335">
            <v>1.1934477379095163</v>
          </cell>
          <cell r="Y2335">
            <v>1.193836140154048</v>
          </cell>
          <cell r="Z2335">
            <v>0.83790849673202616</v>
          </cell>
          <cell r="AA2335">
            <v>0.83765845749674683</v>
          </cell>
          <cell r="AB2335">
            <v>63.11</v>
          </cell>
          <cell r="AC2335" t="e">
            <v>#N/A</v>
          </cell>
          <cell r="AD2335">
            <v>1.584534938995405E-2</v>
          </cell>
          <cell r="AE2335" t="e">
            <v>#N/A</v>
          </cell>
          <cell r="AF2335">
            <v>1068.7089099999998</v>
          </cell>
          <cell r="AG2335">
            <v>1062.3999215238096</v>
          </cell>
          <cell r="AH2335">
            <v>9.3570848960171967E-4</v>
          </cell>
          <cell r="AI2335">
            <v>9.4128644533858941E-4</v>
          </cell>
          <cell r="AJ2335">
            <v>2.3136000000000001</v>
          </cell>
          <cell r="AK2335" t="e">
            <v>#N/A</v>
          </cell>
          <cell r="AL2335">
            <v>10.180999999999999</v>
          </cell>
          <cell r="AM2335">
            <v>10.193904761904761</v>
          </cell>
          <cell r="AN2335">
            <v>12.9595</v>
          </cell>
          <cell r="AO2335">
            <v>13.063809523809525</v>
          </cell>
        </row>
        <row r="2336">
          <cell r="B2336">
            <v>41579</v>
          </cell>
          <cell r="C2336" t="str">
            <v>201311</v>
          </cell>
          <cell r="D2336">
            <v>0.74101519081141165</v>
          </cell>
          <cell r="E2336">
            <v>0.74092096671539254</v>
          </cell>
          <cell r="F2336">
            <v>1.3494999999999999</v>
          </cell>
          <cell r="G2336">
            <v>1.3496999999999999</v>
          </cell>
          <cell r="H2336">
            <v>0.62046286529751193</v>
          </cell>
          <cell r="I2336">
            <v>0.6206417203113801</v>
          </cell>
          <cell r="J2336">
            <v>1.6116999999999999</v>
          </cell>
          <cell r="K2336">
            <v>1.6113285714285717</v>
          </cell>
          <cell r="L2336">
            <v>100.18</v>
          </cell>
          <cell r="M2336">
            <v>100.10142857142857</v>
          </cell>
          <cell r="N2336">
            <v>9.9820323417847863E-3</v>
          </cell>
          <cell r="O2336">
            <v>9.9916104830661545E-3</v>
          </cell>
          <cell r="P2336">
            <v>6.0917000000000003</v>
          </cell>
          <cell r="Q2336">
            <v>6.0926142857142853</v>
          </cell>
          <cell r="R2336">
            <v>0.16415778846627377</v>
          </cell>
          <cell r="S2336">
            <v>0.16413317999987642</v>
          </cell>
          <cell r="T2336">
            <v>32.578499999999998</v>
          </cell>
          <cell r="U2336">
            <v>32.745857142857147</v>
          </cell>
          <cell r="V2336">
            <v>3.0695090320303268E-2</v>
          </cell>
          <cell r="W2336">
            <v>3.0540096762580023E-2</v>
          </cell>
          <cell r="X2336">
            <v>1.1942941830307521</v>
          </cell>
          <cell r="Y2336">
            <v>1.193836140154048</v>
          </cell>
          <cell r="Z2336">
            <v>0.83731463671899242</v>
          </cell>
          <cell r="AA2336">
            <v>0.83765845749674683</v>
          </cell>
          <cell r="AB2336" t="e">
            <v>#N/A</v>
          </cell>
          <cell r="AC2336" t="e">
            <v>#N/A</v>
          </cell>
          <cell r="AD2336" t="e">
            <v>#N/A</v>
          </cell>
          <cell r="AE2336" t="e">
            <v>#N/A</v>
          </cell>
          <cell r="AF2336">
            <v>1059.7115099999999</v>
          </cell>
          <cell r="AG2336">
            <v>1062.3999215238096</v>
          </cell>
          <cell r="AH2336">
            <v>9.4365305138565509E-4</v>
          </cell>
          <cell r="AI2336">
            <v>9.4128644533858941E-4</v>
          </cell>
          <cell r="AJ2336" t="e">
            <v>#N/A</v>
          </cell>
          <cell r="AK2336" t="e">
            <v>#N/A</v>
          </cell>
          <cell r="AL2336">
            <v>10.151</v>
          </cell>
          <cell r="AM2336">
            <v>10.193904761904761</v>
          </cell>
          <cell r="AN2336">
            <v>12.9244</v>
          </cell>
          <cell r="AO2336">
            <v>13.063809523809525</v>
          </cell>
        </row>
        <row r="2337">
          <cell r="B2337">
            <v>41579</v>
          </cell>
          <cell r="C2337" t="str">
            <v>201311</v>
          </cell>
          <cell r="D2337">
            <v>0.74046649389115138</v>
          </cell>
          <cell r="E2337">
            <v>0.74092096671539254</v>
          </cell>
          <cell r="F2337">
            <v>1.3505</v>
          </cell>
          <cell r="G2337">
            <v>1.3496999999999999</v>
          </cell>
          <cell r="H2337">
            <v>0.62077099757899312</v>
          </cell>
          <cell r="I2337">
            <v>0.6206417203113801</v>
          </cell>
          <cell r="J2337">
            <v>1.6109</v>
          </cell>
          <cell r="K2337">
            <v>1.6113285714285717</v>
          </cell>
          <cell r="L2337">
            <v>99.99</v>
          </cell>
          <cell r="M2337">
            <v>100.10142857142857</v>
          </cell>
          <cell r="N2337">
            <v>1.0001000100010001E-2</v>
          </cell>
          <cell r="O2337">
            <v>9.9916104830661545E-3</v>
          </cell>
          <cell r="P2337">
            <v>6.0913000000000004</v>
          </cell>
          <cell r="Q2337">
            <v>6.0926142857142853</v>
          </cell>
          <cell r="R2337">
            <v>0.16416856828591597</v>
          </cell>
          <cell r="S2337">
            <v>0.16413317999987642</v>
          </cell>
          <cell r="T2337">
            <v>32.542999999999999</v>
          </cell>
          <cell r="U2337">
            <v>32.745857142857147</v>
          </cell>
          <cell r="V2337">
            <v>3.0728574501428879E-2</v>
          </cell>
          <cell r="W2337">
            <v>3.0540096762580023E-2</v>
          </cell>
          <cell r="X2337">
            <v>1.1928174750092557</v>
          </cell>
          <cell r="Y2337">
            <v>1.193836140154048</v>
          </cell>
          <cell r="Z2337">
            <v>0.83835123223043029</v>
          </cell>
          <cell r="AA2337">
            <v>0.83765845749674683</v>
          </cell>
          <cell r="AB2337">
            <v>62.41</v>
          </cell>
          <cell r="AC2337" t="e">
            <v>#N/A</v>
          </cell>
          <cell r="AD2337">
            <v>1.6023073225444641E-2</v>
          </cell>
          <cell r="AE2337" t="e">
            <v>#N/A</v>
          </cell>
          <cell r="AF2337">
            <v>1056.9135959999999</v>
          </cell>
          <cell r="AG2337">
            <v>1062.3999215238096</v>
          </cell>
          <cell r="AH2337">
            <v>9.4615113646432845E-4</v>
          </cell>
          <cell r="AI2337">
            <v>9.4128644533858941E-4</v>
          </cell>
          <cell r="AJ2337">
            <v>2.2633999999999999</v>
          </cell>
          <cell r="AK2337" t="e">
            <v>#N/A</v>
          </cell>
          <cell r="AL2337">
            <v>10.138299999999999</v>
          </cell>
          <cell r="AM2337">
            <v>10.193904761904761</v>
          </cell>
          <cell r="AN2337">
            <v>12.89</v>
          </cell>
          <cell r="AO2337">
            <v>13.063809523809525</v>
          </cell>
        </row>
        <row r="2338">
          <cell r="B2338">
            <v>41579</v>
          </cell>
          <cell r="C2338" t="str">
            <v>201311</v>
          </cell>
          <cell r="D2338">
            <v>0.73866154527995265</v>
          </cell>
          <cell r="E2338">
            <v>0.74092096671539254</v>
          </cell>
          <cell r="F2338">
            <v>1.3538000000000001</v>
          </cell>
          <cell r="G2338">
            <v>1.3496999999999999</v>
          </cell>
          <cell r="H2338">
            <v>0.62038588001737083</v>
          </cell>
          <cell r="I2338">
            <v>0.6206417203113801</v>
          </cell>
          <cell r="J2338">
            <v>1.6118999999999999</v>
          </cell>
          <cell r="K2338">
            <v>1.6113285714285717</v>
          </cell>
          <cell r="L2338">
            <v>100.13</v>
          </cell>
          <cell r="M2338">
            <v>100.10142857142857</v>
          </cell>
          <cell r="N2338">
            <v>9.9870168780585248E-3</v>
          </cell>
          <cell r="O2338">
            <v>9.9916104830661545E-3</v>
          </cell>
          <cell r="P2338">
            <v>6.0919999999999996</v>
          </cell>
          <cell r="Q2338">
            <v>6.0926142857142853</v>
          </cell>
          <cell r="R2338">
            <v>0.16414970453053185</v>
          </cell>
          <cell r="S2338">
            <v>0.16413317999987642</v>
          </cell>
          <cell r="T2338">
            <v>32.707999999999998</v>
          </cell>
          <cell r="U2338">
            <v>32.745857142857147</v>
          </cell>
          <cell r="V2338">
            <v>3.0573559985324694E-2</v>
          </cell>
          <cell r="W2338">
            <v>3.0540096762580023E-2</v>
          </cell>
          <cell r="X2338">
            <v>1.1906485448367556</v>
          </cell>
          <cell r="Y2338">
            <v>1.193836140154048</v>
          </cell>
          <cell r="Z2338">
            <v>0.83987840436751671</v>
          </cell>
          <cell r="AA2338">
            <v>0.83765845749674683</v>
          </cell>
          <cell r="AB2338">
            <v>62.37</v>
          </cell>
          <cell r="AC2338" t="e">
            <v>#N/A</v>
          </cell>
          <cell r="AD2338">
            <v>1.60333493666827E-2</v>
          </cell>
          <cell r="AE2338" t="e">
            <v>#N/A</v>
          </cell>
          <cell r="AF2338">
            <v>1053.1401960000001</v>
          </cell>
          <cell r="AG2338">
            <v>1062.3999215238096</v>
          </cell>
          <cell r="AH2338">
            <v>9.4954119479834188E-4</v>
          </cell>
          <cell r="AI2338">
            <v>9.4128644533858941E-4</v>
          </cell>
          <cell r="AJ2338">
            <v>2.2707000000000002</v>
          </cell>
          <cell r="AK2338" t="e">
            <v>#N/A</v>
          </cell>
          <cell r="AL2338">
            <v>10.1755</v>
          </cell>
          <cell r="AM2338">
            <v>10.193904761904761</v>
          </cell>
          <cell r="AN2338">
            <v>12.963900000000001</v>
          </cell>
          <cell r="AO2338">
            <v>13.063809523809525</v>
          </cell>
        </row>
        <row r="2339">
          <cell r="B2339">
            <v>41579</v>
          </cell>
          <cell r="C2339" t="str">
            <v>201311</v>
          </cell>
          <cell r="D2339">
            <v>0.74415835689834808</v>
          </cell>
          <cell r="E2339">
            <v>0.74092096671539254</v>
          </cell>
          <cell r="F2339">
            <v>1.3437999999999999</v>
          </cell>
          <cell r="G2339">
            <v>1.3496999999999999</v>
          </cell>
          <cell r="H2339">
            <v>0.62092517851598883</v>
          </cell>
          <cell r="I2339">
            <v>0.6206417203113801</v>
          </cell>
          <cell r="J2339">
            <v>1.6105</v>
          </cell>
          <cell r="K2339">
            <v>1.6113285714285717</v>
          </cell>
          <cell r="L2339">
            <v>100.03</v>
          </cell>
          <cell r="M2339">
            <v>100.10142857142857</v>
          </cell>
          <cell r="N2339">
            <v>9.997000899730081E-3</v>
          </cell>
          <cell r="O2339">
            <v>9.9916104830661545E-3</v>
          </cell>
          <cell r="P2339">
            <v>6.0926999999999998</v>
          </cell>
          <cell r="Q2339">
            <v>6.0926142857142853</v>
          </cell>
          <cell r="R2339">
            <v>0.16413084510972148</v>
          </cell>
          <cell r="S2339">
            <v>0.16413317999987642</v>
          </cell>
          <cell r="T2339">
            <v>32.893500000000003</v>
          </cell>
          <cell r="U2339">
            <v>32.745857142857147</v>
          </cell>
          <cell r="V2339">
            <v>3.0401143082979917E-2</v>
          </cell>
          <cell r="W2339">
            <v>3.0540096762580023E-2</v>
          </cell>
          <cell r="X2339">
            <v>1.1984670337847896</v>
          </cell>
          <cell r="Y2339">
            <v>1.193836140154048</v>
          </cell>
          <cell r="Z2339">
            <v>0.83439925488978561</v>
          </cell>
          <cell r="AA2339">
            <v>0.83765845749674683</v>
          </cell>
          <cell r="AB2339">
            <v>62.564999999999998</v>
          </cell>
          <cell r="AC2339" t="e">
            <v>#N/A</v>
          </cell>
          <cell r="AD2339">
            <v>1.5983377287620875E-2</v>
          </cell>
          <cell r="AE2339" t="e">
            <v>#N/A</v>
          </cell>
          <cell r="AF2339">
            <v>1066.5463199999999</v>
          </cell>
          <cell r="AG2339">
            <v>1062.3999215238096</v>
          </cell>
          <cell r="AH2339">
            <v>9.3760578537273472E-4</v>
          </cell>
          <cell r="AI2339">
            <v>9.4128644533858941E-4</v>
          </cell>
          <cell r="AJ2339">
            <v>2.2726999999999999</v>
          </cell>
          <cell r="AK2339" t="e">
            <v>#N/A</v>
          </cell>
          <cell r="AL2339">
            <v>10.1425</v>
          </cell>
          <cell r="AM2339">
            <v>10.193904761904761</v>
          </cell>
          <cell r="AN2339">
            <v>13.088200000000001</v>
          </cell>
          <cell r="AO2339">
            <v>13.063809523809525</v>
          </cell>
        </row>
        <row r="2340">
          <cell r="B2340">
            <v>41579</v>
          </cell>
          <cell r="C2340" t="str">
            <v>201311</v>
          </cell>
          <cell r="D2340">
            <v>0.74178473407017276</v>
          </cell>
          <cell r="E2340">
            <v>0.74092096671539254</v>
          </cell>
          <cell r="F2340">
            <v>1.3481000000000001</v>
          </cell>
          <cell r="G2340">
            <v>1.3496999999999999</v>
          </cell>
          <cell r="H2340">
            <v>0.61736016792196557</v>
          </cell>
          <cell r="I2340">
            <v>0.6206417203113801</v>
          </cell>
          <cell r="J2340">
            <v>1.6198000000000001</v>
          </cell>
          <cell r="K2340">
            <v>1.6113285714285717</v>
          </cell>
          <cell r="L2340">
            <v>101.15</v>
          </cell>
          <cell r="M2340">
            <v>100.10142857142857</v>
          </cell>
          <cell r="N2340">
            <v>9.8863074641621345E-3</v>
          </cell>
          <cell r="O2340">
            <v>9.9916104830661545E-3</v>
          </cell>
          <cell r="P2340">
            <v>6.0922999999999998</v>
          </cell>
          <cell r="Q2340">
            <v>6.0926142857142853</v>
          </cell>
          <cell r="R2340">
            <v>0.1641416213909361</v>
          </cell>
          <cell r="S2340">
            <v>0.16413317999987642</v>
          </cell>
          <cell r="T2340">
            <v>33.021599999999999</v>
          </cell>
          <cell r="U2340">
            <v>32.745857142857147</v>
          </cell>
          <cell r="V2340">
            <v>3.028320856651404E-2</v>
          </cell>
          <cell r="W2340">
            <v>3.0540096762580023E-2</v>
          </cell>
          <cell r="X2340">
            <v>1.2015429122468659</v>
          </cell>
          <cell r="Y2340">
            <v>1.193836140154048</v>
          </cell>
          <cell r="Z2340">
            <v>0.8322632423756019</v>
          </cell>
          <cell r="AA2340">
            <v>0.83765845749674683</v>
          </cell>
          <cell r="AB2340">
            <v>62.935000000000002</v>
          </cell>
          <cell r="AC2340" t="e">
            <v>#N/A</v>
          </cell>
          <cell r="AD2340">
            <v>1.5889409708429333E-2</v>
          </cell>
          <cell r="AE2340" t="e">
            <v>#N/A</v>
          </cell>
          <cell r="AF2340">
            <v>1058.311224</v>
          </cell>
          <cell r="AG2340">
            <v>1062.3999215238096</v>
          </cell>
          <cell r="AH2340">
            <v>9.4490162942843358E-4</v>
          </cell>
          <cell r="AI2340">
            <v>9.4128644533858941E-4</v>
          </cell>
          <cell r="AJ2340">
            <v>2.3050999999999999</v>
          </cell>
          <cell r="AK2340" t="e">
            <v>#N/A</v>
          </cell>
          <cell r="AL2340">
            <v>10.1226</v>
          </cell>
          <cell r="AM2340">
            <v>10.193904761904761</v>
          </cell>
          <cell r="AN2340">
            <v>13.0251</v>
          </cell>
          <cell r="AO2340">
            <v>13.063809523809525</v>
          </cell>
        </row>
        <row r="2341">
          <cell r="B2341">
            <v>41579</v>
          </cell>
          <cell r="C2341" t="str">
            <v>201311</v>
          </cell>
          <cell r="D2341">
            <v>0.73757191326154303</v>
          </cell>
          <cell r="E2341">
            <v>0.74092096671539254</v>
          </cell>
          <cell r="F2341">
            <v>1.3557999999999999</v>
          </cell>
          <cell r="G2341">
            <v>1.3496999999999999</v>
          </cell>
          <cell r="H2341">
            <v>0.61629483544927888</v>
          </cell>
          <cell r="I2341">
            <v>0.6206417203113801</v>
          </cell>
          <cell r="J2341">
            <v>1.6226</v>
          </cell>
          <cell r="K2341">
            <v>1.6113285714285717</v>
          </cell>
          <cell r="L2341">
            <v>101.26</v>
          </cell>
          <cell r="M2341">
            <v>100.10142857142857</v>
          </cell>
          <cell r="N2341">
            <v>9.875567845151095E-3</v>
          </cell>
          <cell r="O2341">
            <v>9.9916104830661545E-3</v>
          </cell>
          <cell r="P2341">
            <v>6.0930999999999997</v>
          </cell>
          <cell r="Q2341">
            <v>6.0926142857142853</v>
          </cell>
          <cell r="R2341">
            <v>0.16412007024339006</v>
          </cell>
          <cell r="S2341">
            <v>0.16413317999987642</v>
          </cell>
          <cell r="T2341">
            <v>32.7547</v>
          </cell>
          <cell r="U2341">
            <v>32.745857142857147</v>
          </cell>
          <cell r="V2341">
            <v>3.0529969744799983E-2</v>
          </cell>
          <cell r="W2341">
            <v>3.0540096762580023E-2</v>
          </cell>
          <cell r="X2341">
            <v>1.1967841864581799</v>
          </cell>
          <cell r="Y2341">
            <v>1.193836140154048</v>
          </cell>
          <cell r="Z2341">
            <v>0.83557253790213226</v>
          </cell>
          <cell r="AA2341">
            <v>0.83765845749674683</v>
          </cell>
          <cell r="AB2341">
            <v>62.86</v>
          </cell>
          <cell r="AC2341" t="e">
            <v>#N/A</v>
          </cell>
          <cell r="AD2341">
            <v>1.5908367801463569E-2</v>
          </cell>
          <cell r="AE2341" t="e">
            <v>#N/A</v>
          </cell>
          <cell r="AF2341">
            <v>1053.62472</v>
          </cell>
          <cell r="AG2341">
            <v>1062.3999215238096</v>
          </cell>
          <cell r="AH2341">
            <v>9.4910453505684636E-4</v>
          </cell>
          <cell r="AI2341">
            <v>9.4128644533858941E-4</v>
          </cell>
          <cell r="AJ2341">
            <v>2.2784</v>
          </cell>
          <cell r="AK2341" t="e">
            <v>#N/A</v>
          </cell>
          <cell r="AL2341">
            <v>10.0573</v>
          </cell>
          <cell r="AM2341">
            <v>10.193904761904761</v>
          </cell>
          <cell r="AN2341">
            <v>12.960800000000001</v>
          </cell>
          <cell r="AO2341">
            <v>13.063809523809525</v>
          </cell>
        </row>
        <row r="2342">
          <cell r="B2342">
            <v>41579</v>
          </cell>
          <cell r="C2342" t="str">
            <v>201311</v>
          </cell>
          <cell r="D2342">
            <v>0.73986386504883106</v>
          </cell>
          <cell r="E2342">
            <v>0.74092096671539254</v>
          </cell>
          <cell r="F2342">
            <v>1.3515999999999999</v>
          </cell>
          <cell r="G2342">
            <v>1.3496999999999999</v>
          </cell>
          <cell r="H2342">
            <v>0.61904172341215802</v>
          </cell>
          <cell r="I2342">
            <v>0.6206417203113801</v>
          </cell>
          <cell r="J2342">
            <v>1.6153999999999999</v>
          </cell>
          <cell r="K2342">
            <v>1.6113285714285717</v>
          </cell>
          <cell r="L2342">
            <v>101.67</v>
          </cell>
          <cell r="M2342">
            <v>100.10142857142857</v>
          </cell>
          <cell r="N2342">
            <v>9.835743090390479E-3</v>
          </cell>
          <cell r="O2342">
            <v>9.9916104830661545E-3</v>
          </cell>
          <cell r="P2342">
            <v>6.093</v>
          </cell>
          <cell r="Q2342">
            <v>6.0926142857142853</v>
          </cell>
          <cell r="R2342">
            <v>0.16412276382734287</v>
          </cell>
          <cell r="S2342">
            <v>0.16413317999987642</v>
          </cell>
          <cell r="T2342">
            <v>32.950000000000003</v>
          </cell>
          <cell r="U2342">
            <v>32.745857142857147</v>
          </cell>
          <cell r="V2342">
            <v>3.0349013657056143E-2</v>
          </cell>
          <cell r="W2342">
            <v>3.0540096762580023E-2</v>
          </cell>
          <cell r="X2342">
            <v>1.1951760875998816</v>
          </cell>
          <cell r="Y2342">
            <v>1.193836140154048</v>
          </cell>
          <cell r="Z2342">
            <v>0.8366967933638727</v>
          </cell>
          <cell r="AA2342">
            <v>0.83765845749674683</v>
          </cell>
          <cell r="AB2342">
            <v>62.49</v>
          </cell>
          <cell r="AC2342" t="e">
            <v>#N/A</v>
          </cell>
          <cell r="AD2342">
            <v>1.6002560409665547E-2</v>
          </cell>
          <cell r="AE2342" t="e">
            <v>#N/A</v>
          </cell>
          <cell r="AF2342">
            <v>1063.7140319999999</v>
          </cell>
          <cell r="AG2342">
            <v>1062.3999215238096</v>
          </cell>
          <cell r="AH2342">
            <v>9.4010229245523403E-4</v>
          </cell>
          <cell r="AI2342">
            <v>9.4128644533858941E-4</v>
          </cell>
          <cell r="AJ2342">
            <v>2.2885</v>
          </cell>
          <cell r="AK2342" t="e">
            <v>#N/A</v>
          </cell>
          <cell r="AL2342">
            <v>10.092599999999999</v>
          </cell>
          <cell r="AM2342">
            <v>10.193904761904761</v>
          </cell>
          <cell r="AN2342">
            <v>13.043799999999999</v>
          </cell>
          <cell r="AO2342">
            <v>13.063809523809525</v>
          </cell>
        </row>
        <row r="2343">
          <cell r="B2343">
            <v>41579</v>
          </cell>
          <cell r="C2343" t="str">
            <v>201311</v>
          </cell>
          <cell r="D2343">
            <v>0.73681108163866782</v>
          </cell>
          <cell r="E2343">
            <v>0.74092096671539254</v>
          </cell>
          <cell r="F2343">
            <v>1.3572</v>
          </cell>
          <cell r="G2343">
            <v>1.3496999999999999</v>
          </cell>
          <cell r="H2343">
            <v>0.6167129201356768</v>
          </cell>
          <cell r="I2343">
            <v>0.6206417203113801</v>
          </cell>
          <cell r="J2343">
            <v>1.6215000000000002</v>
          </cell>
          <cell r="K2343">
            <v>1.6113285714285717</v>
          </cell>
          <cell r="L2343">
            <v>101.28</v>
          </cell>
          <cell r="M2343">
            <v>100.10142857142857</v>
          </cell>
          <cell r="N2343">
            <v>9.873617693522907E-3</v>
          </cell>
          <cell r="O2343">
            <v>9.9916104830661545E-3</v>
          </cell>
          <cell r="P2343">
            <v>6.0909000000000004</v>
          </cell>
          <cell r="Q2343">
            <v>6.0926142857142853</v>
          </cell>
          <cell r="R2343">
            <v>0.16417934952141719</v>
          </cell>
          <cell r="S2343">
            <v>0.16413317999987642</v>
          </cell>
          <cell r="T2343">
            <v>32.97</v>
          </cell>
          <cell r="U2343">
            <v>32.745857142857147</v>
          </cell>
          <cell r="V2343">
            <v>3.0330603579011222E-2</v>
          </cell>
          <cell r="W2343">
            <v>3.0540096762580023E-2</v>
          </cell>
          <cell r="X2343">
            <v>1.1947391688771001</v>
          </cell>
          <cell r="Y2343">
            <v>1.193836140154048</v>
          </cell>
          <cell r="Z2343">
            <v>0.83700277520814048</v>
          </cell>
          <cell r="AA2343">
            <v>0.83765845749674683</v>
          </cell>
          <cell r="AB2343">
            <v>62.51</v>
          </cell>
          <cell r="AC2343" t="e">
            <v>#N/A</v>
          </cell>
          <cell r="AD2343">
            <v>1.5997440409534474E-2</v>
          </cell>
          <cell r="AE2343" t="e">
            <v>#N/A</v>
          </cell>
          <cell r="AF2343">
            <v>1056.0118580000001</v>
          </cell>
          <cell r="AG2343">
            <v>1062.3999215238096</v>
          </cell>
          <cell r="AH2343">
            <v>9.4695906340854733E-4</v>
          </cell>
          <cell r="AI2343">
            <v>9.4128644533858941E-4</v>
          </cell>
          <cell r="AJ2343">
            <v>2.2942999999999998</v>
          </cell>
          <cell r="AK2343" t="e">
            <v>#N/A</v>
          </cell>
          <cell r="AL2343">
            <v>10.1129</v>
          </cell>
          <cell r="AM2343">
            <v>10.193904761904761</v>
          </cell>
          <cell r="AN2343">
            <v>13.051500000000001</v>
          </cell>
          <cell r="AO2343">
            <v>13.063809523809525</v>
          </cell>
        </row>
        <row r="2344">
          <cell r="B2344">
            <v>41579</v>
          </cell>
          <cell r="C2344" t="str">
            <v>201311</v>
          </cell>
          <cell r="D2344">
            <v>0.73643125414242583</v>
          </cell>
          <cell r="E2344">
            <v>0.74092096671539254</v>
          </cell>
          <cell r="F2344">
            <v>1.3578999999999999</v>
          </cell>
          <cell r="G2344">
            <v>1.3496999999999999</v>
          </cell>
          <cell r="H2344">
            <v>0.61398661509179098</v>
          </cell>
          <cell r="I2344">
            <v>0.6206417203113801</v>
          </cell>
          <cell r="J2344">
            <v>1.6287</v>
          </cell>
          <cell r="K2344">
            <v>1.6113285714285717</v>
          </cell>
          <cell r="L2344">
            <v>102.15</v>
          </cell>
          <cell r="M2344">
            <v>100.10142857142857</v>
          </cell>
          <cell r="N2344">
            <v>9.7895252080274098E-3</v>
          </cell>
          <cell r="O2344">
            <v>9.9916104830661545E-3</v>
          </cell>
          <cell r="P2344">
            <v>6.0918999999999999</v>
          </cell>
          <cell r="Q2344">
            <v>6.0926142857142853</v>
          </cell>
          <cell r="R2344">
            <v>0.16415239908731266</v>
          </cell>
          <cell r="S2344">
            <v>0.16413317999987642</v>
          </cell>
          <cell r="T2344">
            <v>33.183700000000002</v>
          </cell>
          <cell r="U2344">
            <v>32.745857142857147</v>
          </cell>
          <cell r="V2344">
            <v>3.0135277259618426E-2</v>
          </cell>
          <cell r="W2344">
            <v>3.0540096762580023E-2</v>
          </cell>
          <cell r="X2344">
            <v>1.1994255836217691</v>
          </cell>
          <cell r="Y2344">
            <v>1.193836140154048</v>
          </cell>
          <cell r="Z2344">
            <v>0.8337324246331429</v>
          </cell>
          <cell r="AA2344">
            <v>0.83765845749674683</v>
          </cell>
          <cell r="AB2344">
            <v>62.15</v>
          </cell>
          <cell r="AC2344" t="e">
            <v>#N/A</v>
          </cell>
          <cell r="AD2344">
            <v>1.6090104585679808E-2</v>
          </cell>
          <cell r="AE2344" t="e">
            <v>#N/A</v>
          </cell>
          <cell r="AF2344">
            <v>1061.6384240000002</v>
          </cell>
          <cell r="AG2344">
            <v>1062.3999215238096</v>
          </cell>
          <cell r="AH2344">
            <v>9.419402853113009E-4</v>
          </cell>
          <cell r="AI2344">
            <v>9.4128644533858941E-4</v>
          </cell>
          <cell r="AJ2344">
            <v>2.3298999999999999</v>
          </cell>
          <cell r="AK2344" t="e">
            <v>#N/A</v>
          </cell>
          <cell r="AL2344">
            <v>10.2288</v>
          </cell>
          <cell r="AM2344">
            <v>10.193904761904761</v>
          </cell>
          <cell r="AN2344">
            <v>13.1173</v>
          </cell>
          <cell r="AO2344">
            <v>13.063809523809525</v>
          </cell>
        </row>
        <row r="2345">
          <cell r="B2345">
            <v>41579</v>
          </cell>
          <cell r="C2345" t="str">
            <v>201311</v>
          </cell>
          <cell r="D2345">
            <v>0.73496986623548433</v>
          </cell>
          <cell r="E2345">
            <v>0.74092096671539254</v>
          </cell>
          <cell r="F2345">
            <v>1.3606</v>
          </cell>
          <cell r="G2345">
            <v>1.3496999999999999</v>
          </cell>
          <cell r="H2345">
            <v>0.61192020560518912</v>
          </cell>
          <cell r="I2345">
            <v>0.6206417203113801</v>
          </cell>
          <cell r="J2345">
            <v>1.6341999999999999</v>
          </cell>
          <cell r="K2345">
            <v>1.6113285714285717</v>
          </cell>
          <cell r="L2345">
            <v>102.32</v>
          </cell>
          <cell r="M2345">
            <v>100.10142857142857</v>
          </cell>
          <cell r="N2345">
            <v>9.7732603596559827E-3</v>
          </cell>
          <cell r="O2345">
            <v>9.9916104830661545E-3</v>
          </cell>
          <cell r="P2345">
            <v>6.0917000000000003</v>
          </cell>
          <cell r="Q2345">
            <v>6.0926142857142853</v>
          </cell>
          <cell r="R2345">
            <v>0.16415778846627377</v>
          </cell>
          <cell r="S2345">
            <v>0.16413317999987642</v>
          </cell>
          <cell r="T2345">
            <v>33.155900000000003</v>
          </cell>
          <cell r="U2345">
            <v>32.745857142857147</v>
          </cell>
          <cell r="V2345">
            <v>3.0160544578792914E-2</v>
          </cell>
          <cell r="W2345">
            <v>3.0540096762580023E-2</v>
          </cell>
          <cell r="X2345">
            <v>1.2010877554020285</v>
          </cell>
          <cell r="Y2345">
            <v>1.193836140154048</v>
          </cell>
          <cell r="Z2345">
            <v>0.83257863174642033</v>
          </cell>
          <cell r="AA2345">
            <v>0.83765845749674683</v>
          </cell>
          <cell r="AB2345">
            <v>62.4</v>
          </cell>
          <cell r="AC2345" t="e">
            <v>#N/A</v>
          </cell>
          <cell r="AD2345">
            <v>1.6025641025641028E-2</v>
          </cell>
          <cell r="AE2345" t="e">
            <v>#N/A</v>
          </cell>
          <cell r="AF2345">
            <v>1059.55395</v>
          </cell>
          <cell r="AG2345">
            <v>1062.3999215238096</v>
          </cell>
          <cell r="AH2345">
            <v>9.4379337644864619E-4</v>
          </cell>
          <cell r="AI2345">
            <v>9.4128644533858941E-4</v>
          </cell>
          <cell r="AJ2345">
            <v>2.3168000000000002</v>
          </cell>
          <cell r="AK2345" t="e">
            <v>#N/A</v>
          </cell>
          <cell r="AL2345">
            <v>10.1805</v>
          </cell>
          <cell r="AM2345">
            <v>10.193904761904761</v>
          </cell>
          <cell r="AN2345">
            <v>13.062200000000001</v>
          </cell>
          <cell r="AO2345">
            <v>13.063809523809525</v>
          </cell>
        </row>
        <row r="2346">
          <cell r="B2346">
            <v>41579</v>
          </cell>
          <cell r="C2346" t="str">
            <v>201311</v>
          </cell>
          <cell r="D2346">
            <v>0.73583517292126566</v>
          </cell>
          <cell r="E2346">
            <v>0.74092096671539254</v>
          </cell>
          <cell r="F2346">
            <v>1.359</v>
          </cell>
          <cell r="G2346">
            <v>1.3496999999999999</v>
          </cell>
          <cell r="H2346">
            <v>0.61106018942865881</v>
          </cell>
          <cell r="I2346">
            <v>0.6206417203113801</v>
          </cell>
          <cell r="J2346">
            <v>1.6364999999999998</v>
          </cell>
          <cell r="K2346">
            <v>1.6113285714285717</v>
          </cell>
          <cell r="L2346">
            <v>102.41</v>
          </cell>
          <cell r="M2346">
            <v>100.10142857142857</v>
          </cell>
          <cell r="N2346">
            <v>9.7646714188067574E-3</v>
          </cell>
          <cell r="O2346">
            <v>9.9916104830661545E-3</v>
          </cell>
          <cell r="P2346">
            <v>6.0925000000000002</v>
          </cell>
          <cell r="Q2346">
            <v>6.0926142857142853</v>
          </cell>
          <cell r="R2346">
            <v>0.16413623307345096</v>
          </cell>
          <cell r="S2346">
            <v>0.16413317999987642</v>
          </cell>
          <cell r="T2346">
            <v>33.11</v>
          </cell>
          <cell r="U2346">
            <v>32.745857142857147</v>
          </cell>
          <cell r="V2346">
            <v>3.0202355783751134E-2</v>
          </cell>
          <cell r="W2346">
            <v>3.0540096762580023E-2</v>
          </cell>
          <cell r="X2346">
            <v>1.204194260485651</v>
          </cell>
          <cell r="Y2346">
            <v>1.193836140154048</v>
          </cell>
          <cell r="Z2346">
            <v>0.83043079743354731</v>
          </cell>
          <cell r="AA2346">
            <v>0.83765845749674683</v>
          </cell>
          <cell r="AB2346">
            <v>62.44</v>
          </cell>
          <cell r="AC2346" t="e">
            <v>#N/A</v>
          </cell>
          <cell r="AD2346">
            <v>1.6015374759769378E-2</v>
          </cell>
          <cell r="AE2346" t="e">
            <v>#N/A</v>
          </cell>
          <cell r="AF2346">
            <v>1060.342339</v>
          </cell>
          <cell r="AG2346">
            <v>1062.3999215238096</v>
          </cell>
          <cell r="AH2346">
            <v>9.4309164429206096E-4</v>
          </cell>
          <cell r="AI2346">
            <v>9.4128644533858941E-4</v>
          </cell>
          <cell r="AJ2346">
            <v>2.3355000000000001</v>
          </cell>
          <cell r="AK2346" t="e">
            <v>#N/A</v>
          </cell>
          <cell r="AL2346">
            <v>10.1546</v>
          </cell>
          <cell r="AM2346">
            <v>10.193904761904761</v>
          </cell>
          <cell r="AN2346">
            <v>13.1</v>
          </cell>
          <cell r="AO2346">
            <v>13.063809523809525</v>
          </cell>
        </row>
        <row r="2347">
          <cell r="B2347">
            <v>41609</v>
          </cell>
          <cell r="C2347" t="str">
            <v>201312</v>
          </cell>
          <cell r="D2347">
            <v>0.73849789528099841</v>
          </cell>
          <cell r="E2347">
            <v>0.72982247855863658</v>
          </cell>
          <cell r="F2347">
            <v>1.3541000000000001</v>
          </cell>
          <cell r="G2347">
            <v>1.3702272727272726</v>
          </cell>
          <cell r="H2347">
            <v>0.61143381228981963</v>
          </cell>
          <cell r="I2347">
            <v>0.61049054240843781</v>
          </cell>
          <cell r="J2347">
            <v>1.6355</v>
          </cell>
          <cell r="K2347">
            <v>1.6380545454545457</v>
          </cell>
          <cell r="L2347">
            <v>102.94</v>
          </cell>
          <cell r="M2347">
            <v>103.59090909090907</v>
          </cell>
          <cell r="N2347">
            <v>9.7143967359626972E-3</v>
          </cell>
          <cell r="O2347">
            <v>9.6542571047703238E-3</v>
          </cell>
          <cell r="P2347">
            <v>6.0926999999999998</v>
          </cell>
          <cell r="Q2347">
            <v>6.0736181818181816</v>
          </cell>
          <cell r="R2347">
            <v>0.16413084510972148</v>
          </cell>
          <cell r="S2347">
            <v>0.1646469122439975</v>
          </cell>
          <cell r="T2347">
            <v>33.213500000000003</v>
          </cell>
          <cell r="U2347">
            <v>32.847349999999999</v>
          </cell>
          <cell r="V2347">
            <v>3.0108239119635085E-2</v>
          </cell>
          <cell r="W2347">
            <v>3.0444852553474618E-2</v>
          </cell>
          <cell r="X2347">
            <v>1.207813307732073</v>
          </cell>
          <cell r="Y2347">
            <v>1.1954847361383882</v>
          </cell>
          <cell r="Z2347">
            <v>0.8279425252216448</v>
          </cell>
          <cell r="AA2347">
            <v>0.83650783371584869</v>
          </cell>
          <cell r="AB2347">
            <v>62.314999999999998</v>
          </cell>
          <cell r="AC2347" t="e">
            <v>#N/A</v>
          </cell>
          <cell r="AD2347">
            <v>1.6047500601781273E-2</v>
          </cell>
          <cell r="AE2347" t="e">
            <v>#N/A</v>
          </cell>
          <cell r="AF2347">
            <v>1061.8191999999999</v>
          </cell>
          <cell r="AG2347">
            <v>1055.2701753636366</v>
          </cell>
          <cell r="AH2347">
            <v>9.4177991884117384E-4</v>
          </cell>
          <cell r="AI2347">
            <v>9.4763636967407842E-4</v>
          </cell>
          <cell r="AJ2347">
            <v>2.3528000000000002</v>
          </cell>
          <cell r="AK2347" t="e">
            <v>#N/A</v>
          </cell>
          <cell r="AL2347">
            <v>10.2685</v>
          </cell>
          <cell r="AM2347">
            <v>10.35617272727273</v>
          </cell>
          <cell r="AN2347">
            <v>13.2141</v>
          </cell>
          <cell r="AO2347">
            <v>12.994477272727272</v>
          </cell>
        </row>
        <row r="2348">
          <cell r="B2348">
            <v>41609</v>
          </cell>
          <cell r="C2348" t="str">
            <v>201312</v>
          </cell>
          <cell r="D2348">
            <v>0.7359976448075366</v>
          </cell>
          <cell r="E2348">
            <v>0.72982247855863658</v>
          </cell>
          <cell r="F2348">
            <v>1.3587</v>
          </cell>
          <cell r="G2348">
            <v>1.3702272727272726</v>
          </cell>
          <cell r="H2348">
            <v>0.61012812690665041</v>
          </cell>
          <cell r="I2348">
            <v>0.61049054240843781</v>
          </cell>
          <cell r="J2348">
            <v>1.639</v>
          </cell>
          <cell r="K2348">
            <v>1.6380545454545457</v>
          </cell>
          <cell r="L2348">
            <v>102.51</v>
          </cell>
          <cell r="M2348">
            <v>103.59090909090907</v>
          </cell>
          <cell r="N2348">
            <v>9.7551458394302994E-3</v>
          </cell>
          <cell r="O2348">
            <v>9.6542571047703238E-3</v>
          </cell>
          <cell r="P2348">
            <v>6.0913000000000004</v>
          </cell>
          <cell r="Q2348">
            <v>6.0736181818181816</v>
          </cell>
          <cell r="R2348">
            <v>0.16416856828591597</v>
          </cell>
          <cell r="S2348">
            <v>0.1646469122439975</v>
          </cell>
          <cell r="T2348">
            <v>33.253999999999998</v>
          </cell>
          <cell r="U2348">
            <v>32.847349999999999</v>
          </cell>
          <cell r="V2348">
            <v>3.0071570337403021E-2</v>
          </cell>
          <cell r="W2348">
            <v>3.0444852553474618E-2</v>
          </cell>
          <cell r="X2348">
            <v>1.2063001398395525</v>
          </cell>
          <cell r="Y2348">
            <v>1.1954847361383882</v>
          </cell>
          <cell r="Z2348">
            <v>0.82898108602806586</v>
          </cell>
          <cell r="AA2348">
            <v>0.83650783371584869</v>
          </cell>
          <cell r="AB2348">
            <v>62.36</v>
          </cell>
          <cell r="AC2348" t="e">
            <v>#N/A</v>
          </cell>
          <cell r="AD2348">
            <v>1.603592046183451E-2</v>
          </cell>
          <cell r="AE2348" t="e">
            <v>#N/A</v>
          </cell>
          <cell r="AF2348">
            <v>1057.5359080000001</v>
          </cell>
          <cell r="AG2348">
            <v>1055.2701753636366</v>
          </cell>
          <cell r="AH2348">
            <v>9.455943693592293E-4</v>
          </cell>
          <cell r="AI2348">
            <v>9.4763636967407842E-4</v>
          </cell>
          <cell r="AJ2348">
            <v>2.3681999999999999</v>
          </cell>
          <cell r="AK2348" t="e">
            <v>#N/A</v>
          </cell>
          <cell r="AL2348">
            <v>10.320499999999999</v>
          </cell>
          <cell r="AM2348">
            <v>10.35617272727273</v>
          </cell>
          <cell r="AN2348">
            <v>13.0952</v>
          </cell>
          <cell r="AO2348">
            <v>12.994477272727272</v>
          </cell>
        </row>
        <row r="2349">
          <cell r="B2349">
            <v>41609</v>
          </cell>
          <cell r="C2349" t="str">
            <v>201312</v>
          </cell>
          <cell r="D2349">
            <v>0.73567277275068055</v>
          </cell>
          <cell r="E2349">
            <v>0.72982247855863658</v>
          </cell>
          <cell r="F2349">
            <v>1.3593</v>
          </cell>
          <cell r="G2349">
            <v>1.3702272727272726</v>
          </cell>
          <cell r="H2349">
            <v>0.61038881767686015</v>
          </cell>
          <cell r="I2349">
            <v>0.61049054240843781</v>
          </cell>
          <cell r="J2349">
            <v>1.6383000000000001</v>
          </cell>
          <cell r="K2349">
            <v>1.6380545454545457</v>
          </cell>
          <cell r="L2349">
            <v>102.35</v>
          </cell>
          <cell r="M2349">
            <v>103.59090909090907</v>
          </cell>
          <cell r="N2349">
            <v>9.7703957010258913E-3</v>
          </cell>
          <cell r="O2349">
            <v>9.6542571047703238E-3</v>
          </cell>
          <cell r="P2349">
            <v>6.0900999999999996</v>
          </cell>
          <cell r="Q2349">
            <v>6.0736181818181816</v>
          </cell>
          <cell r="R2349">
            <v>0.16420091624111263</v>
          </cell>
          <cell r="S2349">
            <v>0.1646469122439975</v>
          </cell>
          <cell r="T2349">
            <v>33.186700000000002</v>
          </cell>
          <cell r="U2349">
            <v>32.847349999999999</v>
          </cell>
          <cell r="V2349">
            <v>3.01325531010917E-2</v>
          </cell>
          <cell r="W2349">
            <v>3.0444852553474618E-2</v>
          </cell>
          <cell r="X2349">
            <v>1.2052527035974399</v>
          </cell>
          <cell r="Y2349">
            <v>1.1954847361383882</v>
          </cell>
          <cell r="Z2349">
            <v>0.82970151986815599</v>
          </cell>
          <cell r="AA2349">
            <v>0.83650783371584869</v>
          </cell>
          <cell r="AB2349">
            <v>62.05</v>
          </cell>
          <cell r="AC2349" t="e">
            <v>#N/A</v>
          </cell>
          <cell r="AD2349">
            <v>1.6116035455278004E-2</v>
          </cell>
          <cell r="AE2349" t="e">
            <v>#N/A</v>
          </cell>
          <cell r="AF2349">
            <v>1059.800988</v>
          </cell>
          <cell r="AG2349">
            <v>1055.2701753636366</v>
          </cell>
          <cell r="AH2349">
            <v>9.4357337964663234E-4</v>
          </cell>
          <cell r="AI2349">
            <v>9.4763636967407842E-4</v>
          </cell>
          <cell r="AJ2349">
            <v>2.3891999999999998</v>
          </cell>
          <cell r="AK2349" t="e">
            <v>#N/A</v>
          </cell>
          <cell r="AL2349">
            <v>10.42</v>
          </cell>
          <cell r="AM2349">
            <v>10.35617272727273</v>
          </cell>
          <cell r="AN2349">
            <v>13.040900000000001</v>
          </cell>
          <cell r="AO2349">
            <v>12.994477272727272</v>
          </cell>
        </row>
        <row r="2350">
          <cell r="B2350">
            <v>41609</v>
          </cell>
          <cell r="C2350" t="str">
            <v>201312</v>
          </cell>
          <cell r="D2350">
            <v>0.73168947098851245</v>
          </cell>
          <cell r="E2350">
            <v>0.72982247855863658</v>
          </cell>
          <cell r="F2350">
            <v>1.3667</v>
          </cell>
          <cell r="G2350">
            <v>1.3702272727272726</v>
          </cell>
          <cell r="H2350">
            <v>0.61229488121479303</v>
          </cell>
          <cell r="I2350">
            <v>0.61049054240843781</v>
          </cell>
          <cell r="J2350">
            <v>1.6332</v>
          </cell>
          <cell r="K2350">
            <v>1.6380545454545457</v>
          </cell>
          <cell r="L2350">
            <v>101.78</v>
          </cell>
          <cell r="M2350">
            <v>103.59090909090907</v>
          </cell>
          <cell r="N2350">
            <v>9.8251129887993709E-3</v>
          </cell>
          <cell r="O2350">
            <v>9.6542571047703238E-3</v>
          </cell>
          <cell r="P2350">
            <v>6.0907</v>
          </cell>
          <cell r="Q2350">
            <v>6.0736181818181816</v>
          </cell>
          <cell r="R2350">
            <v>0.16418474067020211</v>
          </cell>
          <cell r="S2350">
            <v>0.1646469122439975</v>
          </cell>
          <cell r="T2350">
            <v>32.960999999999999</v>
          </cell>
          <cell r="U2350">
            <v>32.847349999999999</v>
          </cell>
          <cell r="V2350">
            <v>3.0338885349352265E-2</v>
          </cell>
          <cell r="W2350">
            <v>3.0444852553474618E-2</v>
          </cell>
          <cell r="X2350">
            <v>1.1949952440184386</v>
          </cell>
          <cell r="Y2350">
            <v>1.1954847361383882</v>
          </cell>
          <cell r="Z2350">
            <v>0.83682341415625761</v>
          </cell>
          <cell r="AA2350">
            <v>0.83650783371584869</v>
          </cell>
          <cell r="AB2350">
            <v>61.76</v>
          </cell>
          <cell r="AC2350" t="e">
            <v>#N/A</v>
          </cell>
          <cell r="AD2350">
            <v>1.6191709844559588E-2</v>
          </cell>
          <cell r="AE2350" t="e">
            <v>#N/A</v>
          </cell>
          <cell r="AF2350">
            <v>1054.591893</v>
          </cell>
          <cell r="AG2350">
            <v>1055.2701753636366</v>
          </cell>
          <cell r="AH2350">
            <v>9.4823410519048995E-4</v>
          </cell>
          <cell r="AI2350">
            <v>9.4763636967407842E-4</v>
          </cell>
          <cell r="AJ2350">
            <v>2.3563000000000001</v>
          </cell>
          <cell r="AK2350" t="e">
            <v>#N/A</v>
          </cell>
          <cell r="AL2350">
            <v>10.438599999999999</v>
          </cell>
          <cell r="AM2350">
            <v>10.35617272727273</v>
          </cell>
          <cell r="AN2350">
            <v>13.08</v>
          </cell>
          <cell r="AO2350">
            <v>12.994477272727272</v>
          </cell>
        </row>
        <row r="2351">
          <cell r="B2351">
            <v>41609</v>
          </cell>
          <cell r="C2351" t="str">
            <v>201312</v>
          </cell>
          <cell r="D2351">
            <v>0.72966070777088654</v>
          </cell>
          <cell r="E2351">
            <v>0.72982247855863658</v>
          </cell>
          <cell r="F2351">
            <v>1.3705000000000001</v>
          </cell>
          <cell r="G2351">
            <v>1.3702272727272726</v>
          </cell>
          <cell r="H2351">
            <v>0.61169562025935897</v>
          </cell>
          <cell r="I2351">
            <v>0.61049054240843781</v>
          </cell>
          <cell r="J2351">
            <v>1.6348</v>
          </cell>
          <cell r="K2351">
            <v>1.6380545454545457</v>
          </cell>
          <cell r="L2351">
            <v>102.9</v>
          </cell>
          <cell r="M2351">
            <v>103.59090909090907</v>
          </cell>
          <cell r="N2351">
            <v>9.7181729834791061E-3</v>
          </cell>
          <cell r="O2351">
            <v>9.6542571047703238E-3</v>
          </cell>
          <cell r="P2351">
            <v>6.0819999999999999</v>
          </cell>
          <cell r="Q2351">
            <v>6.0736181818181816</v>
          </cell>
          <cell r="R2351">
            <v>0.1644195988161789</v>
          </cell>
          <cell r="S2351">
            <v>0.1646469122439975</v>
          </cell>
          <cell r="T2351">
            <v>32.714500000000001</v>
          </cell>
          <cell r="U2351">
            <v>32.847349999999999</v>
          </cell>
          <cell r="V2351">
            <v>3.0567485365816379E-2</v>
          </cell>
          <cell r="W2351">
            <v>3.0444852553474618E-2</v>
          </cell>
          <cell r="X2351">
            <v>1.1928493250638452</v>
          </cell>
          <cell r="Y2351">
            <v>1.1954847361383882</v>
          </cell>
          <cell r="Z2351">
            <v>0.83832884756545145</v>
          </cell>
          <cell r="AA2351">
            <v>0.83650783371584869</v>
          </cell>
          <cell r="AB2351">
            <v>61.41</v>
          </cell>
          <cell r="AC2351" t="e">
            <v>#N/A</v>
          </cell>
          <cell r="AD2351">
            <v>1.6283992835043153E-2</v>
          </cell>
          <cell r="AE2351" t="e">
            <v>#N/A</v>
          </cell>
          <cell r="AF2351">
            <v>1053.8517079999999</v>
          </cell>
          <cell r="AG2351">
            <v>1055.2701753636366</v>
          </cell>
          <cell r="AH2351">
            <v>9.4890010843916577E-4</v>
          </cell>
          <cell r="AI2351">
            <v>9.4763636967407842E-4</v>
          </cell>
          <cell r="AJ2351">
            <v>2.3317999999999999</v>
          </cell>
          <cell r="AK2351" t="e">
            <v>#N/A</v>
          </cell>
          <cell r="AL2351">
            <v>10.3</v>
          </cell>
          <cell r="AM2351">
            <v>10.35617272727273</v>
          </cell>
          <cell r="AN2351">
            <v>12.9262</v>
          </cell>
          <cell r="AO2351">
            <v>12.994477272727272</v>
          </cell>
        </row>
        <row r="2352">
          <cell r="B2352">
            <v>41609</v>
          </cell>
          <cell r="C2352" t="str">
            <v>201312</v>
          </cell>
          <cell r="D2352">
            <v>0.72790799242975679</v>
          </cell>
          <cell r="E2352">
            <v>0.72982247855863658</v>
          </cell>
          <cell r="F2352">
            <v>1.3738000000000001</v>
          </cell>
          <cell r="G2352">
            <v>1.3702272727272726</v>
          </cell>
          <cell r="H2352">
            <v>0.60867977357112424</v>
          </cell>
          <cell r="I2352">
            <v>0.61049054240843781</v>
          </cell>
          <cell r="J2352">
            <v>1.6429</v>
          </cell>
          <cell r="K2352">
            <v>1.6380545454545457</v>
          </cell>
          <cell r="L2352">
            <v>103.27</v>
          </cell>
          <cell r="M2352">
            <v>103.59090909090907</v>
          </cell>
          <cell r="N2352">
            <v>9.6833543139343472E-3</v>
          </cell>
          <cell r="O2352">
            <v>9.6542571047703238E-3</v>
          </cell>
          <cell r="P2352">
            <v>6.0712999999999999</v>
          </cell>
          <cell r="Q2352">
            <v>6.0736181818181816</v>
          </cell>
          <cell r="R2352">
            <v>0.1647093703160773</v>
          </cell>
          <cell r="S2352">
            <v>0.1646469122439975</v>
          </cell>
          <cell r="T2352">
            <v>32.750700000000002</v>
          </cell>
          <cell r="U2352">
            <v>32.847349999999999</v>
          </cell>
          <cell r="V2352">
            <v>3.0533698516367586E-2</v>
          </cell>
          <cell r="W2352">
            <v>3.0444852553474618E-2</v>
          </cell>
          <cell r="X2352">
            <v>1.1958800407628474</v>
          </cell>
          <cell r="Y2352">
            <v>1.1954847361383882</v>
          </cell>
          <cell r="Z2352">
            <v>0.83620427293201061</v>
          </cell>
          <cell r="AA2352">
            <v>0.83650783371584869</v>
          </cell>
          <cell r="AB2352">
            <v>61.13</v>
          </cell>
          <cell r="AC2352" t="e">
            <v>#N/A</v>
          </cell>
          <cell r="AD2352">
            <v>1.6358580075249467E-2</v>
          </cell>
          <cell r="AE2352" t="e">
            <v>#N/A</v>
          </cell>
          <cell r="AF2352">
            <v>1050.0334499999999</v>
          </cell>
          <cell r="AG2352">
            <v>1055.2701753636366</v>
          </cell>
          <cell r="AH2352">
            <v>9.5235061321141733E-4</v>
          </cell>
          <cell r="AI2352">
            <v>9.4763636967407842E-4</v>
          </cell>
          <cell r="AJ2352">
            <v>2.3172999999999999</v>
          </cell>
          <cell r="AK2352" t="e">
            <v>#N/A</v>
          </cell>
          <cell r="AL2352">
            <v>10.387</v>
          </cell>
          <cell r="AM2352">
            <v>10.35617272727273</v>
          </cell>
          <cell r="AN2352">
            <v>12.852</v>
          </cell>
          <cell r="AO2352">
            <v>12.994477272727272</v>
          </cell>
        </row>
        <row r="2353">
          <cell r="B2353">
            <v>41609</v>
          </cell>
          <cell r="C2353" t="str">
            <v>201312</v>
          </cell>
          <cell r="D2353">
            <v>0.7267441860465117</v>
          </cell>
          <cell r="E2353">
            <v>0.72982247855863658</v>
          </cell>
          <cell r="F2353">
            <v>1.3759999999999999</v>
          </cell>
          <cell r="G2353">
            <v>1.3702272727272726</v>
          </cell>
          <cell r="H2353">
            <v>0.60812454390659199</v>
          </cell>
          <cell r="I2353">
            <v>0.61049054240843781</v>
          </cell>
          <cell r="J2353">
            <v>1.6444000000000001</v>
          </cell>
          <cell r="K2353">
            <v>1.6380545454545457</v>
          </cell>
          <cell r="L2353">
            <v>102.84</v>
          </cell>
          <cell r="M2353">
            <v>103.59090909090907</v>
          </cell>
          <cell r="N2353">
            <v>9.723842862699339E-3</v>
          </cell>
          <cell r="O2353">
            <v>9.6542571047703238E-3</v>
          </cell>
          <cell r="P2353">
            <v>6.0707000000000004</v>
          </cell>
          <cell r="Q2353">
            <v>6.0736181818181816</v>
          </cell>
          <cell r="R2353">
            <v>0.16472564943087287</v>
          </cell>
          <cell r="S2353">
            <v>0.1646469122439975</v>
          </cell>
          <cell r="T2353">
            <v>32.717300000000002</v>
          </cell>
          <cell r="U2353">
            <v>32.847349999999999</v>
          </cell>
          <cell r="V2353">
            <v>3.056486935046596E-2</v>
          </cell>
          <cell r="W2353">
            <v>3.0444852553474618E-2</v>
          </cell>
          <cell r="X2353">
            <v>1.1950581395348838</v>
          </cell>
          <cell r="Y2353">
            <v>1.1954847361383882</v>
          </cell>
          <cell r="Z2353">
            <v>0.83677937241547062</v>
          </cell>
          <cell r="AA2353">
            <v>0.83650783371584869</v>
          </cell>
          <cell r="AB2353">
            <v>61.024999999999999</v>
          </cell>
          <cell r="AC2353" t="e">
            <v>#N/A</v>
          </cell>
          <cell r="AD2353">
            <v>1.6386726751331421E-2</v>
          </cell>
          <cell r="AE2353" t="e">
            <v>#N/A</v>
          </cell>
          <cell r="AF2353">
            <v>1051.1279480000001</v>
          </cell>
          <cell r="AG2353">
            <v>1055.2701753636366</v>
          </cell>
          <cell r="AH2353">
            <v>9.5135896814723449E-4</v>
          </cell>
          <cell r="AI2353">
            <v>9.4763636967407842E-4</v>
          </cell>
          <cell r="AJ2353">
            <v>2.3063000000000002</v>
          </cell>
          <cell r="AK2353" t="e">
            <v>#N/A</v>
          </cell>
          <cell r="AL2353">
            <v>10.3512</v>
          </cell>
          <cell r="AM2353">
            <v>10.35617272727273</v>
          </cell>
          <cell r="AN2353">
            <v>12.865</v>
          </cell>
          <cell r="AO2353">
            <v>12.994477272727272</v>
          </cell>
        </row>
        <row r="2354">
          <cell r="B2354">
            <v>41609</v>
          </cell>
          <cell r="C2354" t="str">
            <v>201312</v>
          </cell>
          <cell r="D2354">
            <v>0.72537356738720438</v>
          </cell>
          <cell r="E2354">
            <v>0.72982247855863658</v>
          </cell>
          <cell r="F2354">
            <v>1.3786</v>
          </cell>
          <cell r="G2354">
            <v>1.3702272727272726</v>
          </cell>
          <cell r="H2354">
            <v>0.61076161973981558</v>
          </cell>
          <cell r="I2354">
            <v>0.61049054240843781</v>
          </cell>
          <cell r="J2354">
            <v>1.6373</v>
          </cell>
          <cell r="K2354">
            <v>1.6380545454545457</v>
          </cell>
          <cell r="L2354">
            <v>102.42</v>
          </cell>
          <cell r="M2354">
            <v>103.59090909090907</v>
          </cell>
          <cell r="N2354">
            <v>9.7637180238234721E-3</v>
          </cell>
          <cell r="O2354">
            <v>9.6542571047703238E-3</v>
          </cell>
          <cell r="P2354">
            <v>6.0713999999999997</v>
          </cell>
          <cell r="Q2354">
            <v>6.0736181818181816</v>
          </cell>
          <cell r="R2354">
            <v>0.16470665744309385</v>
          </cell>
          <cell r="S2354">
            <v>0.1646469122439975</v>
          </cell>
          <cell r="T2354">
            <v>32.754199999999997</v>
          </cell>
          <cell r="U2354">
            <v>32.847349999999999</v>
          </cell>
          <cell r="V2354">
            <v>3.0530435791440491E-2</v>
          </cell>
          <cell r="W2354">
            <v>3.0444852553474618E-2</v>
          </cell>
          <cell r="X2354">
            <v>1.1876541418830697</v>
          </cell>
          <cell r="Y2354">
            <v>1.1954847361383882</v>
          </cell>
          <cell r="Z2354">
            <v>0.84199596897330975</v>
          </cell>
          <cell r="AA2354">
            <v>0.83650783371584869</v>
          </cell>
          <cell r="AB2354">
            <v>61.247500000000002</v>
          </cell>
          <cell r="AC2354" t="e">
            <v>#N/A</v>
          </cell>
          <cell r="AD2354">
            <v>1.632719702845014E-2</v>
          </cell>
          <cell r="AE2354" t="e">
            <v>#N/A</v>
          </cell>
          <cell r="AF2354">
            <v>1049.9004359999999</v>
          </cell>
          <cell r="AG2354">
            <v>1055.2701753636366</v>
          </cell>
          <cell r="AH2354">
            <v>9.5247126842797135E-4</v>
          </cell>
          <cell r="AI2354">
            <v>9.4763636967407842E-4</v>
          </cell>
          <cell r="AJ2354">
            <v>2.3416999999999999</v>
          </cell>
          <cell r="AK2354" t="e">
            <v>#N/A</v>
          </cell>
          <cell r="AL2354">
            <v>10.3596</v>
          </cell>
          <cell r="AM2354">
            <v>10.35617272727273</v>
          </cell>
          <cell r="AN2354">
            <v>13.036199999999999</v>
          </cell>
          <cell r="AO2354">
            <v>12.994477272727272</v>
          </cell>
        </row>
        <row r="2355">
          <cell r="B2355">
            <v>41609</v>
          </cell>
          <cell r="C2355" t="str">
            <v>201312</v>
          </cell>
          <cell r="D2355">
            <v>0.72711408419981094</v>
          </cell>
          <cell r="E2355">
            <v>0.72982247855863658</v>
          </cell>
          <cell r="F2355">
            <v>1.3753</v>
          </cell>
          <cell r="G2355">
            <v>1.3702272727272726</v>
          </cell>
          <cell r="H2355">
            <v>0.6116582053948254</v>
          </cell>
          <cell r="I2355">
            <v>0.61049054240843781</v>
          </cell>
          <cell r="J2355">
            <v>1.6349</v>
          </cell>
          <cell r="K2355">
            <v>1.6380545454545457</v>
          </cell>
          <cell r="L2355">
            <v>103.37</v>
          </cell>
          <cell r="M2355">
            <v>103.59090909090907</v>
          </cell>
          <cell r="N2355">
            <v>9.6739866498984223E-3</v>
          </cell>
          <cell r="O2355">
            <v>9.6542571047703238E-3</v>
          </cell>
          <cell r="P2355">
            <v>6.0709</v>
          </cell>
          <cell r="Q2355">
            <v>6.0736181818181816</v>
          </cell>
          <cell r="R2355">
            <v>0.16472022270174108</v>
          </cell>
          <cell r="S2355">
            <v>0.1646469122439975</v>
          </cell>
          <cell r="T2355">
            <v>32.7928</v>
          </cell>
          <cell r="U2355">
            <v>32.847349999999999</v>
          </cell>
          <cell r="V2355">
            <v>3.0494498792417848E-2</v>
          </cell>
          <cell r="W2355">
            <v>3.0444852553474618E-2</v>
          </cell>
          <cell r="X2355">
            <v>1.188758816258271</v>
          </cell>
          <cell r="Y2355">
            <v>1.1954847361383882</v>
          </cell>
          <cell r="Z2355">
            <v>0.84121352987950326</v>
          </cell>
          <cell r="AA2355">
            <v>0.83650783371584869</v>
          </cell>
          <cell r="AB2355">
            <v>61.825000000000003</v>
          </cell>
          <cell r="AC2355" t="e">
            <v>#N/A</v>
          </cell>
          <cell r="AD2355">
            <v>1.6174686615446826E-2</v>
          </cell>
          <cell r="AE2355" t="e">
            <v>#N/A</v>
          </cell>
          <cell r="AF2355">
            <v>1053.8878239999999</v>
          </cell>
          <cell r="AG2355">
            <v>1055.2701753636366</v>
          </cell>
          <cell r="AH2355">
            <v>9.4886759029488518E-4</v>
          </cell>
          <cell r="AI2355">
            <v>9.4763636967407842E-4</v>
          </cell>
          <cell r="AJ2355">
            <v>2.3332999999999999</v>
          </cell>
          <cell r="AK2355" t="e">
            <v>#N/A</v>
          </cell>
          <cell r="AL2355">
            <v>10.382999999999999</v>
          </cell>
          <cell r="AM2355">
            <v>10.35617272727273</v>
          </cell>
          <cell r="AN2355">
            <v>12.961</v>
          </cell>
          <cell r="AO2355">
            <v>12.994477272727272</v>
          </cell>
        </row>
        <row r="2356">
          <cell r="B2356">
            <v>41609</v>
          </cell>
          <cell r="C2356" t="str">
            <v>201312</v>
          </cell>
          <cell r="D2356">
            <v>0.72774907211993312</v>
          </cell>
          <cell r="E2356">
            <v>0.72982247855863658</v>
          </cell>
          <cell r="F2356">
            <v>1.3740999999999999</v>
          </cell>
          <cell r="G2356">
            <v>1.3702272727272726</v>
          </cell>
          <cell r="H2356">
            <v>0.61353457267317013</v>
          </cell>
          <cell r="I2356">
            <v>0.61049054240843781</v>
          </cell>
          <cell r="J2356">
            <v>1.6299000000000001</v>
          </cell>
          <cell r="K2356">
            <v>1.6380545454545457</v>
          </cell>
          <cell r="L2356">
            <v>103.21</v>
          </cell>
          <cell r="M2356">
            <v>103.59090909090907</v>
          </cell>
          <cell r="N2356">
            <v>9.688983625617674E-3</v>
          </cell>
          <cell r="O2356">
            <v>9.6542571047703238E-3</v>
          </cell>
          <cell r="P2356">
            <v>6.0712000000000002</v>
          </cell>
          <cell r="Q2356">
            <v>6.0736181818181816</v>
          </cell>
          <cell r="R2356">
            <v>0.16471208327842929</v>
          </cell>
          <cell r="S2356">
            <v>0.1646469122439975</v>
          </cell>
          <cell r="T2356">
            <v>32.865600000000001</v>
          </cell>
          <cell r="U2356">
            <v>32.847349999999999</v>
          </cell>
          <cell r="V2356">
            <v>3.0426950976096587E-2</v>
          </cell>
          <cell r="W2356">
            <v>3.0444852553474618E-2</v>
          </cell>
          <cell r="X2356">
            <v>1.186158212648279</v>
          </cell>
          <cell r="Y2356">
            <v>1.1954847361383882</v>
          </cell>
          <cell r="Z2356">
            <v>0.84305785631020291</v>
          </cell>
          <cell r="AA2356">
            <v>0.83650783371584869</v>
          </cell>
          <cell r="AB2356">
            <v>62.12</v>
          </cell>
          <cell r="AC2356" t="e">
            <v>#N/A</v>
          </cell>
          <cell r="AD2356">
            <v>1.6097875080489377E-2</v>
          </cell>
          <cell r="AE2356" t="e">
            <v>#N/A</v>
          </cell>
          <cell r="AF2356">
            <v>1052.887299</v>
          </cell>
          <cell r="AG2356">
            <v>1055.2701753636366</v>
          </cell>
          <cell r="AH2356">
            <v>9.4976926870498799E-4</v>
          </cell>
          <cell r="AI2356">
            <v>9.4763636967407842E-4</v>
          </cell>
          <cell r="AJ2356">
            <v>2.3296000000000001</v>
          </cell>
          <cell r="AK2356" t="e">
            <v>#N/A</v>
          </cell>
          <cell r="AL2356">
            <v>10.278499999999999</v>
          </cell>
          <cell r="AM2356">
            <v>10.35617272727273</v>
          </cell>
          <cell r="AN2356">
            <v>12.8756</v>
          </cell>
          <cell r="AO2356">
            <v>12.994477272727272</v>
          </cell>
        </row>
        <row r="2357">
          <cell r="B2357">
            <v>41609</v>
          </cell>
          <cell r="C2357" t="str">
            <v>201312</v>
          </cell>
          <cell r="D2357">
            <v>0.7267441860465117</v>
          </cell>
          <cell r="E2357">
            <v>0.72982247855863658</v>
          </cell>
          <cell r="F2357">
            <v>1.3759999999999999</v>
          </cell>
          <cell r="G2357">
            <v>1.3702272727272726</v>
          </cell>
          <cell r="H2357">
            <v>0.61360986684665886</v>
          </cell>
          <cell r="I2357">
            <v>0.61049054240843781</v>
          </cell>
          <cell r="J2357">
            <v>1.6297000000000001</v>
          </cell>
          <cell r="K2357">
            <v>1.6380545454545457</v>
          </cell>
          <cell r="L2357">
            <v>103.01</v>
          </cell>
          <cell r="M2357">
            <v>103.59090909090907</v>
          </cell>
          <cell r="N2357">
            <v>9.7077953596738167E-3</v>
          </cell>
          <cell r="O2357">
            <v>9.6542571047703238E-3</v>
          </cell>
          <cell r="P2357">
            <v>6.0712000000000002</v>
          </cell>
          <cell r="Q2357">
            <v>6.0736181818181816</v>
          </cell>
          <cell r="R2357">
            <v>0.16471208327842929</v>
          </cell>
          <cell r="S2357">
            <v>0.1646469122439975</v>
          </cell>
          <cell r="T2357">
            <v>32.893999999999998</v>
          </cell>
          <cell r="U2357">
            <v>32.847349999999999</v>
          </cell>
          <cell r="V2357">
            <v>3.0400680975253846E-2</v>
          </cell>
          <cell r="W2357">
            <v>3.0444852553474618E-2</v>
          </cell>
          <cell r="X2357">
            <v>1.1843750000000002</v>
          </cell>
          <cell r="Y2357">
            <v>1.1954847361383882</v>
          </cell>
          <cell r="Z2357">
            <v>0.84432717678100255</v>
          </cell>
          <cell r="AA2357">
            <v>0.83650783371584869</v>
          </cell>
          <cell r="AB2357">
            <v>61.744999999999997</v>
          </cell>
          <cell r="AC2357" t="e">
            <v>#N/A</v>
          </cell>
          <cell r="AD2357">
            <v>1.6195643371932952E-2</v>
          </cell>
          <cell r="AE2357" t="e">
            <v>#N/A</v>
          </cell>
          <cell r="AF2357">
            <v>1050.793666</v>
          </cell>
          <cell r="AG2357">
            <v>1055.2701753636366</v>
          </cell>
          <cell r="AH2357">
            <v>9.5166161764815964E-4</v>
          </cell>
          <cell r="AI2357">
            <v>9.4763636967407842E-4</v>
          </cell>
          <cell r="AJ2357">
            <v>2.3277999999999999</v>
          </cell>
          <cell r="AK2357" t="e">
            <v>#N/A</v>
          </cell>
          <cell r="AL2357">
            <v>10.272500000000001</v>
          </cell>
          <cell r="AM2357">
            <v>10.35617272727273</v>
          </cell>
          <cell r="AN2357">
            <v>12.9298</v>
          </cell>
          <cell r="AO2357">
            <v>12.994477272727272</v>
          </cell>
        </row>
        <row r="2358">
          <cell r="B2358">
            <v>41609</v>
          </cell>
          <cell r="C2358" t="str">
            <v>201312</v>
          </cell>
          <cell r="D2358">
            <v>0.72632190586868095</v>
          </cell>
          <cell r="E2358">
            <v>0.72982247855863658</v>
          </cell>
          <cell r="F2358">
            <v>1.3768</v>
          </cell>
          <cell r="G2358">
            <v>1.3702272727272726</v>
          </cell>
          <cell r="H2358">
            <v>0.61489270122363648</v>
          </cell>
          <cell r="I2358">
            <v>0.61049054240843781</v>
          </cell>
          <cell r="J2358">
            <v>1.6263000000000001</v>
          </cell>
          <cell r="K2358">
            <v>1.6380545454545457</v>
          </cell>
          <cell r="L2358">
            <v>102.66</v>
          </cell>
          <cell r="M2358">
            <v>103.59090909090907</v>
          </cell>
          <cell r="N2358">
            <v>9.7408922657315419E-3</v>
          </cell>
          <cell r="O2358">
            <v>9.6542571047703238E-3</v>
          </cell>
          <cell r="P2358">
            <v>6.0704000000000002</v>
          </cell>
          <cell r="Q2358">
            <v>6.0736181818181816</v>
          </cell>
          <cell r="R2358">
            <v>0.1647337901950448</v>
          </cell>
          <cell r="S2358">
            <v>0.1646469122439975</v>
          </cell>
          <cell r="T2358">
            <v>32.939500000000002</v>
          </cell>
          <cell r="U2358">
            <v>32.847349999999999</v>
          </cell>
          <cell r="V2358">
            <v>3.0358687897509066E-2</v>
          </cell>
          <cell r="W2358">
            <v>3.0444852553474618E-2</v>
          </cell>
          <cell r="X2358">
            <v>1.181217315514236</v>
          </cell>
          <cell r="Y2358">
            <v>1.1954847361383882</v>
          </cell>
          <cell r="Z2358">
            <v>0.84658427104470257</v>
          </cell>
          <cell r="AA2358">
            <v>0.83650783371584869</v>
          </cell>
          <cell r="AB2358">
            <v>62.01</v>
          </cell>
          <cell r="AC2358" t="e">
            <v>#N/A</v>
          </cell>
          <cell r="AD2358">
            <v>1.6126431220770843E-2</v>
          </cell>
          <cell r="AE2358" t="e">
            <v>#N/A</v>
          </cell>
          <cell r="AF2358">
            <v>1051.2175679999998</v>
          </cell>
          <cell r="AG2358">
            <v>1055.2701753636366</v>
          </cell>
          <cell r="AH2358">
            <v>9.5127786144456839E-4</v>
          </cell>
          <cell r="AI2358">
            <v>9.4763636967407842E-4</v>
          </cell>
          <cell r="AJ2358">
            <v>2.3186999999999998</v>
          </cell>
          <cell r="AK2358" t="e">
            <v>#N/A</v>
          </cell>
          <cell r="AL2358">
            <v>10.3188</v>
          </cell>
          <cell r="AM2358">
            <v>10.35617272727273</v>
          </cell>
          <cell r="AN2358">
            <v>12.9497</v>
          </cell>
          <cell r="AO2358">
            <v>12.994477272727272</v>
          </cell>
        </row>
        <row r="2359">
          <cell r="B2359">
            <v>41609</v>
          </cell>
          <cell r="C2359" t="str">
            <v>201312</v>
          </cell>
          <cell r="D2359">
            <v>0.73078047354574682</v>
          </cell>
          <cell r="E2359">
            <v>0.72982247855863658</v>
          </cell>
          <cell r="F2359">
            <v>1.3684000000000001</v>
          </cell>
          <cell r="G2359">
            <v>1.3702272727272726</v>
          </cell>
          <cell r="H2359">
            <v>0.61012812690665041</v>
          </cell>
          <cell r="I2359">
            <v>0.61049054240843781</v>
          </cell>
          <cell r="J2359">
            <v>1.639</v>
          </cell>
          <cell r="K2359">
            <v>1.6380545454545457</v>
          </cell>
          <cell r="L2359">
            <v>104.28</v>
          </cell>
          <cell r="M2359">
            <v>103.59090909090907</v>
          </cell>
          <cell r="N2359">
            <v>9.5895665515918684E-3</v>
          </cell>
          <cell r="O2359">
            <v>9.6542571047703238E-3</v>
          </cell>
          <cell r="P2359">
            <v>6.0697000000000001</v>
          </cell>
          <cell r="Q2359">
            <v>6.0736181818181816</v>
          </cell>
          <cell r="R2359">
            <v>0.16475278844094435</v>
          </cell>
          <cell r="S2359">
            <v>0.1646469122439975</v>
          </cell>
          <cell r="T2359">
            <v>32.86</v>
          </cell>
          <cell r="U2359">
            <v>32.847349999999999</v>
          </cell>
          <cell r="V2359">
            <v>3.0432136335970784E-2</v>
          </cell>
          <cell r="W2359">
            <v>3.0444852553474618E-2</v>
          </cell>
          <cell r="X2359">
            <v>1.197749196141479</v>
          </cell>
          <cell r="Y2359">
            <v>1.1954847361383882</v>
          </cell>
          <cell r="Z2359">
            <v>0.83489932885906049</v>
          </cell>
          <cell r="AA2359">
            <v>0.83650783371584869</v>
          </cell>
          <cell r="AB2359">
            <v>62.09</v>
          </cell>
          <cell r="AC2359" t="e">
            <v>#N/A</v>
          </cell>
          <cell r="AD2359">
            <v>1.6105653084232566E-2</v>
          </cell>
          <cell r="AE2359" t="e">
            <v>#N/A</v>
          </cell>
          <cell r="AF2359">
            <v>1057.754013</v>
          </cell>
          <cell r="AG2359">
            <v>1055.2701753636366</v>
          </cell>
          <cell r="AH2359">
            <v>9.453993912665969E-4</v>
          </cell>
          <cell r="AI2359">
            <v>9.4763636967407842E-4</v>
          </cell>
          <cell r="AJ2359">
            <v>2.3307000000000002</v>
          </cell>
          <cell r="AK2359" t="e">
            <v>#N/A</v>
          </cell>
          <cell r="AL2359">
            <v>10.3277</v>
          </cell>
          <cell r="AM2359">
            <v>10.35617272727273</v>
          </cell>
          <cell r="AN2359">
            <v>12.875</v>
          </cell>
          <cell r="AO2359">
            <v>12.994477272727272</v>
          </cell>
        </row>
        <row r="2360">
          <cell r="B2360">
            <v>41609</v>
          </cell>
          <cell r="C2360" t="str">
            <v>201312</v>
          </cell>
          <cell r="D2360">
            <v>0.73201083376033971</v>
          </cell>
          <cell r="E2360">
            <v>0.72982247855863658</v>
          </cell>
          <cell r="F2360">
            <v>1.3660999999999999</v>
          </cell>
          <cell r="G2360">
            <v>1.3702272727272726</v>
          </cell>
          <cell r="H2360">
            <v>0.61087354917532066</v>
          </cell>
          <cell r="I2360">
            <v>0.61049054240843781</v>
          </cell>
          <cell r="J2360">
            <v>1.637</v>
          </cell>
          <cell r="K2360">
            <v>1.6380545454545457</v>
          </cell>
          <cell r="L2360">
            <v>104.24</v>
          </cell>
          <cell r="M2360">
            <v>103.59090909090907</v>
          </cell>
          <cell r="N2360">
            <v>9.5932463545663864E-3</v>
          </cell>
          <cell r="O2360">
            <v>9.6542571047703238E-3</v>
          </cell>
          <cell r="P2360">
            <v>6.0705</v>
          </cell>
          <cell r="Q2360">
            <v>6.0736181818181816</v>
          </cell>
          <cell r="R2360">
            <v>0.16473107651758503</v>
          </cell>
          <cell r="S2360">
            <v>0.1646469122439975</v>
          </cell>
          <cell r="T2360">
            <v>32.9651</v>
          </cell>
          <cell r="U2360">
            <v>32.847349999999999</v>
          </cell>
          <cell r="V2360">
            <v>3.0335111982065881E-2</v>
          </cell>
          <cell r="W2360">
            <v>3.0444852553474618E-2</v>
          </cell>
          <cell r="X2360">
            <v>1.1983017348656761</v>
          </cell>
          <cell r="Y2360">
            <v>1.1954847361383882</v>
          </cell>
          <cell r="Z2360">
            <v>0.83451435552840547</v>
          </cell>
          <cell r="AA2360">
            <v>0.83650783371584869</v>
          </cell>
          <cell r="AB2360">
            <v>62.11</v>
          </cell>
          <cell r="AC2360" t="e">
            <v>#N/A</v>
          </cell>
          <cell r="AD2360">
            <v>1.6100466913540494E-2</v>
          </cell>
          <cell r="AE2360" t="e">
            <v>#N/A</v>
          </cell>
          <cell r="AF2360">
            <v>1060.3093200000001</v>
          </cell>
          <cell r="AG2360">
            <v>1055.2701753636366</v>
          </cell>
          <cell r="AH2360">
            <v>9.4312101302665148E-4</v>
          </cell>
          <cell r="AI2360">
            <v>9.4763636967407842E-4</v>
          </cell>
          <cell r="AJ2360">
            <v>2.3559999999999999</v>
          </cell>
          <cell r="AK2360" t="e">
            <v>#N/A</v>
          </cell>
          <cell r="AL2360">
            <v>10.368499999999999</v>
          </cell>
          <cell r="AM2360">
            <v>10.35617272727273</v>
          </cell>
          <cell r="AN2360">
            <v>12.9612</v>
          </cell>
          <cell r="AO2360">
            <v>12.994477272727272</v>
          </cell>
        </row>
        <row r="2361">
          <cell r="B2361">
            <v>41609</v>
          </cell>
          <cell r="C2361" t="str">
            <v>201312</v>
          </cell>
          <cell r="D2361">
            <v>0.73142188414277354</v>
          </cell>
          <cell r="E2361">
            <v>0.72982247855863658</v>
          </cell>
          <cell r="F2361">
            <v>1.3672</v>
          </cell>
          <cell r="G2361">
            <v>1.3702272727272726</v>
          </cell>
          <cell r="H2361">
            <v>0.61218243036424858</v>
          </cell>
          <cell r="I2361">
            <v>0.61049054240843781</v>
          </cell>
          <cell r="J2361">
            <v>1.6335</v>
          </cell>
          <cell r="K2361">
            <v>1.6380545454545457</v>
          </cell>
          <cell r="L2361">
            <v>104.09</v>
          </cell>
          <cell r="M2361">
            <v>103.59090909090907</v>
          </cell>
          <cell r="N2361">
            <v>9.6070708041118263E-3</v>
          </cell>
          <cell r="O2361">
            <v>9.6542571047703238E-3</v>
          </cell>
          <cell r="P2361">
            <v>6.0696000000000003</v>
          </cell>
          <cell r="Q2361">
            <v>6.0736181818181816</v>
          </cell>
          <cell r="R2361">
            <v>0.16475550283379464</v>
          </cell>
          <cell r="S2361">
            <v>0.1646469122439975</v>
          </cell>
          <cell r="T2361">
            <v>32.983600000000003</v>
          </cell>
          <cell r="U2361">
            <v>32.847349999999999</v>
          </cell>
          <cell r="V2361">
            <v>3.0318097478747009E-2</v>
          </cell>
          <cell r="W2361">
            <v>3.0444852553474618E-2</v>
          </cell>
          <cell r="X2361">
            <v>1.1947776477472205</v>
          </cell>
          <cell r="Y2361">
            <v>1.1954847361383882</v>
          </cell>
          <cell r="Z2361">
            <v>0.83697581879400063</v>
          </cell>
          <cell r="AA2361">
            <v>0.83650783371584869</v>
          </cell>
          <cell r="AB2361">
            <v>62.034999999999997</v>
          </cell>
          <cell r="AC2361" t="e">
            <v>#N/A</v>
          </cell>
          <cell r="AD2361">
            <v>1.6119932296284358E-2</v>
          </cell>
          <cell r="AE2361" t="e">
            <v>#N/A</v>
          </cell>
          <cell r="AF2361">
            <v>1057.9701</v>
          </cell>
          <cell r="AG2361">
            <v>1055.2701753636366</v>
          </cell>
          <cell r="AH2361">
            <v>9.4520629647283985E-4</v>
          </cell>
          <cell r="AI2361">
            <v>9.4763636967407842E-4</v>
          </cell>
          <cell r="AJ2361">
            <v>2.387</v>
          </cell>
          <cell r="AK2361" t="e">
            <v>#N/A</v>
          </cell>
          <cell r="AL2361">
            <v>10.3461</v>
          </cell>
          <cell r="AM2361">
            <v>10.35617272727273</v>
          </cell>
          <cell r="AN2361">
            <v>12.97</v>
          </cell>
          <cell r="AO2361">
            <v>12.994477272727272</v>
          </cell>
        </row>
        <row r="2362">
          <cell r="B2362">
            <v>41609</v>
          </cell>
          <cell r="C2362" t="str">
            <v>201312</v>
          </cell>
          <cell r="D2362">
            <v>0.73019350127783866</v>
          </cell>
          <cell r="E2362">
            <v>0.72982247855863658</v>
          </cell>
          <cell r="F2362">
            <v>1.3694999999999999</v>
          </cell>
          <cell r="G2362">
            <v>1.3702272727272726</v>
          </cell>
          <cell r="H2362">
            <v>0.61143381228981963</v>
          </cell>
          <cell r="I2362">
            <v>0.61049054240843781</v>
          </cell>
          <cell r="J2362">
            <v>1.6355</v>
          </cell>
          <cell r="K2362">
            <v>1.6380545454545457</v>
          </cell>
          <cell r="L2362">
            <v>104.1</v>
          </cell>
          <cell r="M2362">
            <v>103.59090909090907</v>
          </cell>
          <cell r="N2362">
            <v>9.6061479346781949E-3</v>
          </cell>
          <cell r="O2362">
            <v>9.6542571047703238E-3</v>
          </cell>
          <cell r="P2362">
            <v>6.0702999999999996</v>
          </cell>
          <cell r="Q2362">
            <v>6.0736181818181816</v>
          </cell>
          <cell r="R2362">
            <v>0.16473650396191294</v>
          </cell>
          <cell r="S2362">
            <v>0.1646469122439975</v>
          </cell>
          <cell r="T2362">
            <v>32.624600000000001</v>
          </cell>
          <cell r="U2362">
            <v>32.847349999999999</v>
          </cell>
          <cell r="V2362">
            <v>3.0651716802658116E-2</v>
          </cell>
          <cell r="W2362">
            <v>3.0444852553474618E-2</v>
          </cell>
          <cell r="X2362">
            <v>1.1942314713399051</v>
          </cell>
          <cell r="Y2362">
            <v>1.1954847361383882</v>
          </cell>
          <cell r="Z2362">
            <v>0.83735860593090794</v>
          </cell>
          <cell r="AA2362">
            <v>0.83650783371584869</v>
          </cell>
          <cell r="AB2362">
            <v>61.952500000000001</v>
          </cell>
          <cell r="AC2362" t="e">
            <v>#N/A</v>
          </cell>
          <cell r="AD2362">
            <v>1.6141398652193214E-2</v>
          </cell>
          <cell r="AE2362" t="e">
            <v>#N/A</v>
          </cell>
          <cell r="AF2362">
            <v>1059.4325759999999</v>
          </cell>
          <cell r="AG2362">
            <v>1055.2701753636366</v>
          </cell>
          <cell r="AH2362">
            <v>9.4390150223207789E-4</v>
          </cell>
          <cell r="AI2362">
            <v>9.4763636967407842E-4</v>
          </cell>
          <cell r="AJ2362">
            <v>2.3567999999999998</v>
          </cell>
          <cell r="AK2362" t="e">
            <v>#N/A</v>
          </cell>
          <cell r="AL2362">
            <v>10.3376</v>
          </cell>
          <cell r="AM2362">
            <v>10.35617272727273</v>
          </cell>
          <cell r="AN2362">
            <v>12.9872</v>
          </cell>
          <cell r="AO2362">
            <v>12.994477272727272</v>
          </cell>
        </row>
        <row r="2363">
          <cell r="B2363">
            <v>41609</v>
          </cell>
          <cell r="C2363" t="str">
            <v>201312</v>
          </cell>
          <cell r="D2363">
            <v>0.73110103816347427</v>
          </cell>
          <cell r="E2363">
            <v>0.72982247855863658</v>
          </cell>
          <cell r="F2363">
            <v>1.3677999999999999</v>
          </cell>
          <cell r="G2363">
            <v>1.3702272727272726</v>
          </cell>
          <cell r="H2363">
            <v>0.61106018942865881</v>
          </cell>
          <cell r="I2363">
            <v>0.61049054240843781</v>
          </cell>
          <cell r="J2363">
            <v>1.6364999999999998</v>
          </cell>
          <cell r="K2363">
            <v>1.6380545454545457</v>
          </cell>
          <cell r="L2363">
            <v>104.25</v>
          </cell>
          <cell r="M2363">
            <v>103.59090909090907</v>
          </cell>
          <cell r="N2363">
            <v>9.5923261390887284E-3</v>
          </cell>
          <cell r="O2363">
            <v>9.6542571047703238E-3</v>
          </cell>
          <cell r="P2363">
            <v>6.0704000000000002</v>
          </cell>
          <cell r="Q2363">
            <v>6.0736181818181816</v>
          </cell>
          <cell r="R2363">
            <v>0.1647337901950448</v>
          </cell>
          <cell r="S2363">
            <v>0.1646469122439975</v>
          </cell>
          <cell r="T2363">
            <v>32.626899999999999</v>
          </cell>
          <cell r="U2363">
            <v>32.847349999999999</v>
          </cell>
          <cell r="V2363">
            <v>3.0649556041180744E-2</v>
          </cell>
          <cell r="W2363">
            <v>3.0444852553474618E-2</v>
          </cell>
          <cell r="X2363">
            <v>1.1964468489545255</v>
          </cell>
          <cell r="Y2363">
            <v>1.1954847361383882</v>
          </cell>
          <cell r="Z2363">
            <v>0.83580812710051944</v>
          </cell>
          <cell r="AA2363">
            <v>0.83650783371584869</v>
          </cell>
          <cell r="AB2363">
            <v>61.79</v>
          </cell>
          <cell r="AC2363" t="e">
            <v>#N/A</v>
          </cell>
          <cell r="AD2363">
            <v>1.6183848519177861E-2</v>
          </cell>
          <cell r="AE2363" t="e">
            <v>#N/A</v>
          </cell>
          <cell r="AF2363">
            <v>1058.682002</v>
          </cell>
          <cell r="AG2363">
            <v>1055.2701753636366</v>
          </cell>
          <cell r="AH2363">
            <v>9.445707002771924E-4</v>
          </cell>
          <cell r="AI2363">
            <v>9.4763636967407842E-4</v>
          </cell>
          <cell r="AJ2363">
            <v>2.3557999999999999</v>
          </cell>
          <cell r="AK2363" t="e">
            <v>#N/A</v>
          </cell>
          <cell r="AL2363">
            <v>10.3163</v>
          </cell>
          <cell r="AM2363">
            <v>10.35617272727273</v>
          </cell>
          <cell r="AN2363">
            <v>13.0184</v>
          </cell>
          <cell r="AO2363">
            <v>12.994477272727272</v>
          </cell>
        </row>
        <row r="2364">
          <cell r="B2364">
            <v>41609</v>
          </cell>
          <cell r="C2364" t="str">
            <v>201312</v>
          </cell>
          <cell r="D2364">
            <v>0.73099415204678364</v>
          </cell>
          <cell r="E2364">
            <v>0.72982247855863658</v>
          </cell>
          <cell r="F2364">
            <v>1.3679999999999999</v>
          </cell>
          <cell r="G2364">
            <v>1.3702272727272726</v>
          </cell>
          <cell r="H2364">
            <v>0.6117330397014743</v>
          </cell>
          <cell r="I2364">
            <v>0.61049054240843781</v>
          </cell>
          <cell r="J2364">
            <v>1.6347</v>
          </cell>
          <cell r="K2364">
            <v>1.6380545454545457</v>
          </cell>
          <cell r="L2364">
            <v>104.37</v>
          </cell>
          <cell r="M2364">
            <v>103.59090909090907</v>
          </cell>
          <cell r="N2364">
            <v>9.5812973076554557E-3</v>
          </cell>
          <cell r="O2364">
            <v>9.6542571047703238E-3</v>
          </cell>
          <cell r="P2364">
            <v>6.0707000000000004</v>
          </cell>
          <cell r="Q2364">
            <v>6.0736181818181816</v>
          </cell>
          <cell r="R2364">
            <v>0.16472564943087287</v>
          </cell>
          <cell r="S2364">
            <v>0.1646469122439975</v>
          </cell>
          <cell r="T2364">
            <v>32.654299999999999</v>
          </cell>
          <cell r="U2364">
            <v>32.847349999999999</v>
          </cell>
          <cell r="V2364">
            <v>3.062383820813798E-2</v>
          </cell>
          <cell r="W2364">
            <v>3.0444852553474618E-2</v>
          </cell>
          <cell r="X2364">
            <v>1.1949561403508773</v>
          </cell>
          <cell r="Y2364">
            <v>1.1954847361383882</v>
          </cell>
          <cell r="Z2364">
            <v>0.83685079831161679</v>
          </cell>
          <cell r="AA2364">
            <v>0.83650783371584869</v>
          </cell>
          <cell r="AB2364" t="e">
            <v>#N/A</v>
          </cell>
          <cell r="AC2364" t="e">
            <v>#N/A</v>
          </cell>
          <cell r="AD2364" t="e">
            <v>#N/A</v>
          </cell>
          <cell r="AE2364" t="e">
            <v>#N/A</v>
          </cell>
          <cell r="AF2364">
            <v>1058.2481829999999</v>
          </cell>
          <cell r="AG2364">
            <v>1055.2701753636366</v>
          </cell>
          <cell r="AH2364">
            <v>9.4495791825044884E-4</v>
          </cell>
          <cell r="AI2364">
            <v>9.4763636967407842E-4</v>
          </cell>
          <cell r="AJ2364" t="e">
            <v>#N/A</v>
          </cell>
          <cell r="AK2364" t="e">
            <v>#N/A</v>
          </cell>
          <cell r="AL2364">
            <v>10.3169</v>
          </cell>
          <cell r="AM2364">
            <v>10.35617272727273</v>
          </cell>
          <cell r="AN2364">
            <v>13.0159</v>
          </cell>
          <cell r="AO2364">
            <v>12.994477272727272</v>
          </cell>
        </row>
        <row r="2365">
          <cell r="B2365">
            <v>41609</v>
          </cell>
          <cell r="C2365" t="str">
            <v>201312</v>
          </cell>
          <cell r="D2365">
            <v>0.73040683660799066</v>
          </cell>
          <cell r="E2365">
            <v>0.72982247855863658</v>
          </cell>
          <cell r="F2365">
            <v>1.3691</v>
          </cell>
          <cell r="G2365">
            <v>1.3702272727272726</v>
          </cell>
          <cell r="H2365">
            <v>0.60938452163315049</v>
          </cell>
          <cell r="I2365">
            <v>0.61049054240843781</v>
          </cell>
          <cell r="J2365">
            <v>1.641</v>
          </cell>
          <cell r="K2365">
            <v>1.6380545454545457</v>
          </cell>
          <cell r="L2365">
            <v>104.8</v>
          </cell>
          <cell r="M2365">
            <v>103.59090909090907</v>
          </cell>
          <cell r="N2365">
            <v>9.5419847328244278E-3</v>
          </cell>
          <cell r="O2365">
            <v>9.6542571047703238E-3</v>
          </cell>
          <cell r="P2365">
            <v>6.0709999999999997</v>
          </cell>
          <cell r="Q2365">
            <v>6.0736181818181816</v>
          </cell>
          <cell r="R2365">
            <v>0.1647175094712568</v>
          </cell>
          <cell r="S2365">
            <v>0.1646469122439975</v>
          </cell>
          <cell r="T2365">
            <v>32.652000000000001</v>
          </cell>
          <cell r="U2365">
            <v>32.847349999999999</v>
          </cell>
          <cell r="V2365">
            <v>3.0625995344848708E-2</v>
          </cell>
          <cell r="W2365">
            <v>3.0444852553474618E-2</v>
          </cell>
          <cell r="X2365">
            <v>1.1985976188737126</v>
          </cell>
          <cell r="Y2365">
            <v>1.1954847361383882</v>
          </cell>
          <cell r="Z2365">
            <v>0.83430834856794645</v>
          </cell>
          <cell r="AA2365">
            <v>0.83650783371584869</v>
          </cell>
          <cell r="AB2365">
            <v>62.157499999999999</v>
          </cell>
          <cell r="AC2365" t="e">
            <v>#N/A</v>
          </cell>
          <cell r="AD2365">
            <v>1.6088163133974178E-2</v>
          </cell>
          <cell r="AE2365" t="e">
            <v>#N/A</v>
          </cell>
          <cell r="AF2365">
            <v>1058.3276880000001</v>
          </cell>
          <cell r="AG2365">
            <v>1055.2701753636366</v>
          </cell>
          <cell r="AH2365">
            <v>9.4488692995434501E-4</v>
          </cell>
          <cell r="AI2365">
            <v>9.4763636967407842E-4</v>
          </cell>
          <cell r="AJ2365">
            <v>2.3528000000000002</v>
          </cell>
          <cell r="AK2365" t="e">
            <v>#N/A</v>
          </cell>
          <cell r="AL2365">
            <v>10.3468</v>
          </cell>
          <cell r="AM2365">
            <v>10.35617272727273</v>
          </cell>
          <cell r="AN2365">
            <v>13.0799</v>
          </cell>
          <cell r="AO2365">
            <v>12.994477272727272</v>
          </cell>
        </row>
        <row r="2366">
          <cell r="B2366">
            <v>41609</v>
          </cell>
          <cell r="C2366" t="str">
            <v>201312</v>
          </cell>
          <cell r="D2366">
            <v>0.72737852778585976</v>
          </cell>
          <cell r="E2366">
            <v>0.72982247855863658</v>
          </cell>
          <cell r="F2366">
            <v>1.3748</v>
          </cell>
          <cell r="G2366">
            <v>1.3702272727272726</v>
          </cell>
          <cell r="H2366">
            <v>0.60672248513529903</v>
          </cell>
          <cell r="I2366">
            <v>0.61049054240843781</v>
          </cell>
          <cell r="J2366">
            <v>1.6482000000000001</v>
          </cell>
          <cell r="K2366">
            <v>1.6380545454545457</v>
          </cell>
          <cell r="L2366">
            <v>105.17</v>
          </cell>
          <cell r="M2366">
            <v>103.59090909090907</v>
          </cell>
          <cell r="N2366">
            <v>9.5084149472282973E-3</v>
          </cell>
          <cell r="O2366">
            <v>9.6542571047703238E-3</v>
          </cell>
          <cell r="P2366">
            <v>6.0685000000000002</v>
          </cell>
          <cell r="Q2366">
            <v>6.0736181818181816</v>
          </cell>
          <cell r="R2366">
            <v>0.16478536705940511</v>
          </cell>
          <cell r="S2366">
            <v>0.1646469122439975</v>
          </cell>
          <cell r="T2366">
            <v>32.566299999999998</v>
          </cell>
          <cell r="U2366">
            <v>32.847349999999999</v>
          </cell>
          <cell r="V2366">
            <v>3.0706589327003684E-2</v>
          </cell>
          <cell r="W2366">
            <v>3.0444852553474618E-2</v>
          </cell>
          <cell r="X2366">
            <v>1.1988652894966541</v>
          </cell>
          <cell r="Y2366">
            <v>1.1954847361383882</v>
          </cell>
          <cell r="Z2366">
            <v>0.83412207256400928</v>
          </cell>
          <cell r="AA2366">
            <v>0.83650783371584869</v>
          </cell>
          <cell r="AB2366">
            <v>61.84</v>
          </cell>
          <cell r="AC2366" t="e">
            <v>#N/A</v>
          </cell>
          <cell r="AD2366">
            <v>1.6170763260025874E-2</v>
          </cell>
          <cell r="AE2366" t="e">
            <v>#N/A</v>
          </cell>
          <cell r="AF2366">
            <v>1054.1766</v>
          </cell>
          <cell r="AG2366">
            <v>1055.2701753636366</v>
          </cell>
          <cell r="AH2366">
            <v>9.4860766213175282E-4</v>
          </cell>
          <cell r="AI2366">
            <v>9.4763636967407842E-4</v>
          </cell>
          <cell r="AJ2366">
            <v>2.3376000000000001</v>
          </cell>
          <cell r="AK2366" t="e">
            <v>#N/A</v>
          </cell>
          <cell r="AL2366">
            <v>10.508699999999999</v>
          </cell>
          <cell r="AM2366">
            <v>10.35617272727273</v>
          </cell>
          <cell r="AN2366">
            <v>13.045199999999999</v>
          </cell>
          <cell r="AO2366">
            <v>12.994477272727272</v>
          </cell>
        </row>
        <row r="2367">
          <cell r="B2367">
            <v>41609</v>
          </cell>
          <cell r="C2367" t="str">
            <v>201312</v>
          </cell>
          <cell r="D2367">
            <v>0.7246376811594204</v>
          </cell>
          <cell r="E2367">
            <v>0.72982247855863658</v>
          </cell>
          <cell r="F2367">
            <v>1.38</v>
          </cell>
          <cell r="G2367">
            <v>1.3702272727272726</v>
          </cell>
          <cell r="H2367">
            <v>0.60606060606060608</v>
          </cell>
          <cell r="I2367">
            <v>0.61049054240843781</v>
          </cell>
          <cell r="J2367">
            <v>1.65</v>
          </cell>
          <cell r="K2367">
            <v>1.6380545454545457</v>
          </cell>
          <cell r="L2367">
            <v>105.14</v>
          </cell>
          <cell r="M2367">
            <v>103.59090909090907</v>
          </cell>
          <cell r="N2367">
            <v>9.5111280197831462E-3</v>
          </cell>
          <cell r="O2367">
            <v>9.6542571047703238E-3</v>
          </cell>
          <cell r="P2367">
            <v>6.0614999999999997</v>
          </cell>
          <cell r="Q2367">
            <v>6.0736181818181816</v>
          </cell>
          <cell r="R2367">
            <v>0.16497566608925185</v>
          </cell>
          <cell r="S2367">
            <v>0.1646469122439975</v>
          </cell>
          <cell r="T2367">
            <v>32.8307</v>
          </cell>
          <cell r="U2367">
            <v>32.847349999999999</v>
          </cell>
          <cell r="V2367">
            <v>3.045929572016436E-2</v>
          </cell>
          <cell r="W2367">
            <v>3.0444852553474618E-2</v>
          </cell>
          <cell r="X2367">
            <v>1.1956521739130435</v>
          </cell>
          <cell r="Y2367">
            <v>1.1954847361383882</v>
          </cell>
          <cell r="Z2367">
            <v>0.83636363636363642</v>
          </cell>
          <cell r="AA2367">
            <v>0.83650783371584869</v>
          </cell>
          <cell r="AB2367">
            <v>61.91</v>
          </cell>
          <cell r="AC2367" t="e">
            <v>#N/A</v>
          </cell>
          <cell r="AD2367">
            <v>1.6152479405588758E-2</v>
          </cell>
          <cell r="AE2367" t="e">
            <v>#N/A</v>
          </cell>
          <cell r="AF2367">
            <v>1050.3944880000001</v>
          </cell>
          <cell r="AG2367">
            <v>1055.2701753636366</v>
          </cell>
          <cell r="AH2367">
            <v>9.5202327451664984E-4</v>
          </cell>
          <cell r="AI2367">
            <v>9.4763636967407842E-4</v>
          </cell>
          <cell r="AJ2367">
            <v>2.3590999999999998</v>
          </cell>
          <cell r="AK2367" t="e">
            <v>#N/A</v>
          </cell>
          <cell r="AL2367">
            <v>10.4124</v>
          </cell>
          <cell r="AM2367">
            <v>10.35617272727273</v>
          </cell>
          <cell r="AN2367">
            <v>13.0669</v>
          </cell>
          <cell r="AO2367">
            <v>12.994477272727272</v>
          </cell>
        </row>
        <row r="2368">
          <cell r="B2368">
            <v>41609</v>
          </cell>
          <cell r="C2368" t="str">
            <v>201312</v>
          </cell>
          <cell r="D2368">
            <v>0.72769611410275059</v>
          </cell>
          <cell r="E2368">
            <v>0.72982247855863658</v>
          </cell>
          <cell r="F2368">
            <v>1.3742000000000001</v>
          </cell>
          <cell r="G2368">
            <v>1.3702272727272726</v>
          </cell>
          <cell r="H2368">
            <v>0.60401063058709836</v>
          </cell>
          <cell r="I2368">
            <v>0.61049054240843781</v>
          </cell>
          <cell r="J2368">
            <v>1.6556</v>
          </cell>
          <cell r="K2368">
            <v>1.6380545454545457</v>
          </cell>
          <cell r="L2368">
            <v>105.3</v>
          </cell>
          <cell r="M2368">
            <v>103.59090909090907</v>
          </cell>
          <cell r="N2368">
            <v>9.4966761633428296E-3</v>
          </cell>
          <cell r="O2368">
            <v>9.6542571047703238E-3</v>
          </cell>
          <cell r="P2368">
            <v>6.0534999999999997</v>
          </cell>
          <cell r="Q2368">
            <v>6.0736181818181816</v>
          </cell>
          <cell r="R2368">
            <v>0.16519368960105724</v>
          </cell>
          <cell r="S2368">
            <v>0.1646469122439975</v>
          </cell>
          <cell r="T2368">
            <v>32.834400000000002</v>
          </cell>
          <cell r="U2368">
            <v>32.847349999999999</v>
          </cell>
          <cell r="V2368">
            <v>3.0455863362814608E-2</v>
          </cell>
          <cell r="W2368">
            <v>3.0444852553474618E-2</v>
          </cell>
          <cell r="X2368">
            <v>1.2047736865085139</v>
          </cell>
          <cell r="Y2368">
            <v>1.1954847361383882</v>
          </cell>
          <cell r="Z2368">
            <v>0.83003140855279067</v>
          </cell>
          <cell r="AA2368">
            <v>0.83650783371584869</v>
          </cell>
          <cell r="AB2368">
            <v>61.795000000000002</v>
          </cell>
          <cell r="AC2368" t="e">
            <v>#N/A</v>
          </cell>
          <cell r="AD2368">
            <v>1.6182539040375435E-2</v>
          </cell>
          <cell r="AE2368" t="e">
            <v>#N/A</v>
          </cell>
          <cell r="AF2368">
            <v>1053.201</v>
          </cell>
          <cell r="AG2368">
            <v>1055.2701753636366</v>
          </cell>
          <cell r="AH2368">
            <v>9.4948637534525697E-4</v>
          </cell>
          <cell r="AI2368">
            <v>9.4763636967407842E-4</v>
          </cell>
          <cell r="AJ2368">
            <v>2.3605999999999998</v>
          </cell>
          <cell r="AK2368" t="e">
            <v>#N/A</v>
          </cell>
          <cell r="AL2368">
            <v>10.4566</v>
          </cell>
          <cell r="AM2368">
            <v>10.35617272727273</v>
          </cell>
          <cell r="AN2368">
            <v>13.033099999999999</v>
          </cell>
          <cell r="AO2368">
            <v>12.994477272727272</v>
          </cell>
        </row>
        <row r="2369">
          <cell r="B2369">
            <v>41640</v>
          </cell>
          <cell r="C2369" t="str">
            <v>201401</v>
          </cell>
          <cell r="D2369">
            <v>0.72669137417338847</v>
          </cell>
          <cell r="E2369">
            <v>0.73412020625160745</v>
          </cell>
          <cell r="F2369">
            <v>1.3761000000000001</v>
          </cell>
          <cell r="G2369">
            <v>1.362204347826087</v>
          </cell>
          <cell r="H2369">
            <v>0.60368246302444917</v>
          </cell>
          <cell r="I2369">
            <v>0.60709718705044768</v>
          </cell>
          <cell r="J2369">
            <v>1.6564999999999999</v>
          </cell>
          <cell r="K2369">
            <v>1.647217391304348</v>
          </cell>
          <cell r="L2369">
            <v>105.24</v>
          </cell>
          <cell r="M2369">
            <v>103.8695652173913</v>
          </cell>
          <cell r="N2369">
            <v>9.5020904599011791E-3</v>
          </cell>
          <cell r="O2369">
            <v>9.628293293828194E-3</v>
          </cell>
          <cell r="P2369">
            <v>6.0541999999999998</v>
          </cell>
          <cell r="Q2369">
            <v>6.0506826086956513</v>
          </cell>
          <cell r="R2369">
            <v>0.165174589541145</v>
          </cell>
          <cell r="S2369">
            <v>0.16527070191017584</v>
          </cell>
          <cell r="T2369">
            <v>32.840000000000003</v>
          </cell>
          <cell r="U2369">
            <v>33.769443478260875</v>
          </cell>
          <cell r="V2369">
            <v>3.0450669914738122E-2</v>
          </cell>
          <cell r="W2369">
            <v>2.962587463635168E-2</v>
          </cell>
          <cell r="X2369">
            <v>1.203764261318218</v>
          </cell>
          <cell r="Y2369">
            <v>1.2092458747949884</v>
          </cell>
          <cell r="Z2369">
            <v>0.83072743736794452</v>
          </cell>
          <cell r="AA2369">
            <v>0.82698380370216085</v>
          </cell>
          <cell r="AB2369">
            <v>61.9</v>
          </cell>
          <cell r="AC2369" t="e">
            <v>#N/A</v>
          </cell>
          <cell r="AD2369">
            <v>1.6155088852988692E-2</v>
          </cell>
          <cell r="AE2369" t="e">
            <v>#N/A</v>
          </cell>
          <cell r="AF2369">
            <v>1054.3696</v>
          </cell>
          <cell r="AG2369">
            <v>1066.8818057826088</v>
          </cell>
          <cell r="AH2369">
            <v>9.4843402161822572E-4</v>
          </cell>
          <cell r="AI2369">
            <v>9.3738952676031891E-4</v>
          </cell>
          <cell r="AJ2369">
            <v>2.3610000000000002</v>
          </cell>
          <cell r="AK2369">
            <v>2.3808391304347829</v>
          </cell>
          <cell r="AL2369">
            <v>10.4771</v>
          </cell>
          <cell r="AM2369">
            <v>10.861404347826088</v>
          </cell>
          <cell r="AN2369">
            <v>13.02</v>
          </cell>
          <cell r="AO2369">
            <v>13.209126086956523</v>
          </cell>
        </row>
        <row r="2370">
          <cell r="B2370">
            <v>41640</v>
          </cell>
          <cell r="C2370" t="str">
            <v>201401</v>
          </cell>
          <cell r="D2370">
            <v>0.73142188414277354</v>
          </cell>
          <cell r="E2370">
            <v>0.73412020625160745</v>
          </cell>
          <cell r="F2370">
            <v>1.3672</v>
          </cell>
          <cell r="G2370">
            <v>1.362204347826087</v>
          </cell>
          <cell r="H2370">
            <v>0.60782883539995136</v>
          </cell>
          <cell r="I2370">
            <v>0.60709718705044768</v>
          </cell>
          <cell r="J2370">
            <v>1.6452</v>
          </cell>
          <cell r="K2370">
            <v>1.647217391304348</v>
          </cell>
          <cell r="L2370">
            <v>104.8</v>
          </cell>
          <cell r="M2370">
            <v>103.8695652173913</v>
          </cell>
          <cell r="N2370">
            <v>9.5419847328244278E-3</v>
          </cell>
          <cell r="O2370">
            <v>9.628293293828194E-3</v>
          </cell>
          <cell r="P2370">
            <v>6.0500999999999996</v>
          </cell>
          <cell r="Q2370">
            <v>6.0506826086956513</v>
          </cell>
          <cell r="R2370">
            <v>0.16528652418968282</v>
          </cell>
          <cell r="S2370">
            <v>0.16527070191017584</v>
          </cell>
          <cell r="T2370">
            <v>33.061999999999998</v>
          </cell>
          <cell r="U2370">
            <v>33.769443478260875</v>
          </cell>
          <cell r="V2370">
            <v>3.0246204101385277E-2</v>
          </cell>
          <cell r="W2370">
            <v>2.962587463635168E-2</v>
          </cell>
          <cell r="X2370">
            <v>1.2033352837916911</v>
          </cell>
          <cell r="Y2370">
            <v>1.2092458747949884</v>
          </cell>
          <cell r="Z2370">
            <v>0.83102358375881347</v>
          </cell>
          <cell r="AA2370">
            <v>0.82698380370216085</v>
          </cell>
          <cell r="AB2370">
            <v>62.26</v>
          </cell>
          <cell r="AC2370" t="e">
            <v>#N/A</v>
          </cell>
          <cell r="AD2370">
            <v>1.6061676839061997E-2</v>
          </cell>
          <cell r="AE2370" t="e">
            <v>#N/A</v>
          </cell>
          <cell r="AF2370">
            <v>1056.5511839999999</v>
          </cell>
          <cell r="AG2370">
            <v>1066.8818057826088</v>
          </cell>
          <cell r="AH2370">
            <v>9.4647567968652246E-4</v>
          </cell>
          <cell r="AI2370">
            <v>9.3738952676031891E-4</v>
          </cell>
          <cell r="AJ2370">
            <v>2.3871000000000002</v>
          </cell>
          <cell r="AK2370">
            <v>2.3808391304347829</v>
          </cell>
          <cell r="AL2370">
            <v>10.676500000000001</v>
          </cell>
          <cell r="AM2370">
            <v>10.861404347826088</v>
          </cell>
          <cell r="AN2370">
            <v>13.1486</v>
          </cell>
          <cell r="AO2370">
            <v>13.209126086956523</v>
          </cell>
        </row>
        <row r="2371">
          <cell r="B2371">
            <v>41640</v>
          </cell>
          <cell r="C2371" t="str">
            <v>201401</v>
          </cell>
          <cell r="D2371">
            <v>0.73594347954077122</v>
          </cell>
          <cell r="E2371">
            <v>0.73412020625160745</v>
          </cell>
          <cell r="F2371">
            <v>1.3588</v>
          </cell>
          <cell r="G2371">
            <v>1.362204347826087</v>
          </cell>
          <cell r="H2371">
            <v>0.60912468782359741</v>
          </cell>
          <cell r="I2371">
            <v>0.60709718705044768</v>
          </cell>
          <cell r="J2371">
            <v>1.6417000000000002</v>
          </cell>
          <cell r="K2371">
            <v>1.647217391304348</v>
          </cell>
          <cell r="L2371">
            <v>104.85</v>
          </cell>
          <cell r="M2371">
            <v>103.8695652173913</v>
          </cell>
          <cell r="N2371">
            <v>9.5374344301382939E-3</v>
          </cell>
          <cell r="O2371">
            <v>9.628293293828194E-3</v>
          </cell>
          <cell r="P2371">
            <v>6.0507</v>
          </cell>
          <cell r="Q2371">
            <v>6.0506826086956513</v>
          </cell>
          <cell r="R2371">
            <v>0.1652701340340787</v>
          </cell>
          <cell r="S2371">
            <v>0.16527070191017584</v>
          </cell>
          <cell r="T2371">
            <v>33.183799999999998</v>
          </cell>
          <cell r="U2371">
            <v>33.769443478260875</v>
          </cell>
          <cell r="V2371">
            <v>3.0135186446398544E-2</v>
          </cell>
          <cell r="W2371">
            <v>2.962587463635168E-2</v>
          </cell>
          <cell r="X2371">
            <v>1.2081984103620842</v>
          </cell>
          <cell r="Y2371">
            <v>1.2092458747949884</v>
          </cell>
          <cell r="Z2371">
            <v>0.82767862581470431</v>
          </cell>
          <cell r="AA2371">
            <v>0.82698380370216085</v>
          </cell>
          <cell r="AB2371">
            <v>62.15</v>
          </cell>
          <cell r="AC2371" t="e">
            <v>#N/A</v>
          </cell>
          <cell r="AD2371">
            <v>1.6090104585679808E-2</v>
          </cell>
          <cell r="AE2371" t="e">
            <v>#N/A</v>
          </cell>
          <cell r="AF2371">
            <v>1059.8105599999999</v>
          </cell>
          <cell r="AG2371">
            <v>1066.8818057826088</v>
          </cell>
          <cell r="AH2371">
            <v>9.4356485747792518E-4</v>
          </cell>
          <cell r="AI2371">
            <v>9.3738952676031891E-4</v>
          </cell>
          <cell r="AJ2371">
            <v>2.3761000000000001</v>
          </cell>
          <cell r="AK2371">
            <v>2.3808391304347829</v>
          </cell>
          <cell r="AL2371">
            <v>10.640499999999999</v>
          </cell>
          <cell r="AM2371">
            <v>10.861404347826088</v>
          </cell>
          <cell r="AN2371">
            <v>13.1005</v>
          </cell>
          <cell r="AO2371">
            <v>13.209126086956523</v>
          </cell>
        </row>
        <row r="2372">
          <cell r="B2372">
            <v>41640</v>
          </cell>
          <cell r="C2372" t="str">
            <v>201401</v>
          </cell>
          <cell r="D2372">
            <v>0.73378338714411506</v>
          </cell>
          <cell r="E2372">
            <v>0.73412020625160745</v>
          </cell>
          <cell r="F2372">
            <v>1.3628</v>
          </cell>
          <cell r="G2372">
            <v>1.362204347826087</v>
          </cell>
          <cell r="H2372">
            <v>0.60957025297165501</v>
          </cell>
          <cell r="I2372">
            <v>0.60709718705044768</v>
          </cell>
          <cell r="J2372">
            <v>1.6404999999999998</v>
          </cell>
          <cell r="K2372">
            <v>1.647217391304348</v>
          </cell>
          <cell r="L2372">
            <v>104.22</v>
          </cell>
          <cell r="M2372">
            <v>103.8695652173913</v>
          </cell>
          <cell r="N2372">
            <v>9.5950873152945686E-3</v>
          </cell>
          <cell r="O2372">
            <v>9.628293293828194E-3</v>
          </cell>
          <cell r="P2372">
            <v>6.0518999999999998</v>
          </cell>
          <cell r="Q2372">
            <v>6.0506826086956513</v>
          </cell>
          <cell r="R2372">
            <v>0.16523736347262843</v>
          </cell>
          <cell r="S2372">
            <v>0.16527070191017584</v>
          </cell>
          <cell r="T2372">
            <v>33.222000000000001</v>
          </cell>
          <cell r="U2372">
            <v>33.769443478260875</v>
          </cell>
          <cell r="V2372">
            <v>3.0100535789537052E-2</v>
          </cell>
          <cell r="W2372">
            <v>2.962587463635168E-2</v>
          </cell>
          <cell r="X2372">
            <v>1.2037716466099206</v>
          </cell>
          <cell r="Y2372">
            <v>1.2092458747949884</v>
          </cell>
          <cell r="Z2372">
            <v>0.83072234074977147</v>
          </cell>
          <cell r="AA2372">
            <v>0.82698380370216085</v>
          </cell>
          <cell r="AB2372">
            <v>62.314999999999998</v>
          </cell>
          <cell r="AC2372" t="e">
            <v>#N/A</v>
          </cell>
          <cell r="AD2372">
            <v>1.6047500601781273E-2</v>
          </cell>
          <cell r="AE2372" t="e">
            <v>#N/A</v>
          </cell>
          <cell r="AF2372">
            <v>1061.463714</v>
          </cell>
          <cell r="AG2372">
            <v>1066.8818057826088</v>
          </cell>
          <cell r="AH2372">
            <v>9.4209532253497269E-4</v>
          </cell>
          <cell r="AI2372">
            <v>9.3738952676031891E-4</v>
          </cell>
          <cell r="AJ2372">
            <v>2.3791000000000002</v>
          </cell>
          <cell r="AK2372">
            <v>2.3808391304347829</v>
          </cell>
          <cell r="AL2372">
            <v>10.638999999999999</v>
          </cell>
          <cell r="AM2372">
            <v>10.861404347826088</v>
          </cell>
          <cell r="AN2372">
            <v>13.0844</v>
          </cell>
          <cell r="AO2372">
            <v>13.209126086956523</v>
          </cell>
        </row>
        <row r="2373">
          <cell r="B2373">
            <v>41640</v>
          </cell>
          <cell r="C2373" t="str">
            <v>201401</v>
          </cell>
          <cell r="D2373">
            <v>0.73448402497245691</v>
          </cell>
          <cell r="E2373">
            <v>0.73412020625160745</v>
          </cell>
          <cell r="F2373">
            <v>1.3614999999999999</v>
          </cell>
          <cell r="G2373">
            <v>1.362204347826087</v>
          </cell>
          <cell r="H2373">
            <v>0.60968174612852089</v>
          </cell>
          <cell r="I2373">
            <v>0.60709718705044768</v>
          </cell>
          <cell r="J2373">
            <v>1.6402000000000001</v>
          </cell>
          <cell r="K2373">
            <v>1.647217391304348</v>
          </cell>
          <cell r="L2373">
            <v>104.59</v>
          </cell>
          <cell r="M2373">
            <v>103.8695652173913</v>
          </cell>
          <cell r="N2373">
            <v>9.5611435127641257E-3</v>
          </cell>
          <cell r="O2373">
            <v>9.628293293828194E-3</v>
          </cell>
          <cell r="P2373">
            <v>6.0507</v>
          </cell>
          <cell r="Q2373">
            <v>6.0506826086956513</v>
          </cell>
          <cell r="R2373">
            <v>0.1652701340340787</v>
          </cell>
          <cell r="S2373">
            <v>0.16527070191017584</v>
          </cell>
          <cell r="T2373">
            <v>33.135800000000003</v>
          </cell>
          <cell r="U2373">
            <v>33.769443478260875</v>
          </cell>
          <cell r="V2373">
            <v>3.0178839804682545E-2</v>
          </cell>
          <cell r="W2373">
            <v>2.962587463635168E-2</v>
          </cell>
          <cell r="X2373">
            <v>1.2047006977598238</v>
          </cell>
          <cell r="Y2373">
            <v>1.2092458747949884</v>
          </cell>
          <cell r="Z2373">
            <v>0.83008169735398118</v>
          </cell>
          <cell r="AA2373">
            <v>0.82698380370216085</v>
          </cell>
          <cell r="AB2373">
            <v>62.3</v>
          </cell>
          <cell r="AC2373" t="e">
            <v>#N/A</v>
          </cell>
          <cell r="AD2373">
            <v>1.605136436597111E-2</v>
          </cell>
          <cell r="AE2373" t="e">
            <v>#N/A</v>
          </cell>
          <cell r="AF2373">
            <v>1068.58872</v>
          </cell>
          <cell r="AG2373">
            <v>1066.8818057826088</v>
          </cell>
          <cell r="AH2373">
            <v>9.3581373383765456E-4</v>
          </cell>
          <cell r="AI2373">
            <v>9.3738952676031891E-4</v>
          </cell>
          <cell r="AJ2373">
            <v>2.3719000000000001</v>
          </cell>
          <cell r="AK2373">
            <v>2.3808391304347829</v>
          </cell>
          <cell r="AL2373">
            <v>10.6402</v>
          </cell>
          <cell r="AM2373">
            <v>10.861404347826088</v>
          </cell>
          <cell r="AN2373">
            <v>13.0145</v>
          </cell>
          <cell r="AO2373">
            <v>13.209126086956523</v>
          </cell>
        </row>
        <row r="2374">
          <cell r="B2374">
            <v>41640</v>
          </cell>
          <cell r="C2374" t="str">
            <v>201401</v>
          </cell>
          <cell r="D2374">
            <v>0.73664825046040516</v>
          </cell>
          <cell r="E2374">
            <v>0.73412020625160745</v>
          </cell>
          <cell r="F2374">
            <v>1.3574999999999999</v>
          </cell>
          <cell r="G2374">
            <v>1.362204347826087</v>
          </cell>
          <cell r="H2374">
            <v>0.607976653696498</v>
          </cell>
          <cell r="I2374">
            <v>0.60709718705044768</v>
          </cell>
          <cell r="J2374">
            <v>1.6448</v>
          </cell>
          <cell r="K2374">
            <v>1.647217391304348</v>
          </cell>
          <cell r="L2374">
            <v>104.85</v>
          </cell>
          <cell r="M2374">
            <v>103.8695652173913</v>
          </cell>
          <cell r="N2374">
            <v>9.5374344301382939E-3</v>
          </cell>
          <cell r="O2374">
            <v>9.628293293828194E-3</v>
          </cell>
          <cell r="P2374">
            <v>6.0503</v>
          </cell>
          <cell r="Q2374">
            <v>6.0506826086956513</v>
          </cell>
          <cell r="R2374">
            <v>0.16528106044328381</v>
          </cell>
          <cell r="S2374">
            <v>0.16527070191017584</v>
          </cell>
          <cell r="T2374">
            <v>33.19</v>
          </cell>
          <cell r="U2374">
            <v>33.769443478260875</v>
          </cell>
          <cell r="V2374">
            <v>3.0129557095510698E-2</v>
          </cell>
          <cell r="W2374">
            <v>2.962587463635168E-2</v>
          </cell>
          <cell r="X2374">
            <v>1.2116390423572745</v>
          </cell>
          <cell r="Y2374">
            <v>1.2092458747949884</v>
          </cell>
          <cell r="Z2374">
            <v>0.82532830739299601</v>
          </cell>
          <cell r="AA2374">
            <v>0.82698380370216085</v>
          </cell>
          <cell r="AB2374">
            <v>62.07</v>
          </cell>
          <cell r="AC2374" t="e">
            <v>#N/A</v>
          </cell>
          <cell r="AD2374">
            <v>1.6110842597067826E-2</v>
          </cell>
          <cell r="AE2374" t="e">
            <v>#N/A</v>
          </cell>
          <cell r="AF2374">
            <v>1068.5561560000001</v>
          </cell>
          <cell r="AG2374">
            <v>1066.8818057826088</v>
          </cell>
          <cell r="AH2374">
            <v>9.3584225254325323E-4</v>
          </cell>
          <cell r="AI2374">
            <v>9.3738952676031891E-4</v>
          </cell>
          <cell r="AJ2374">
            <v>2.3959000000000001</v>
          </cell>
          <cell r="AK2374">
            <v>2.3808391304347829</v>
          </cell>
          <cell r="AL2374">
            <v>10.763500000000001</v>
          </cell>
          <cell r="AM2374">
            <v>10.861404347826088</v>
          </cell>
          <cell r="AN2374">
            <v>13.134</v>
          </cell>
          <cell r="AO2374">
            <v>13.209126086956523</v>
          </cell>
        </row>
        <row r="2375">
          <cell r="B2375">
            <v>41640</v>
          </cell>
          <cell r="C2375" t="str">
            <v>201401</v>
          </cell>
          <cell r="D2375">
            <v>0.73486184597295712</v>
          </cell>
          <cell r="E2375">
            <v>0.73412020625160745</v>
          </cell>
          <cell r="F2375">
            <v>1.3608</v>
          </cell>
          <cell r="G2375">
            <v>1.362204347826087</v>
          </cell>
          <cell r="H2375">
            <v>0.60679611650485432</v>
          </cell>
          <cell r="I2375">
            <v>0.60709718705044768</v>
          </cell>
          <cell r="J2375">
            <v>1.6480000000000001</v>
          </cell>
          <cell r="K2375">
            <v>1.647217391304348</v>
          </cell>
          <cell r="L2375">
            <v>104.81</v>
          </cell>
          <cell r="M2375">
            <v>103.8695652173913</v>
          </cell>
          <cell r="N2375">
            <v>9.541074324968991E-3</v>
          </cell>
          <cell r="O2375">
            <v>9.628293293828194E-3</v>
          </cell>
          <cell r="P2375">
            <v>6.0545999999999998</v>
          </cell>
          <cell r="Q2375">
            <v>6.0506826086956513</v>
          </cell>
          <cell r="R2375">
            <v>0.16516367720410927</v>
          </cell>
          <cell r="S2375">
            <v>0.16527070191017584</v>
          </cell>
          <cell r="T2375">
            <v>33.223700000000001</v>
          </cell>
          <cell r="U2375">
            <v>33.769443478260875</v>
          </cell>
          <cell r="V2375">
            <v>3.0098995596516943E-2</v>
          </cell>
          <cell r="W2375">
            <v>2.962587463635168E-2</v>
          </cell>
          <cell r="X2375">
            <v>1.2110523221634333</v>
          </cell>
          <cell r="Y2375">
            <v>1.2092458747949884</v>
          </cell>
          <cell r="Z2375">
            <v>0.82572815533980581</v>
          </cell>
          <cell r="AA2375">
            <v>0.82698380370216085</v>
          </cell>
          <cell r="AB2375">
            <v>62.072499999999998</v>
          </cell>
          <cell r="AC2375" t="e">
            <v>#N/A</v>
          </cell>
          <cell r="AD2375">
            <v>1.6110193725079543E-2</v>
          </cell>
          <cell r="AE2375" t="e">
            <v>#N/A</v>
          </cell>
          <cell r="AF2375">
            <v>1060.9604320000001</v>
          </cell>
          <cell r="AG2375">
            <v>1066.8818057826088</v>
          </cell>
          <cell r="AH2375">
            <v>9.4254221914281521E-4</v>
          </cell>
          <cell r="AI2375">
            <v>9.3738952676031891E-4</v>
          </cell>
          <cell r="AJ2375">
            <v>2.3902000000000001</v>
          </cell>
          <cell r="AK2375">
            <v>2.3808391304347829</v>
          </cell>
          <cell r="AL2375">
            <v>10.7852</v>
          </cell>
          <cell r="AM2375">
            <v>10.861404347826088</v>
          </cell>
          <cell r="AN2375">
            <v>13.088699999999999</v>
          </cell>
          <cell r="AO2375">
            <v>13.209126086956523</v>
          </cell>
        </row>
        <row r="2376">
          <cell r="B2376">
            <v>41640</v>
          </cell>
          <cell r="C2376" t="str">
            <v>201401</v>
          </cell>
          <cell r="D2376">
            <v>0.73158241275879732</v>
          </cell>
          <cell r="E2376">
            <v>0.73412020625160745</v>
          </cell>
          <cell r="F2376">
            <v>1.3669</v>
          </cell>
          <cell r="G2376">
            <v>1.362204347826087</v>
          </cell>
          <cell r="H2376">
            <v>0.60675929858625088</v>
          </cell>
          <cell r="I2376">
            <v>0.60709718705044768</v>
          </cell>
          <cell r="J2376">
            <v>1.6480999999999999</v>
          </cell>
          <cell r="K2376">
            <v>1.647217391304348</v>
          </cell>
          <cell r="L2376">
            <v>104.17</v>
          </cell>
          <cell r="M2376">
            <v>103.8695652173913</v>
          </cell>
          <cell r="N2376">
            <v>9.5996928098300849E-3</v>
          </cell>
          <cell r="O2376">
            <v>9.628293293828194E-3</v>
          </cell>
          <cell r="P2376">
            <v>6.0511999999999997</v>
          </cell>
          <cell r="Q2376">
            <v>6.0506826086956513</v>
          </cell>
          <cell r="R2376">
            <v>0.16525647805393973</v>
          </cell>
          <cell r="S2376">
            <v>0.16527070191017584</v>
          </cell>
          <cell r="T2376">
            <v>33.045900000000003</v>
          </cell>
          <cell r="U2376">
            <v>33.769443478260875</v>
          </cell>
          <cell r="V2376">
            <v>3.0260940086364721E-2</v>
          </cell>
          <cell r="W2376">
            <v>2.962587463635168E-2</v>
          </cell>
          <cell r="X2376">
            <v>1.2057209744677737</v>
          </cell>
          <cell r="Y2376">
            <v>1.2092458747949884</v>
          </cell>
          <cell r="Z2376">
            <v>0.82937928523754634</v>
          </cell>
          <cell r="AA2376">
            <v>0.82698380370216085</v>
          </cell>
          <cell r="AB2376">
            <v>61.9</v>
          </cell>
          <cell r="AC2376" t="e">
            <v>#N/A</v>
          </cell>
          <cell r="AD2376">
            <v>1.6155088852988692E-2</v>
          </cell>
          <cell r="AE2376" t="e">
            <v>#N/A</v>
          </cell>
          <cell r="AF2376">
            <v>1056.7980500000001</v>
          </cell>
          <cell r="AG2376">
            <v>1066.8818057826088</v>
          </cell>
          <cell r="AH2376">
            <v>9.4625458478088593E-4</v>
          </cell>
          <cell r="AI2376">
            <v>9.3738952676031891E-4</v>
          </cell>
          <cell r="AJ2376">
            <v>2.3571</v>
          </cell>
          <cell r="AK2376">
            <v>2.3808391304347829</v>
          </cell>
          <cell r="AL2376">
            <v>10.6356</v>
          </cell>
          <cell r="AM2376">
            <v>10.861404347826088</v>
          </cell>
          <cell r="AN2376">
            <v>12.9642</v>
          </cell>
          <cell r="AO2376">
            <v>13.209126086956523</v>
          </cell>
        </row>
        <row r="2377">
          <cell r="B2377">
            <v>41640</v>
          </cell>
          <cell r="C2377" t="str">
            <v>201401</v>
          </cell>
          <cell r="D2377">
            <v>0.7314753858532661</v>
          </cell>
          <cell r="E2377">
            <v>0.73412020625160745</v>
          </cell>
          <cell r="F2377">
            <v>1.3671</v>
          </cell>
          <cell r="G2377">
            <v>1.362204347826087</v>
          </cell>
          <cell r="H2377">
            <v>0.6104260774020267</v>
          </cell>
          <cell r="I2377">
            <v>0.60709718705044768</v>
          </cell>
          <cell r="J2377">
            <v>1.6381999999999999</v>
          </cell>
          <cell r="K2377">
            <v>1.647217391304348</v>
          </cell>
          <cell r="L2377">
            <v>102.99</v>
          </cell>
          <cell r="M2377">
            <v>103.8695652173913</v>
          </cell>
          <cell r="N2377">
            <v>9.7096805515098552E-3</v>
          </cell>
          <cell r="O2377">
            <v>9.628293293828194E-3</v>
          </cell>
          <cell r="P2377">
            <v>6.0431999999999997</v>
          </cell>
          <cell r="Q2377">
            <v>6.0506826086956513</v>
          </cell>
          <cell r="R2377">
            <v>0.16547524490336246</v>
          </cell>
          <cell r="S2377">
            <v>0.16527070191017584</v>
          </cell>
          <cell r="T2377">
            <v>33.273400000000002</v>
          </cell>
          <cell r="U2377">
            <v>33.769443478260875</v>
          </cell>
          <cell r="V2377">
            <v>3.0054037158811543E-2</v>
          </cell>
          <cell r="W2377">
            <v>2.962587463635168E-2</v>
          </cell>
          <cell r="X2377">
            <v>1.1983029771048204</v>
          </cell>
          <cell r="Y2377">
            <v>1.2092458747949884</v>
          </cell>
          <cell r="Z2377">
            <v>0.83451349041631062</v>
          </cell>
          <cell r="AA2377">
            <v>0.82698380370216085</v>
          </cell>
          <cell r="AB2377">
            <v>61.51</v>
          </cell>
          <cell r="AC2377" t="e">
            <v>#N/A</v>
          </cell>
          <cell r="AD2377">
            <v>1.6257519102584946E-2</v>
          </cell>
          <cell r="AE2377" t="e">
            <v>#N/A</v>
          </cell>
          <cell r="AF2377">
            <v>1056.953454</v>
          </cell>
          <cell r="AG2377">
            <v>1066.8818057826088</v>
          </cell>
          <cell r="AH2377">
            <v>9.4611545684962592E-4</v>
          </cell>
          <cell r="AI2377">
            <v>9.3738952676031891E-4</v>
          </cell>
          <cell r="AJ2377">
            <v>2.3571</v>
          </cell>
          <cell r="AK2377">
            <v>2.3808391304347829</v>
          </cell>
          <cell r="AL2377">
            <v>10.8192</v>
          </cell>
          <cell r="AM2377">
            <v>10.861404347826088</v>
          </cell>
          <cell r="AN2377">
            <v>13.0807</v>
          </cell>
          <cell r="AO2377">
            <v>13.209126086956523</v>
          </cell>
        </row>
        <row r="2378">
          <cell r="B2378">
            <v>41640</v>
          </cell>
          <cell r="C2378" t="str">
            <v>201401</v>
          </cell>
          <cell r="D2378">
            <v>0.73104759119818696</v>
          </cell>
          <cell r="E2378">
            <v>0.73412020625160745</v>
          </cell>
          <cell r="F2378">
            <v>1.3679000000000001</v>
          </cell>
          <cell r="G2378">
            <v>1.362204347826087</v>
          </cell>
          <cell r="H2378">
            <v>0.60830950787760818</v>
          </cell>
          <cell r="I2378">
            <v>0.60709718705044768</v>
          </cell>
          <cell r="J2378">
            <v>1.6438999999999999</v>
          </cell>
          <cell r="K2378">
            <v>1.647217391304348</v>
          </cell>
          <cell r="L2378">
            <v>104.21</v>
          </cell>
          <cell r="M2378">
            <v>103.8695652173913</v>
          </cell>
          <cell r="N2378">
            <v>9.5960080606467719E-3</v>
          </cell>
          <cell r="O2378">
            <v>9.628293293828194E-3</v>
          </cell>
          <cell r="P2378">
            <v>6.0399000000000003</v>
          </cell>
          <cell r="Q2378">
            <v>6.0506826086956513</v>
          </cell>
          <cell r="R2378">
            <v>0.16556565506051424</v>
          </cell>
          <cell r="S2378">
            <v>0.16527070191017584</v>
          </cell>
          <cell r="T2378">
            <v>33.3095</v>
          </cell>
          <cell r="U2378">
            <v>33.769443478260875</v>
          </cell>
          <cell r="V2378">
            <v>3.0021465347723621E-2</v>
          </cell>
          <cell r="W2378">
            <v>2.962587463635168E-2</v>
          </cell>
          <cell r="X2378">
            <v>1.2017691351706994</v>
          </cell>
          <cell r="Y2378">
            <v>1.2092458747949884</v>
          </cell>
          <cell r="Z2378">
            <v>0.83210657582578029</v>
          </cell>
          <cell r="AA2378">
            <v>0.82698380370216085</v>
          </cell>
          <cell r="AB2378" t="e">
            <v>#N/A</v>
          </cell>
          <cell r="AC2378" t="e">
            <v>#N/A</v>
          </cell>
          <cell r="AD2378" t="e">
            <v>#N/A</v>
          </cell>
          <cell r="AE2378" t="e">
            <v>#N/A</v>
          </cell>
          <cell r="AF2378">
            <v>1057.85203</v>
          </cell>
          <cell r="AG2378">
            <v>1066.8818057826088</v>
          </cell>
          <cell r="AH2378">
            <v>9.4531179374869655E-4</v>
          </cell>
          <cell r="AI2378">
            <v>9.3738952676031891E-4</v>
          </cell>
          <cell r="AJ2378">
            <v>2.3494999999999999</v>
          </cell>
          <cell r="AK2378">
            <v>2.3808391304347829</v>
          </cell>
          <cell r="AL2378">
            <v>10.8262</v>
          </cell>
          <cell r="AM2378">
            <v>10.861404347826088</v>
          </cell>
          <cell r="AN2378">
            <v>13.0875</v>
          </cell>
          <cell r="AO2378">
            <v>13.209126086956523</v>
          </cell>
        </row>
        <row r="2379">
          <cell r="B2379">
            <v>41640</v>
          </cell>
          <cell r="C2379" t="str">
            <v>201401</v>
          </cell>
          <cell r="D2379">
            <v>0.73507791825933544</v>
          </cell>
          <cell r="E2379">
            <v>0.73412020625160745</v>
          </cell>
          <cell r="F2379">
            <v>1.3604000000000001</v>
          </cell>
          <cell r="G2379">
            <v>1.362204347826087</v>
          </cell>
          <cell r="H2379">
            <v>0.61087354917532066</v>
          </cell>
          <cell r="I2379">
            <v>0.60709718705044768</v>
          </cell>
          <cell r="J2379">
            <v>1.637</v>
          </cell>
          <cell r="K2379">
            <v>1.647217391304348</v>
          </cell>
          <cell r="L2379">
            <v>104.55</v>
          </cell>
          <cell r="M2379">
            <v>103.8695652173913</v>
          </cell>
          <cell r="N2379">
            <v>9.5648015303682454E-3</v>
          </cell>
          <cell r="O2379">
            <v>9.628293293828194E-3</v>
          </cell>
          <cell r="P2379">
            <v>6.0453000000000001</v>
          </cell>
          <cell r="Q2379">
            <v>6.0506826086956513</v>
          </cell>
          <cell r="R2379">
            <v>0.16541776255934362</v>
          </cell>
          <cell r="S2379">
            <v>0.16527070191017584</v>
          </cell>
          <cell r="T2379">
            <v>33.357500000000002</v>
          </cell>
          <cell r="U2379">
            <v>33.769443478260875</v>
          </cell>
          <cell r="V2379">
            <v>2.9978265757325939E-2</v>
          </cell>
          <cell r="W2379">
            <v>2.962587463635168E-2</v>
          </cell>
          <cell r="X2379">
            <v>1.2033225521905322</v>
          </cell>
          <cell r="Y2379">
            <v>1.2092458747949884</v>
          </cell>
          <cell r="Z2379">
            <v>0.83103237629810633</v>
          </cell>
          <cell r="AA2379">
            <v>0.82698380370216085</v>
          </cell>
          <cell r="AB2379">
            <v>61.542499999999997</v>
          </cell>
          <cell r="AC2379" t="e">
            <v>#N/A</v>
          </cell>
          <cell r="AD2379">
            <v>1.6248933663728319E-2</v>
          </cell>
          <cell r="AE2379" t="e">
            <v>#N/A</v>
          </cell>
          <cell r="AF2379">
            <v>1064.8826999999999</v>
          </cell>
          <cell r="AG2379">
            <v>1066.8818057826088</v>
          </cell>
          <cell r="AH2379">
            <v>9.3907056617597423E-4</v>
          </cell>
          <cell r="AI2379">
            <v>9.3738952676031891E-4</v>
          </cell>
          <cell r="AJ2379">
            <v>2.3592</v>
          </cell>
          <cell r="AK2379">
            <v>2.3808391304347829</v>
          </cell>
          <cell r="AL2379">
            <v>10.868600000000001</v>
          </cell>
          <cell r="AM2379">
            <v>10.861404347826088</v>
          </cell>
          <cell r="AN2379">
            <v>13.195499999999999</v>
          </cell>
          <cell r="AO2379">
            <v>13.209126086956523</v>
          </cell>
        </row>
        <row r="2380">
          <cell r="B2380">
            <v>41640</v>
          </cell>
          <cell r="C2380" t="str">
            <v>201401</v>
          </cell>
          <cell r="D2380">
            <v>0.73426830163741841</v>
          </cell>
          <cell r="E2380">
            <v>0.73412020625160745</v>
          </cell>
          <cell r="F2380">
            <v>1.3618999999999999</v>
          </cell>
          <cell r="G2380">
            <v>1.362204347826087</v>
          </cell>
          <cell r="H2380">
            <v>0.61150859169571337</v>
          </cell>
          <cell r="I2380">
            <v>0.60709718705044768</v>
          </cell>
          <cell r="J2380">
            <v>1.6353</v>
          </cell>
          <cell r="K2380">
            <v>1.647217391304348</v>
          </cell>
          <cell r="L2380">
            <v>104.35</v>
          </cell>
          <cell r="M2380">
            <v>103.8695652173913</v>
          </cell>
          <cell r="N2380">
            <v>9.5831336847149017E-3</v>
          </cell>
          <cell r="O2380">
            <v>9.628293293828194E-3</v>
          </cell>
          <cell r="P2380">
            <v>6.0552000000000001</v>
          </cell>
          <cell r="Q2380">
            <v>6.0506826086956513</v>
          </cell>
          <cell r="R2380">
            <v>0.16514731140177039</v>
          </cell>
          <cell r="S2380">
            <v>0.16527070191017584</v>
          </cell>
          <cell r="T2380">
            <v>33.409999999999997</v>
          </cell>
          <cell r="U2380">
            <v>33.769443478260875</v>
          </cell>
          <cell r="V2380">
            <v>2.9931158335827601E-2</v>
          </cell>
          <cell r="W2380">
            <v>2.962587463635168E-2</v>
          </cell>
          <cell r="X2380">
            <v>1.2007489536676703</v>
          </cell>
          <cell r="Y2380">
            <v>1.2092458747949884</v>
          </cell>
          <cell r="Z2380">
            <v>0.8328135510303919</v>
          </cell>
          <cell r="AA2380">
            <v>0.82698380370216085</v>
          </cell>
          <cell r="AB2380">
            <v>61.537500000000001</v>
          </cell>
          <cell r="AC2380" t="e">
            <v>#N/A</v>
          </cell>
          <cell r="AD2380">
            <v>1.6250253910217345E-2</v>
          </cell>
          <cell r="AE2380" t="e">
            <v>#N/A</v>
          </cell>
          <cell r="AF2380">
            <v>1063.1289420000001</v>
          </cell>
          <cell r="AG2380">
            <v>1066.8818057826088</v>
          </cell>
          <cell r="AH2380">
            <v>9.4061967508735165E-4</v>
          </cell>
          <cell r="AI2380">
            <v>9.3738952676031891E-4</v>
          </cell>
          <cell r="AJ2380">
            <v>2.3609</v>
          </cell>
          <cell r="AK2380">
            <v>2.3808391304347829</v>
          </cell>
          <cell r="AL2380">
            <v>10.872</v>
          </cell>
          <cell r="AM2380">
            <v>10.861404347826088</v>
          </cell>
          <cell r="AN2380">
            <v>13.272399999999999</v>
          </cell>
          <cell r="AO2380">
            <v>13.209126086956523</v>
          </cell>
        </row>
        <row r="2381">
          <cell r="B2381">
            <v>41640</v>
          </cell>
          <cell r="C2381" t="str">
            <v>201401</v>
          </cell>
          <cell r="D2381">
            <v>0.73849789528099841</v>
          </cell>
          <cell r="E2381">
            <v>0.73412020625160745</v>
          </cell>
          <cell r="F2381">
            <v>1.3541000000000001</v>
          </cell>
          <cell r="G2381">
            <v>1.362204347826087</v>
          </cell>
          <cell r="H2381">
            <v>0.60886507549926938</v>
          </cell>
          <cell r="I2381">
            <v>0.60709718705044768</v>
          </cell>
          <cell r="J2381">
            <v>1.6423999999999999</v>
          </cell>
          <cell r="K2381">
            <v>1.647217391304348</v>
          </cell>
          <cell r="L2381">
            <v>104.31</v>
          </cell>
          <cell r="M2381">
            <v>103.8695652173913</v>
          </cell>
          <cell r="N2381">
            <v>9.5868085514332277E-3</v>
          </cell>
          <cell r="O2381">
            <v>9.628293293828194E-3</v>
          </cell>
          <cell r="P2381">
            <v>6.0490000000000004</v>
          </cell>
          <cell r="Q2381">
            <v>6.0506826086956513</v>
          </cell>
          <cell r="R2381">
            <v>0.16531658125309967</v>
          </cell>
          <cell r="S2381">
            <v>0.16527070191017584</v>
          </cell>
          <cell r="T2381">
            <v>33.544899999999998</v>
          </cell>
          <cell r="U2381">
            <v>33.769443478260875</v>
          </cell>
          <cell r="V2381">
            <v>2.9810790910093636E-2</v>
          </cell>
          <cell r="W2381">
            <v>2.962587463635168E-2</v>
          </cell>
          <cell r="X2381">
            <v>1.2129089432095117</v>
          </cell>
          <cell r="Y2381">
            <v>1.2092458747949884</v>
          </cell>
          <cell r="Z2381">
            <v>0.82446419873356069</v>
          </cell>
          <cell r="AA2381">
            <v>0.82698380370216085</v>
          </cell>
          <cell r="AB2381">
            <v>61.545000000000002</v>
          </cell>
          <cell r="AC2381" t="e">
            <v>#N/A</v>
          </cell>
          <cell r="AD2381">
            <v>1.6248273620927775E-2</v>
          </cell>
          <cell r="AE2381" t="e">
            <v>#N/A</v>
          </cell>
          <cell r="AF2381">
            <v>1065.0090879999998</v>
          </cell>
          <cell r="AG2381">
            <v>1066.8818057826088</v>
          </cell>
          <cell r="AH2381">
            <v>9.3895912369904608E-4</v>
          </cell>
          <cell r="AI2381">
            <v>9.3738952676031891E-4</v>
          </cell>
          <cell r="AJ2381">
            <v>2.3416000000000001</v>
          </cell>
          <cell r="AK2381">
            <v>2.3808391304347829</v>
          </cell>
          <cell r="AL2381">
            <v>10.858000000000001</v>
          </cell>
          <cell r="AM2381">
            <v>10.861404347826088</v>
          </cell>
          <cell r="AN2381">
            <v>13.240500000000001</v>
          </cell>
          <cell r="AO2381">
            <v>13.209126086956523</v>
          </cell>
        </row>
        <row r="2382">
          <cell r="B2382">
            <v>41640</v>
          </cell>
          <cell r="C2382" t="str">
            <v>201401</v>
          </cell>
          <cell r="D2382">
            <v>0.73795291860379308</v>
          </cell>
          <cell r="E2382">
            <v>0.73412020625160745</v>
          </cell>
          <cell r="F2382">
            <v>1.3551</v>
          </cell>
          <cell r="G2382">
            <v>1.362204347826087</v>
          </cell>
          <cell r="H2382">
            <v>0.60875388080599013</v>
          </cell>
          <cell r="I2382">
            <v>0.60709718705044768</v>
          </cell>
          <cell r="J2382">
            <v>1.6427</v>
          </cell>
          <cell r="K2382">
            <v>1.647217391304348</v>
          </cell>
          <cell r="L2382">
            <v>104.17</v>
          </cell>
          <cell r="M2382">
            <v>103.8695652173913</v>
          </cell>
          <cell r="N2382">
            <v>9.5996928098300849E-3</v>
          </cell>
          <cell r="O2382">
            <v>9.628293293828194E-3</v>
          </cell>
          <cell r="P2382">
            <v>6.0515999999999996</v>
          </cell>
          <cell r="Q2382">
            <v>6.0506826086956513</v>
          </cell>
          <cell r="R2382">
            <v>0.16524555489457335</v>
          </cell>
          <cell r="S2382">
            <v>0.16527070191017584</v>
          </cell>
          <cell r="T2382">
            <v>33.758000000000003</v>
          </cell>
          <cell r="U2382">
            <v>33.769443478260875</v>
          </cell>
          <cell r="V2382">
            <v>2.9622607974406065E-2</v>
          </cell>
          <cell r="W2382">
            <v>2.962587463635168E-2</v>
          </cell>
          <cell r="X2382">
            <v>1.2122352593904508</v>
          </cell>
          <cell r="Y2382">
            <v>1.2092458747949884</v>
          </cell>
          <cell r="Z2382">
            <v>0.82492238388019723</v>
          </cell>
          <cell r="AA2382">
            <v>0.82698380370216085</v>
          </cell>
          <cell r="AB2382">
            <v>61.6175</v>
          </cell>
          <cell r="AC2382" t="e">
            <v>#N/A</v>
          </cell>
          <cell r="AD2382">
            <v>1.6229155678175844E-2</v>
          </cell>
          <cell r="AE2382" t="e">
            <v>#N/A</v>
          </cell>
          <cell r="AF2382">
            <v>1061.734794</v>
          </cell>
          <cell r="AG2382">
            <v>1066.8818057826088</v>
          </cell>
          <cell r="AH2382">
            <v>9.4185478864508229E-4</v>
          </cell>
          <cell r="AI2382">
            <v>9.3738952676031891E-4</v>
          </cell>
          <cell r="AJ2382">
            <v>2.3426</v>
          </cell>
          <cell r="AK2382">
            <v>2.3808391304347829</v>
          </cell>
          <cell r="AL2382">
            <v>10.8446</v>
          </cell>
          <cell r="AM2382">
            <v>10.861404347826088</v>
          </cell>
          <cell r="AN2382">
            <v>13.231</v>
          </cell>
          <cell r="AO2382">
            <v>13.209126086956523</v>
          </cell>
        </row>
        <row r="2383">
          <cell r="B2383">
            <v>41640</v>
          </cell>
          <cell r="C2383" t="str">
            <v>201401</v>
          </cell>
          <cell r="D2383">
            <v>0.73740874566772352</v>
          </cell>
          <cell r="E2383">
            <v>0.73412020625160745</v>
          </cell>
          <cell r="F2383">
            <v>1.3561000000000001</v>
          </cell>
          <cell r="G2383">
            <v>1.362204347826087</v>
          </cell>
          <cell r="H2383">
            <v>0.60694343287205632</v>
          </cell>
          <cell r="I2383">
            <v>0.60709718705044768</v>
          </cell>
          <cell r="J2383">
            <v>1.6476</v>
          </cell>
          <cell r="K2383">
            <v>1.647217391304348</v>
          </cell>
          <cell r="L2383">
            <v>104.29</v>
          </cell>
          <cell r="M2383">
            <v>103.8695652173913</v>
          </cell>
          <cell r="N2383">
            <v>9.5886470419023866E-3</v>
          </cell>
          <cell r="O2383">
            <v>9.628293293828194E-3</v>
          </cell>
          <cell r="P2383">
            <v>6.0491999999999999</v>
          </cell>
          <cell r="Q2383">
            <v>6.0506826086956513</v>
          </cell>
          <cell r="R2383">
            <v>0.16531111551940753</v>
          </cell>
          <cell r="S2383">
            <v>0.16527070191017584</v>
          </cell>
          <cell r="T2383">
            <v>33.9358</v>
          </cell>
          <cell r="U2383">
            <v>33.769443478260875</v>
          </cell>
          <cell r="V2383">
            <v>2.9467406102110454E-2</v>
          </cell>
          <cell r="W2383">
            <v>2.962587463635168E-2</v>
          </cell>
          <cell r="X2383">
            <v>1.2149546493621413</v>
          </cell>
          <cell r="Y2383">
            <v>1.2092458747949884</v>
          </cell>
          <cell r="Z2383">
            <v>0.82307598931779569</v>
          </cell>
          <cell r="AA2383">
            <v>0.82698380370216085</v>
          </cell>
          <cell r="AB2383">
            <v>61.8825</v>
          </cell>
          <cell r="AC2383" t="e">
            <v>#N/A</v>
          </cell>
          <cell r="AD2383">
            <v>1.6159657415262797E-2</v>
          </cell>
          <cell r="AE2383" t="e">
            <v>#N/A</v>
          </cell>
          <cell r="AF2383">
            <v>1063.9944600000001</v>
          </cell>
          <cell r="AG2383">
            <v>1066.8818057826088</v>
          </cell>
          <cell r="AH2383">
            <v>9.3985451766355986E-4</v>
          </cell>
          <cell r="AI2383">
            <v>9.3738952676031891E-4</v>
          </cell>
          <cell r="AJ2383">
            <v>2.3601999999999999</v>
          </cell>
          <cell r="AK2383">
            <v>2.3808391304347829</v>
          </cell>
          <cell r="AL2383">
            <v>10.8217</v>
          </cell>
          <cell r="AM2383">
            <v>10.861404347826088</v>
          </cell>
          <cell r="AN2383">
            <v>13.266299999999999</v>
          </cell>
          <cell r="AO2383">
            <v>13.209126086956523</v>
          </cell>
        </row>
        <row r="2384">
          <cell r="B2384">
            <v>41640</v>
          </cell>
          <cell r="C2384" t="str">
            <v>201401</v>
          </cell>
          <cell r="D2384">
            <v>0.73817081272606477</v>
          </cell>
          <cell r="E2384">
            <v>0.73412020625160745</v>
          </cell>
          <cell r="F2384">
            <v>1.3547</v>
          </cell>
          <cell r="G2384">
            <v>1.362204347826087</v>
          </cell>
          <cell r="H2384">
            <v>0.60335465186436588</v>
          </cell>
          <cell r="I2384">
            <v>0.60709718705044768</v>
          </cell>
          <cell r="J2384">
            <v>1.6574</v>
          </cell>
          <cell r="K2384">
            <v>1.647217391304348</v>
          </cell>
          <cell r="L2384">
            <v>104.51</v>
          </cell>
          <cell r="M2384">
            <v>103.8695652173913</v>
          </cell>
          <cell r="N2384">
            <v>9.5684623481006592E-3</v>
          </cell>
          <cell r="O2384">
            <v>9.628293293828194E-3</v>
          </cell>
          <cell r="P2384">
            <v>6.0507999999999997</v>
          </cell>
          <cell r="Q2384">
            <v>6.0506826086956513</v>
          </cell>
          <cell r="R2384">
            <v>0.16526740265749984</v>
          </cell>
          <cell r="S2384">
            <v>0.16527070191017584</v>
          </cell>
          <cell r="T2384">
            <v>33.947699999999998</v>
          </cell>
          <cell r="U2384">
            <v>33.769443478260875</v>
          </cell>
          <cell r="V2384">
            <v>2.9457076620801999E-2</v>
          </cell>
          <cell r="W2384">
            <v>2.962587463635168E-2</v>
          </cell>
          <cell r="X2384">
            <v>1.2234443050121797</v>
          </cell>
          <cell r="Y2384">
            <v>1.2092458747949884</v>
          </cell>
          <cell r="Z2384">
            <v>0.81736454688065652</v>
          </cell>
          <cell r="AA2384">
            <v>0.82698380370216085</v>
          </cell>
          <cell r="AB2384">
            <v>61.82</v>
          </cell>
          <cell r="AC2384" t="e">
            <v>#N/A</v>
          </cell>
          <cell r="AD2384">
            <v>1.6175994823681657E-2</v>
          </cell>
          <cell r="AE2384" t="e">
            <v>#N/A</v>
          </cell>
          <cell r="AF2384">
            <v>1067.813682</v>
          </cell>
          <cell r="AG2384">
            <v>1066.8818057826088</v>
          </cell>
          <cell r="AH2384">
            <v>9.364929639476187E-4</v>
          </cell>
          <cell r="AI2384">
            <v>9.3738952676031891E-4</v>
          </cell>
          <cell r="AJ2384">
            <v>2.3725000000000001</v>
          </cell>
          <cell r="AK2384">
            <v>2.3808391304347829</v>
          </cell>
          <cell r="AL2384">
            <v>10.864100000000001</v>
          </cell>
          <cell r="AM2384">
            <v>10.861404347826088</v>
          </cell>
          <cell r="AN2384">
            <v>13.3081</v>
          </cell>
          <cell r="AO2384">
            <v>13.209126086956523</v>
          </cell>
        </row>
        <row r="2385">
          <cell r="B2385">
            <v>41640</v>
          </cell>
          <cell r="C2385" t="str">
            <v>201401</v>
          </cell>
          <cell r="D2385">
            <v>0.73014018691588789</v>
          </cell>
          <cell r="E2385">
            <v>0.73412020625160745</v>
          </cell>
          <cell r="F2385">
            <v>1.3695999999999999</v>
          </cell>
          <cell r="G2385">
            <v>1.362204347826087</v>
          </cell>
          <cell r="H2385">
            <v>0.60106990442988517</v>
          </cell>
          <cell r="I2385">
            <v>0.60709718705044768</v>
          </cell>
          <cell r="J2385">
            <v>1.6637</v>
          </cell>
          <cell r="K2385">
            <v>1.647217391304348</v>
          </cell>
          <cell r="L2385">
            <v>103.26</v>
          </cell>
          <cell r="M2385">
            <v>103.8695652173913</v>
          </cell>
          <cell r="N2385">
            <v>9.6842920782490797E-3</v>
          </cell>
          <cell r="O2385">
            <v>9.628293293828194E-3</v>
          </cell>
          <cell r="P2385">
            <v>6.0517000000000003</v>
          </cell>
          <cell r="Q2385">
            <v>6.0506826086956513</v>
          </cell>
          <cell r="R2385">
            <v>0.16524282433035345</v>
          </cell>
          <cell r="S2385">
            <v>0.16527070191017584</v>
          </cell>
          <cell r="T2385">
            <v>34.084899999999998</v>
          </cell>
          <cell r="U2385">
            <v>33.769443478260875</v>
          </cell>
          <cell r="V2385">
            <v>2.9338504733767742E-2</v>
          </cell>
          <cell r="W2385">
            <v>2.962587463635168E-2</v>
          </cell>
          <cell r="X2385">
            <v>1.2147342289719627</v>
          </cell>
          <cell r="Y2385">
            <v>1.2092458747949884</v>
          </cell>
          <cell r="Z2385">
            <v>0.82322534110717072</v>
          </cell>
          <cell r="AA2385">
            <v>0.82698380370216085</v>
          </cell>
          <cell r="AB2385">
            <v>61.927500000000002</v>
          </cell>
          <cell r="AC2385" t="e">
            <v>#N/A</v>
          </cell>
          <cell r="AD2385">
            <v>1.6147914900488475E-2</v>
          </cell>
          <cell r="AE2385" t="e">
            <v>#N/A</v>
          </cell>
          <cell r="AF2385">
            <v>1061.5069920000001</v>
          </cell>
          <cell r="AG2385">
            <v>1066.8818057826088</v>
          </cell>
          <cell r="AH2385">
            <v>9.420569129892269E-4</v>
          </cell>
          <cell r="AI2385">
            <v>9.3738952676031891E-4</v>
          </cell>
          <cell r="AJ2385">
            <v>2.3992</v>
          </cell>
          <cell r="AK2385">
            <v>2.3808391304347829</v>
          </cell>
          <cell r="AL2385">
            <v>10.9872</v>
          </cell>
          <cell r="AM2385">
            <v>10.861404347826088</v>
          </cell>
          <cell r="AN2385">
            <v>13.3971</v>
          </cell>
          <cell r="AO2385">
            <v>13.209126086956523</v>
          </cell>
        </row>
        <row r="2386">
          <cell r="B2386">
            <v>41640</v>
          </cell>
          <cell r="C2386" t="str">
            <v>201401</v>
          </cell>
          <cell r="D2386">
            <v>0.73115449294435908</v>
          </cell>
          <cell r="E2386">
            <v>0.73412020625160745</v>
          </cell>
          <cell r="F2386">
            <v>1.3677000000000001</v>
          </cell>
          <cell r="G2386">
            <v>1.362204347826087</v>
          </cell>
          <cell r="H2386">
            <v>0.60675929858625088</v>
          </cell>
          <cell r="I2386">
            <v>0.60709718705044768</v>
          </cell>
          <cell r="J2386">
            <v>1.6480999999999999</v>
          </cell>
          <cell r="K2386">
            <v>1.647217391304348</v>
          </cell>
          <cell r="L2386">
            <v>102.31</v>
          </cell>
          <cell r="M2386">
            <v>103.8695652173913</v>
          </cell>
          <cell r="N2386">
            <v>9.7742156191965596E-3</v>
          </cell>
          <cell r="O2386">
            <v>9.628293293828194E-3</v>
          </cell>
          <cell r="P2386">
            <v>6.0473999999999997</v>
          </cell>
          <cell r="Q2386">
            <v>6.0506826086956513</v>
          </cell>
          <cell r="R2386">
            <v>0.16536032013757979</v>
          </cell>
          <cell r="S2386">
            <v>0.16527070191017584</v>
          </cell>
          <cell r="T2386">
            <v>34.538800000000002</v>
          </cell>
          <cell r="U2386">
            <v>33.769443478260875</v>
          </cell>
          <cell r="V2386">
            <v>2.8952945672692739E-2</v>
          </cell>
          <cell r="W2386">
            <v>2.962587463635168E-2</v>
          </cell>
          <cell r="X2386">
            <v>1.2050157198215981</v>
          </cell>
          <cell r="Y2386">
            <v>1.2092458747949884</v>
          </cell>
          <cell r="Z2386">
            <v>0.82986469267641549</v>
          </cell>
          <cell r="AA2386">
            <v>0.82698380370216085</v>
          </cell>
          <cell r="AB2386">
            <v>62.68</v>
          </cell>
          <cell r="AC2386" t="e">
            <v>#N/A</v>
          </cell>
          <cell r="AD2386">
            <v>1.5954052329291639E-2</v>
          </cell>
          <cell r="AE2386" t="e">
            <v>#N/A</v>
          </cell>
          <cell r="AF2386">
            <v>1081.4155519999999</v>
          </cell>
          <cell r="AG2386">
            <v>1066.8818057826088</v>
          </cell>
          <cell r="AH2386">
            <v>9.2471390683310619E-4</v>
          </cell>
          <cell r="AI2386">
            <v>9.3738952676031891E-4</v>
          </cell>
          <cell r="AJ2386">
            <v>2.3967000000000001</v>
          </cell>
          <cell r="AK2386">
            <v>2.3808391304347829</v>
          </cell>
          <cell r="AL2386">
            <v>11.0646</v>
          </cell>
          <cell r="AM2386">
            <v>10.861404347826088</v>
          </cell>
          <cell r="AN2386">
            <v>13.4533</v>
          </cell>
          <cell r="AO2386">
            <v>13.209126086956523</v>
          </cell>
        </row>
        <row r="2387">
          <cell r="B2387">
            <v>41640</v>
          </cell>
          <cell r="C2387" t="str">
            <v>201401</v>
          </cell>
          <cell r="D2387">
            <v>0.73136839025817302</v>
          </cell>
          <cell r="E2387">
            <v>0.73412020625160745</v>
          </cell>
          <cell r="F2387">
            <v>1.3673</v>
          </cell>
          <cell r="G2387">
            <v>1.362204347826087</v>
          </cell>
          <cell r="H2387">
            <v>0.60299083453931501</v>
          </cell>
          <cell r="I2387">
            <v>0.60709718705044768</v>
          </cell>
          <cell r="J2387">
            <v>1.6583999999999999</v>
          </cell>
          <cell r="K2387">
            <v>1.647217391304348</v>
          </cell>
          <cell r="L2387">
            <v>102.55</v>
          </cell>
          <cell r="M2387">
            <v>103.8695652173913</v>
          </cell>
          <cell r="N2387">
            <v>9.751340809361287E-3</v>
          </cell>
          <cell r="O2387">
            <v>9.628293293828194E-3</v>
          </cell>
          <cell r="P2387">
            <v>6.0453999999999999</v>
          </cell>
          <cell r="Q2387">
            <v>6.0506826086956513</v>
          </cell>
          <cell r="R2387">
            <v>0.1654150263009892</v>
          </cell>
          <cell r="S2387">
            <v>0.16527070191017584</v>
          </cell>
          <cell r="T2387">
            <v>34.722000000000001</v>
          </cell>
          <cell r="U2387">
            <v>33.769443478260875</v>
          </cell>
          <cell r="V2387">
            <v>2.8800184321179655E-2</v>
          </cell>
          <cell r="W2387">
            <v>2.962587463635168E-2</v>
          </cell>
          <cell r="X2387">
            <v>1.212901338404154</v>
          </cell>
          <cell r="Y2387">
            <v>1.2092458747949884</v>
          </cell>
          <cell r="Z2387">
            <v>0.82446936806560545</v>
          </cell>
          <cell r="AA2387">
            <v>0.82698380370216085</v>
          </cell>
          <cell r="AB2387">
            <v>63.092500000000001</v>
          </cell>
          <cell r="AC2387" t="e">
            <v>#N/A</v>
          </cell>
          <cell r="AD2387">
            <v>1.5849744422871181E-2</v>
          </cell>
          <cell r="AE2387" t="e">
            <v>#N/A</v>
          </cell>
          <cell r="AF2387">
            <v>1083.916256</v>
          </cell>
          <cell r="AG2387">
            <v>1066.8818057826088</v>
          </cell>
          <cell r="AH2387">
            <v>9.2258049869121993E-4</v>
          </cell>
          <cell r="AI2387">
            <v>9.3738952676031891E-4</v>
          </cell>
          <cell r="AJ2387">
            <v>2.4220999999999999</v>
          </cell>
          <cell r="AK2387">
            <v>2.3808391304347829</v>
          </cell>
          <cell r="AL2387">
            <v>11.1075</v>
          </cell>
          <cell r="AM2387">
            <v>10.861404347826088</v>
          </cell>
          <cell r="AN2387">
            <v>13.361599999999999</v>
          </cell>
          <cell r="AO2387">
            <v>13.209126086956523</v>
          </cell>
        </row>
        <row r="2388">
          <cell r="B2388">
            <v>41640</v>
          </cell>
          <cell r="C2388" t="str">
            <v>201401</v>
          </cell>
          <cell r="D2388">
            <v>0.73152889539136801</v>
          </cell>
          <cell r="E2388">
            <v>0.73412020625160745</v>
          </cell>
          <cell r="F2388">
            <v>1.367</v>
          </cell>
          <cell r="G2388">
            <v>1.362204347826087</v>
          </cell>
          <cell r="H2388">
            <v>0.60317268834067184</v>
          </cell>
          <cell r="I2388">
            <v>0.60709718705044768</v>
          </cell>
          <cell r="J2388">
            <v>1.6579000000000002</v>
          </cell>
          <cell r="K2388">
            <v>1.647217391304348</v>
          </cell>
          <cell r="L2388">
            <v>102.94</v>
          </cell>
          <cell r="M2388">
            <v>103.8695652173913</v>
          </cell>
          <cell r="N2388">
            <v>9.7143967359626972E-3</v>
          </cell>
          <cell r="O2388">
            <v>9.628293293828194E-3</v>
          </cell>
          <cell r="P2388">
            <v>6.0499000000000001</v>
          </cell>
          <cell r="Q2388">
            <v>6.0506826086956513</v>
          </cell>
          <cell r="R2388">
            <v>0.16529198829732722</v>
          </cell>
          <cell r="S2388">
            <v>0.16527070191017584</v>
          </cell>
          <cell r="T2388">
            <v>34.828400000000002</v>
          </cell>
          <cell r="U2388">
            <v>33.769443478260875</v>
          </cell>
          <cell r="V2388">
            <v>2.8712200388188946E-2</v>
          </cell>
          <cell r="W2388">
            <v>2.962587463635168E-2</v>
          </cell>
          <cell r="X2388">
            <v>1.2128017556693491</v>
          </cell>
          <cell r="Y2388">
            <v>1.2092458747949884</v>
          </cell>
          <cell r="Z2388">
            <v>0.82453706496169843</v>
          </cell>
          <cell r="AA2388">
            <v>0.82698380370216085</v>
          </cell>
          <cell r="AB2388">
            <v>62.51</v>
          </cell>
          <cell r="AC2388" t="e">
            <v>#N/A</v>
          </cell>
          <cell r="AD2388">
            <v>1.5997440409534474E-2</v>
          </cell>
          <cell r="AE2388" t="e">
            <v>#N/A</v>
          </cell>
          <cell r="AF2388">
            <v>1081.4130250000001</v>
          </cell>
          <cell r="AG2388">
            <v>1066.8818057826088</v>
          </cell>
          <cell r="AH2388">
            <v>9.2471606766526598E-4</v>
          </cell>
          <cell r="AI2388">
            <v>9.3738952676031891E-4</v>
          </cell>
          <cell r="AJ2388">
            <v>2.4209999999999998</v>
          </cell>
          <cell r="AK2388">
            <v>2.3808391304347829</v>
          </cell>
          <cell r="AL2388">
            <v>11.0122</v>
          </cell>
          <cell r="AM2388">
            <v>10.861404347826088</v>
          </cell>
          <cell r="AN2388">
            <v>13.254300000000001</v>
          </cell>
          <cell r="AO2388">
            <v>13.209126086956523</v>
          </cell>
        </row>
        <row r="2389">
          <cell r="B2389">
            <v>41640</v>
          </cell>
          <cell r="C2389" t="str">
            <v>201401</v>
          </cell>
          <cell r="D2389">
            <v>0.73195725369638409</v>
          </cell>
          <cell r="E2389">
            <v>0.73412020625160745</v>
          </cell>
          <cell r="F2389">
            <v>1.3662000000000001</v>
          </cell>
          <cell r="G2389">
            <v>1.362204347826087</v>
          </cell>
          <cell r="H2389">
            <v>0.60375535832880523</v>
          </cell>
          <cell r="I2389">
            <v>0.60709718705044768</v>
          </cell>
          <cell r="J2389">
            <v>1.6562999999999999</v>
          </cell>
          <cell r="K2389">
            <v>1.647217391304348</v>
          </cell>
          <cell r="L2389">
            <v>102.28</v>
          </cell>
          <cell r="M2389">
            <v>103.8695652173913</v>
          </cell>
          <cell r="N2389">
            <v>9.7770825185764573E-3</v>
          </cell>
          <cell r="O2389">
            <v>9.628293293828194E-3</v>
          </cell>
          <cell r="P2389">
            <v>6.0538999999999996</v>
          </cell>
          <cell r="Q2389">
            <v>6.0506826086956513</v>
          </cell>
          <cell r="R2389">
            <v>0.16518277474025009</v>
          </cell>
          <cell r="S2389">
            <v>0.16527070191017584</v>
          </cell>
          <cell r="T2389">
            <v>35.08</v>
          </cell>
          <cell r="U2389">
            <v>33.769443478260875</v>
          </cell>
          <cell r="V2389">
            <v>2.8506271379703536E-2</v>
          </cell>
          <cell r="W2389">
            <v>2.962587463635168E-2</v>
          </cell>
          <cell r="X2389">
            <v>1.212340799297321</v>
          </cell>
          <cell r="Y2389">
            <v>1.2092458747949884</v>
          </cell>
          <cell r="Z2389">
            <v>0.82485057054881361</v>
          </cell>
          <cell r="AA2389">
            <v>0.82698380370216085</v>
          </cell>
          <cell r="AB2389">
            <v>62.4</v>
          </cell>
          <cell r="AC2389" t="e">
            <v>#N/A</v>
          </cell>
          <cell r="AD2389">
            <v>1.6025641025641028E-2</v>
          </cell>
          <cell r="AE2389" t="e">
            <v>#N/A</v>
          </cell>
          <cell r="AF2389">
            <v>1069.459599</v>
          </cell>
          <cell r="AG2389">
            <v>1066.8818057826088</v>
          </cell>
          <cell r="AH2389">
            <v>9.3505168492110562E-4</v>
          </cell>
          <cell r="AI2389">
            <v>9.3738952676031891E-4</v>
          </cell>
          <cell r="AJ2389">
            <v>2.4367999999999999</v>
          </cell>
          <cell r="AK2389">
            <v>2.3808391304347829</v>
          </cell>
          <cell r="AL2389">
            <v>11.3066</v>
          </cell>
          <cell r="AM2389">
            <v>10.861404347826088</v>
          </cell>
          <cell r="AN2389">
            <v>13.3925</v>
          </cell>
          <cell r="AO2389">
            <v>13.209126086956523</v>
          </cell>
        </row>
        <row r="2390">
          <cell r="B2390">
            <v>41640</v>
          </cell>
          <cell r="C2390" t="str">
            <v>201401</v>
          </cell>
          <cell r="D2390">
            <v>0.73778958241109638</v>
          </cell>
          <cell r="E2390">
            <v>0.73412020625160745</v>
          </cell>
          <cell r="F2390">
            <v>1.3553999999999999</v>
          </cell>
          <cell r="G2390">
            <v>1.362204347826087</v>
          </cell>
          <cell r="H2390">
            <v>0.60664887163309877</v>
          </cell>
          <cell r="I2390">
            <v>0.60709718705044768</v>
          </cell>
          <cell r="J2390">
            <v>1.6484000000000001</v>
          </cell>
          <cell r="K2390">
            <v>1.647217391304348</v>
          </cell>
          <cell r="L2390">
            <v>102.72</v>
          </cell>
          <cell r="M2390">
            <v>103.8695652173913</v>
          </cell>
          <cell r="N2390">
            <v>9.7352024922118374E-3</v>
          </cell>
          <cell r="O2390">
            <v>9.628293293828194E-3</v>
          </cell>
          <cell r="P2390">
            <v>6.0593000000000004</v>
          </cell>
          <cell r="Q2390">
            <v>6.0506826086956513</v>
          </cell>
          <cell r="R2390">
            <v>0.16503556516429291</v>
          </cell>
          <cell r="S2390">
            <v>0.16527070191017584</v>
          </cell>
          <cell r="T2390">
            <v>34.859099999999998</v>
          </cell>
          <cell r="U2390">
            <v>33.769443478260875</v>
          </cell>
          <cell r="V2390">
            <v>2.8686913890490575E-2</v>
          </cell>
          <cell r="W2390">
            <v>2.962587463635168E-2</v>
          </cell>
          <cell r="X2390">
            <v>1.2161723476464514</v>
          </cell>
          <cell r="Y2390">
            <v>1.2092458747949884</v>
          </cell>
          <cell r="Z2390">
            <v>0.8222518806115019</v>
          </cell>
          <cell r="AA2390">
            <v>0.82698380370216085</v>
          </cell>
          <cell r="AB2390">
            <v>62.57</v>
          </cell>
          <cell r="AC2390" t="e">
            <v>#N/A</v>
          </cell>
          <cell r="AD2390">
            <v>1.5982100047946299E-2</v>
          </cell>
          <cell r="AE2390" t="e">
            <v>#N/A</v>
          </cell>
          <cell r="AF2390">
            <v>1087.8050430000001</v>
          </cell>
          <cell r="AG2390">
            <v>1066.8818057826088</v>
          </cell>
          <cell r="AH2390">
            <v>9.1928237181375155E-4</v>
          </cell>
          <cell r="AI2390">
            <v>9.3738952676031891E-4</v>
          </cell>
          <cell r="AJ2390">
            <v>2.4092000000000002</v>
          </cell>
          <cell r="AK2390">
            <v>2.3808391304347829</v>
          </cell>
          <cell r="AL2390">
            <v>11.2</v>
          </cell>
          <cell r="AM2390">
            <v>10.861404347826088</v>
          </cell>
          <cell r="AN2390">
            <v>13.3605</v>
          </cell>
          <cell r="AO2390">
            <v>13.209126086956523</v>
          </cell>
        </row>
        <row r="2391">
          <cell r="B2391">
            <v>41640</v>
          </cell>
          <cell r="C2391" t="str">
            <v>201401</v>
          </cell>
          <cell r="D2391">
            <v>0.7415097137772505</v>
          </cell>
          <cell r="E2391">
            <v>0.73412020625160745</v>
          </cell>
          <cell r="F2391">
            <v>1.3486</v>
          </cell>
          <cell r="G2391">
            <v>1.362204347826087</v>
          </cell>
          <cell r="H2391">
            <v>0.60838352497414372</v>
          </cell>
          <cell r="I2391">
            <v>0.60709718705044768</v>
          </cell>
          <cell r="J2391">
            <v>1.6436999999999999</v>
          </cell>
          <cell r="K2391">
            <v>1.647217391304348</v>
          </cell>
          <cell r="L2391">
            <v>102.03</v>
          </cell>
          <cell r="M2391">
            <v>103.8695652173913</v>
          </cell>
          <cell r="N2391">
            <v>9.8010389101244738E-3</v>
          </cell>
          <cell r="O2391">
            <v>9.628293293828194E-3</v>
          </cell>
          <cell r="P2391">
            <v>6.0602</v>
          </cell>
          <cell r="Q2391">
            <v>6.0506826086956513</v>
          </cell>
          <cell r="R2391">
            <v>0.16501105574073463</v>
          </cell>
          <cell r="S2391">
            <v>0.16527070191017584</v>
          </cell>
          <cell r="T2391">
            <v>35.143999999999998</v>
          </cell>
          <cell r="U2391">
            <v>33.769443478260875</v>
          </cell>
          <cell r="V2391">
            <v>2.845435920783064E-2</v>
          </cell>
          <cell r="W2391">
            <v>2.962587463635168E-2</v>
          </cell>
          <cell r="X2391">
            <v>1.2188195165356666</v>
          </cell>
          <cell r="Y2391">
            <v>1.2092458747949884</v>
          </cell>
          <cell r="Z2391">
            <v>0.82046602178013028</v>
          </cell>
          <cell r="AA2391">
            <v>0.82698380370216085</v>
          </cell>
          <cell r="AB2391">
            <v>62.65</v>
          </cell>
          <cell r="AC2391" t="e">
            <v>#N/A</v>
          </cell>
          <cell r="AD2391">
            <v>1.596169193934557E-2</v>
          </cell>
          <cell r="AE2391" t="e">
            <v>#N/A</v>
          </cell>
          <cell r="AF2391">
            <v>1084.2974999999999</v>
          </cell>
          <cell r="AG2391">
            <v>1066.8818057826088</v>
          </cell>
          <cell r="AH2391">
            <v>9.222561151344535E-4</v>
          </cell>
          <cell r="AI2391">
            <v>9.3738952676031891E-4</v>
          </cell>
          <cell r="AJ2391">
            <v>2.4123000000000001</v>
          </cell>
          <cell r="AK2391">
            <v>2.3808391304347829</v>
          </cell>
          <cell r="AL2391">
            <v>11.1022</v>
          </cell>
          <cell r="AM2391">
            <v>10.861404347826088</v>
          </cell>
          <cell r="AN2391">
            <v>13.3537</v>
          </cell>
          <cell r="AO2391">
            <v>13.209126086956523</v>
          </cell>
        </row>
        <row r="2392">
          <cell r="B2392">
            <v>41671</v>
          </cell>
          <cell r="C2392" t="str">
            <v>201402</v>
          </cell>
          <cell r="D2392">
            <v>0.73937153419593349</v>
          </cell>
          <cell r="E2392">
            <v>0.73160229828616496</v>
          </cell>
          <cell r="F2392">
            <v>1.3525</v>
          </cell>
          <cell r="G2392">
            <v>1.3669099999999998</v>
          </cell>
          <cell r="H2392">
            <v>0.61334641805691859</v>
          </cell>
          <cell r="I2392">
            <v>0.60374276091652457</v>
          </cell>
          <cell r="J2392">
            <v>1.6303999999999998</v>
          </cell>
          <cell r="K2392">
            <v>1.656485</v>
          </cell>
          <cell r="L2392">
            <v>100.98</v>
          </cell>
          <cell r="M2392">
            <v>102.10899999999999</v>
          </cell>
          <cell r="N2392">
            <v>9.9029510794216673E-3</v>
          </cell>
          <cell r="O2392">
            <v>9.793607076341488E-3</v>
          </cell>
          <cell r="P2392">
            <v>6.0595999999999997</v>
          </cell>
          <cell r="Q2392">
            <v>6.0800399999999986</v>
          </cell>
          <cell r="R2392">
            <v>0.1650273945474949</v>
          </cell>
          <cell r="S2392">
            <v>0.16447583822537304</v>
          </cell>
          <cell r="T2392">
            <v>35.4405</v>
          </cell>
          <cell r="U2392">
            <v>35.305449999999993</v>
          </cell>
          <cell r="V2392">
            <v>2.821630620335492E-2</v>
          </cell>
          <cell r="W2392">
            <v>2.832864738287354E-2</v>
          </cell>
          <cell r="X2392">
            <v>1.2054713493530498</v>
          </cell>
          <cell r="Y2392">
            <v>1.2118290868690935</v>
          </cell>
          <cell r="Z2392">
            <v>0.82955103042198242</v>
          </cell>
          <cell r="AA2392">
            <v>0.82522162686836076</v>
          </cell>
          <cell r="AB2392">
            <v>62.57</v>
          </cell>
          <cell r="AC2392">
            <v>62.160720000000005</v>
          </cell>
          <cell r="AD2392">
            <v>1.5982100047946299E-2</v>
          </cell>
          <cell r="AE2392">
            <v>1.6087610711690955E-2</v>
          </cell>
          <cell r="AF2392">
            <v>1080.9839039999999</v>
          </cell>
          <cell r="AG2392">
            <v>1069.5190136000001</v>
          </cell>
          <cell r="AH2392">
            <v>9.2508315461466855E-4</v>
          </cell>
          <cell r="AI2392">
            <v>9.3503455453372109E-4</v>
          </cell>
          <cell r="AJ2392">
            <v>2.44</v>
          </cell>
          <cell r="AK2392">
            <v>2.3803349999999996</v>
          </cell>
          <cell r="AL2392">
            <v>11.271000000000001</v>
          </cell>
          <cell r="AM2392">
            <v>10.939500000000002</v>
          </cell>
          <cell r="AN2392">
            <v>13.5305</v>
          </cell>
          <cell r="AO2392">
            <v>13.285605</v>
          </cell>
        </row>
        <row r="2393">
          <cell r="B2393">
            <v>41671</v>
          </cell>
          <cell r="C2393" t="str">
            <v>201402</v>
          </cell>
          <cell r="D2393">
            <v>0.73975440153868921</v>
          </cell>
          <cell r="E2393">
            <v>0.73160229828616496</v>
          </cell>
          <cell r="F2393">
            <v>1.3517999999999999</v>
          </cell>
          <cell r="G2393">
            <v>1.3669099999999998</v>
          </cell>
          <cell r="H2393">
            <v>0.61259495221759375</v>
          </cell>
          <cell r="I2393">
            <v>0.60374276091652457</v>
          </cell>
          <cell r="J2393">
            <v>1.6324000000000001</v>
          </cell>
          <cell r="K2393">
            <v>1.656485</v>
          </cell>
          <cell r="L2393">
            <v>101.64</v>
          </cell>
          <cell r="M2393">
            <v>102.10899999999999</v>
          </cell>
          <cell r="N2393">
            <v>9.8386462022825652E-3</v>
          </cell>
          <cell r="O2393">
            <v>9.793607076341488E-3</v>
          </cell>
          <cell r="P2393">
            <v>6.0559000000000003</v>
          </cell>
          <cell r="Q2393">
            <v>6.0800399999999986</v>
          </cell>
          <cell r="R2393">
            <v>0.16512822206443303</v>
          </cell>
          <cell r="S2393">
            <v>0.16447583822537304</v>
          </cell>
          <cell r="T2393">
            <v>35.0505</v>
          </cell>
          <cell r="U2393">
            <v>35.305449999999993</v>
          </cell>
          <cell r="V2393">
            <v>2.853026347698321E-2</v>
          </cell>
          <cell r="W2393">
            <v>2.832864738287354E-2</v>
          </cell>
          <cell r="X2393">
            <v>1.2075750850717564</v>
          </cell>
          <cell r="Y2393">
            <v>1.2118290868690935</v>
          </cell>
          <cell r="Z2393">
            <v>0.82810585640774304</v>
          </cell>
          <cell r="AA2393">
            <v>0.82522162686836076</v>
          </cell>
          <cell r="AB2393">
            <v>62.53</v>
          </cell>
          <cell r="AC2393">
            <v>62.160720000000005</v>
          </cell>
          <cell r="AD2393">
            <v>1.5992323684631375E-2</v>
          </cell>
          <cell r="AE2393">
            <v>1.6087610711690955E-2</v>
          </cell>
          <cell r="AF2393">
            <v>1083.482972</v>
          </cell>
          <cell r="AG2393">
            <v>1069.5190136000001</v>
          </cell>
          <cell r="AH2393">
            <v>9.2294943791696251E-4</v>
          </cell>
          <cell r="AI2393">
            <v>9.3503455453372109E-4</v>
          </cell>
          <cell r="AJ2393">
            <v>2.4049</v>
          </cell>
          <cell r="AK2393">
            <v>2.3803349999999996</v>
          </cell>
          <cell r="AL2393">
            <v>11.0936</v>
          </cell>
          <cell r="AM2393">
            <v>10.939500000000002</v>
          </cell>
          <cell r="AN2393">
            <v>13.318300000000001</v>
          </cell>
          <cell r="AO2393">
            <v>13.285605</v>
          </cell>
        </row>
        <row r="2394">
          <cell r="B2394">
            <v>41671</v>
          </cell>
          <cell r="C2394" t="str">
            <v>201402</v>
          </cell>
          <cell r="D2394">
            <v>0.73893445651370726</v>
          </cell>
          <cell r="E2394">
            <v>0.73160229828616496</v>
          </cell>
          <cell r="F2394">
            <v>1.3532999999999999</v>
          </cell>
          <cell r="G2394">
            <v>1.3669099999999998</v>
          </cell>
          <cell r="H2394">
            <v>0.6131583788092464</v>
          </cell>
          <cell r="I2394">
            <v>0.60374276091652457</v>
          </cell>
          <cell r="J2394">
            <v>1.6309</v>
          </cell>
          <cell r="K2394">
            <v>1.656485</v>
          </cell>
          <cell r="L2394">
            <v>101.44</v>
          </cell>
          <cell r="M2394">
            <v>102.10899999999999</v>
          </cell>
          <cell r="N2394">
            <v>9.8580441640378543E-3</v>
          </cell>
          <cell r="O2394">
            <v>9.793607076341488E-3</v>
          </cell>
          <cell r="P2394">
            <v>6.0591999999999997</v>
          </cell>
          <cell r="Q2394">
            <v>6.0800399999999986</v>
          </cell>
          <cell r="R2394">
            <v>0.16503828888302086</v>
          </cell>
          <cell r="S2394">
            <v>0.16447583822537304</v>
          </cell>
          <cell r="T2394">
            <v>34.902999999999999</v>
          </cell>
          <cell r="U2394">
            <v>35.305449999999993</v>
          </cell>
          <cell r="V2394">
            <v>2.865083230667851E-2</v>
          </cell>
          <cell r="W2394">
            <v>2.832864738287354E-2</v>
          </cell>
          <cell r="X2394">
            <v>1.2051282051282053</v>
          </cell>
          <cell r="Y2394">
            <v>1.2118290868690935</v>
          </cell>
          <cell r="Z2394">
            <v>0.82978723404255306</v>
          </cell>
          <cell r="AA2394">
            <v>0.82522162686836076</v>
          </cell>
          <cell r="AB2394">
            <v>62.57</v>
          </cell>
          <cell r="AC2394">
            <v>62.160720000000005</v>
          </cell>
          <cell r="AD2394">
            <v>1.5982100047946299E-2</v>
          </cell>
          <cell r="AE2394">
            <v>1.6087610711690955E-2</v>
          </cell>
          <cell r="AF2394">
            <v>1075.9566240000001</v>
          </cell>
          <cell r="AG2394">
            <v>1069.5190136000001</v>
          </cell>
          <cell r="AH2394">
            <v>9.2940549618290174E-4</v>
          </cell>
          <cell r="AI2394">
            <v>9.3503455453372109E-4</v>
          </cell>
          <cell r="AJ2394">
            <v>2.4016999999999999</v>
          </cell>
          <cell r="AK2394">
            <v>2.3803349999999996</v>
          </cell>
          <cell r="AL2394">
            <v>11.1189</v>
          </cell>
          <cell r="AM2394">
            <v>10.939500000000002</v>
          </cell>
          <cell r="AN2394">
            <v>13.280100000000001</v>
          </cell>
          <cell r="AO2394">
            <v>13.285605</v>
          </cell>
        </row>
        <row r="2395">
          <cell r="B2395">
            <v>41671</v>
          </cell>
          <cell r="C2395" t="str">
            <v>201402</v>
          </cell>
          <cell r="D2395">
            <v>0.73583517292126566</v>
          </cell>
          <cell r="E2395">
            <v>0.73160229828616496</v>
          </cell>
          <cell r="F2395">
            <v>1.359</v>
          </cell>
          <cell r="G2395">
            <v>1.3669099999999998</v>
          </cell>
          <cell r="H2395">
            <v>0.61267001592942039</v>
          </cell>
          <cell r="I2395">
            <v>0.60374276091652457</v>
          </cell>
          <cell r="J2395">
            <v>1.6322000000000001</v>
          </cell>
          <cell r="K2395">
            <v>1.656485</v>
          </cell>
          <cell r="L2395">
            <v>102.1</v>
          </cell>
          <cell r="M2395">
            <v>102.10899999999999</v>
          </cell>
          <cell r="N2395">
            <v>9.7943192948090115E-3</v>
          </cell>
          <cell r="O2395">
            <v>9.793607076341488E-3</v>
          </cell>
          <cell r="P2395">
            <v>6.0612000000000004</v>
          </cell>
          <cell r="Q2395">
            <v>6.0800399999999986</v>
          </cell>
          <cell r="R2395">
            <v>0.16498383158450472</v>
          </cell>
          <cell r="S2395">
            <v>0.16447583822537304</v>
          </cell>
          <cell r="T2395">
            <v>34.652500000000003</v>
          </cell>
          <cell r="U2395">
            <v>35.305449999999993</v>
          </cell>
          <cell r="V2395">
            <v>2.8857946757088231E-2</v>
          </cell>
          <cell r="W2395">
            <v>2.832864738287354E-2</v>
          </cell>
          <cell r="X2395">
            <v>1.2010301692420899</v>
          </cell>
          <cell r="Y2395">
            <v>1.2118290868690935</v>
          </cell>
          <cell r="Z2395">
            <v>0.83261855164808218</v>
          </cell>
          <cell r="AA2395">
            <v>0.82522162686836076</v>
          </cell>
          <cell r="AB2395">
            <v>62.38</v>
          </cell>
          <cell r="AC2395">
            <v>62.160720000000005</v>
          </cell>
          <cell r="AD2395">
            <v>1.6030779095864058E-2</v>
          </cell>
          <cell r="AE2395">
            <v>1.6087610711690955E-2</v>
          </cell>
          <cell r="AF2395">
            <v>1072.9582760000001</v>
          </cell>
          <cell r="AG2395">
            <v>1069.5190136000001</v>
          </cell>
          <cell r="AH2395">
            <v>9.3200269047554276E-4</v>
          </cell>
          <cell r="AI2395">
            <v>9.3503455453372109E-4</v>
          </cell>
          <cell r="AJ2395">
            <v>2.3815</v>
          </cell>
          <cell r="AK2395">
            <v>2.3803349999999996</v>
          </cell>
          <cell r="AL2395">
            <v>11.0299</v>
          </cell>
          <cell r="AM2395">
            <v>10.939500000000002</v>
          </cell>
          <cell r="AN2395">
            <v>13.2715</v>
          </cell>
          <cell r="AO2395">
            <v>13.285605</v>
          </cell>
        </row>
        <row r="2396">
          <cell r="B2396">
            <v>41671</v>
          </cell>
          <cell r="C2396" t="str">
            <v>201402</v>
          </cell>
          <cell r="D2396">
            <v>0.73346046648085672</v>
          </cell>
          <cell r="E2396">
            <v>0.73160229828616496</v>
          </cell>
          <cell r="F2396">
            <v>1.3633999999999999</v>
          </cell>
          <cell r="G2396">
            <v>1.3669099999999998</v>
          </cell>
          <cell r="H2396">
            <v>0.60938452163315049</v>
          </cell>
          <cell r="I2396">
            <v>0.60374276091652457</v>
          </cell>
          <cell r="J2396">
            <v>1.641</v>
          </cell>
          <cell r="K2396">
            <v>1.656485</v>
          </cell>
          <cell r="L2396">
            <v>102.29</v>
          </cell>
          <cell r="M2396">
            <v>102.10899999999999</v>
          </cell>
          <cell r="N2396">
            <v>9.7761266986020126E-3</v>
          </cell>
          <cell r="O2396">
            <v>9.793607076341488E-3</v>
          </cell>
          <cell r="P2396">
            <v>6.0631000000000004</v>
          </cell>
          <cell r="Q2396">
            <v>6.0800399999999986</v>
          </cell>
          <cell r="R2396">
            <v>0.16493213042832874</v>
          </cell>
          <cell r="S2396">
            <v>0.16447583822537304</v>
          </cell>
          <cell r="T2396">
            <v>34.746400000000001</v>
          </cell>
          <cell r="U2396">
            <v>35.305449999999993</v>
          </cell>
          <cell r="V2396">
            <v>2.8779959938295765E-2</v>
          </cell>
          <cell r="W2396">
            <v>2.832864738287354E-2</v>
          </cell>
          <cell r="X2396">
            <v>1.203608625495086</v>
          </cell>
          <cell r="Y2396">
            <v>1.2118290868690935</v>
          </cell>
          <cell r="Z2396">
            <v>0.83083485679463731</v>
          </cell>
          <cell r="AA2396">
            <v>0.82522162686836076</v>
          </cell>
          <cell r="AB2396">
            <v>62.284999999999997</v>
          </cell>
          <cell r="AC2396">
            <v>62.160720000000005</v>
          </cell>
          <cell r="AD2396">
            <v>1.6055229991169623E-2</v>
          </cell>
          <cell r="AE2396">
            <v>1.6087610711690955E-2</v>
          </cell>
          <cell r="AF2396">
            <v>1070.4413039999999</v>
          </cell>
          <cell r="AG2396">
            <v>1069.5190136000001</v>
          </cell>
          <cell r="AH2396">
            <v>9.3419414615563085E-4</v>
          </cell>
          <cell r="AI2396">
            <v>9.3503455453372109E-4</v>
          </cell>
          <cell r="AJ2396">
            <v>2.3788</v>
          </cell>
          <cell r="AK2396">
            <v>2.3803349999999996</v>
          </cell>
          <cell r="AL2396">
            <v>11.0406</v>
          </cell>
          <cell r="AM2396">
            <v>10.939500000000002</v>
          </cell>
          <cell r="AN2396">
            <v>13.275399999999999</v>
          </cell>
          <cell r="AO2396">
            <v>13.285605</v>
          </cell>
        </row>
        <row r="2397">
          <cell r="B2397">
            <v>41671</v>
          </cell>
          <cell r="C2397" t="str">
            <v>201402</v>
          </cell>
          <cell r="D2397">
            <v>0.73286918285086111</v>
          </cell>
          <cell r="E2397">
            <v>0.73160229828616496</v>
          </cell>
          <cell r="F2397">
            <v>1.3645</v>
          </cell>
          <cell r="G2397">
            <v>1.3669099999999998</v>
          </cell>
          <cell r="H2397">
            <v>0.60968174612852089</v>
          </cell>
          <cell r="I2397">
            <v>0.60374276091652457</v>
          </cell>
          <cell r="J2397">
            <v>1.6402000000000001</v>
          </cell>
          <cell r="K2397">
            <v>1.656485</v>
          </cell>
          <cell r="L2397">
            <v>102.26</v>
          </cell>
          <cell r="M2397">
            <v>102.10899999999999</v>
          </cell>
          <cell r="N2397">
            <v>9.7789947193428518E-3</v>
          </cell>
          <cell r="O2397">
            <v>9.793607076341488E-3</v>
          </cell>
          <cell r="P2397">
            <v>6.0595999999999997</v>
          </cell>
          <cell r="Q2397">
            <v>6.0800399999999986</v>
          </cell>
          <cell r="R2397">
            <v>0.1650273945474949</v>
          </cell>
          <cell r="S2397">
            <v>0.16447583822537304</v>
          </cell>
          <cell r="T2397">
            <v>34.7502</v>
          </cell>
          <cell r="U2397">
            <v>35.305449999999993</v>
          </cell>
          <cell r="V2397">
            <v>2.8776812795322043E-2</v>
          </cell>
          <cell r="W2397">
            <v>2.832864738287354E-2</v>
          </cell>
          <cell r="X2397">
            <v>1.2020520337119824</v>
          </cell>
          <cell r="Y2397">
            <v>1.2118290868690935</v>
          </cell>
          <cell r="Z2397">
            <v>0.83191074259236675</v>
          </cell>
          <cell r="AA2397">
            <v>0.82522162686836076</v>
          </cell>
          <cell r="AB2397">
            <v>62.43</v>
          </cell>
          <cell r="AC2397">
            <v>62.160720000000005</v>
          </cell>
          <cell r="AD2397">
            <v>1.6017940092904054E-2</v>
          </cell>
          <cell r="AE2397">
            <v>1.6087610711690955E-2</v>
          </cell>
          <cell r="AF2397">
            <v>1068.979992</v>
          </cell>
          <cell r="AG2397">
            <v>1069.5190136000001</v>
          </cell>
          <cell r="AH2397">
            <v>9.354712038427001E-4</v>
          </cell>
          <cell r="AI2397">
            <v>9.3503455453372109E-4</v>
          </cell>
          <cell r="AJ2397">
            <v>2.4093999999999998</v>
          </cell>
          <cell r="AK2397">
            <v>2.3803349999999996</v>
          </cell>
          <cell r="AL2397">
            <v>11.1289</v>
          </cell>
          <cell r="AM2397">
            <v>10.939500000000002</v>
          </cell>
          <cell r="AN2397">
            <v>13.3239</v>
          </cell>
          <cell r="AO2397">
            <v>13.285605</v>
          </cell>
        </row>
        <row r="2398">
          <cell r="B2398">
            <v>41671</v>
          </cell>
          <cell r="C2398" t="str">
            <v>201402</v>
          </cell>
          <cell r="D2398">
            <v>0.73329911270807357</v>
          </cell>
          <cell r="E2398">
            <v>0.73160229828616496</v>
          </cell>
          <cell r="F2398">
            <v>1.3637000000000001</v>
          </cell>
          <cell r="G2398">
            <v>1.3669099999999998</v>
          </cell>
          <cell r="H2398">
            <v>0.60793969238251566</v>
          </cell>
          <cell r="I2398">
            <v>0.60374276091652457</v>
          </cell>
          <cell r="J2398">
            <v>1.6449</v>
          </cell>
          <cell r="K2398">
            <v>1.656485</v>
          </cell>
          <cell r="L2398">
            <v>102.63</v>
          </cell>
          <cell r="M2398">
            <v>102.10899999999999</v>
          </cell>
          <cell r="N2398">
            <v>9.7437396472766259E-3</v>
          </cell>
          <cell r="O2398">
            <v>9.793607076341488E-3</v>
          </cell>
          <cell r="P2398">
            <v>6.0594999999999999</v>
          </cell>
          <cell r="Q2398">
            <v>6.0800399999999986</v>
          </cell>
          <cell r="R2398">
            <v>0.16503011799653436</v>
          </cell>
          <cell r="S2398">
            <v>0.16447583822537304</v>
          </cell>
          <cell r="T2398">
            <v>34.729999999999997</v>
          </cell>
          <cell r="U2398">
            <v>35.305449999999993</v>
          </cell>
          <cell r="V2398">
            <v>2.879355024474518E-2</v>
          </cell>
          <cell r="W2398">
            <v>2.832864738287354E-2</v>
          </cell>
          <cell r="X2398">
            <v>1.2062037104935102</v>
          </cell>
          <cell r="Y2398">
            <v>1.2118290868690935</v>
          </cell>
          <cell r="Z2398">
            <v>0.8290473585020367</v>
          </cell>
          <cell r="AA2398">
            <v>0.82522162686836076</v>
          </cell>
          <cell r="AB2398">
            <v>62.212499999999999</v>
          </cell>
          <cell r="AC2398">
            <v>62.160720000000005</v>
          </cell>
          <cell r="AD2398">
            <v>1.6073940124573038E-2</v>
          </cell>
          <cell r="AE2398">
            <v>1.6087610711690955E-2</v>
          </cell>
          <cell r="AF2398">
            <v>1072.6935959999998</v>
          </cell>
          <cell r="AG2398">
            <v>1069.5190136000001</v>
          </cell>
          <cell r="AH2398">
            <v>9.3223265593169455E-4</v>
          </cell>
          <cell r="AI2398">
            <v>9.3503455453372109E-4</v>
          </cell>
          <cell r="AJ2398">
            <v>2.3999000000000001</v>
          </cell>
          <cell r="AK2398">
            <v>2.3803349999999996</v>
          </cell>
          <cell r="AL2398">
            <v>10.958299999999999</v>
          </cell>
          <cell r="AM2398">
            <v>10.939500000000002</v>
          </cell>
          <cell r="AN2398">
            <v>13.2865</v>
          </cell>
          <cell r="AO2398">
            <v>13.285605</v>
          </cell>
        </row>
        <row r="2399">
          <cell r="B2399">
            <v>41671</v>
          </cell>
          <cell r="C2399" t="str">
            <v>201402</v>
          </cell>
          <cell r="D2399">
            <v>0.73567277275068055</v>
          </cell>
          <cell r="E2399">
            <v>0.73160229828616496</v>
          </cell>
          <cell r="F2399">
            <v>1.3593</v>
          </cell>
          <cell r="G2399">
            <v>1.3669099999999998</v>
          </cell>
          <cell r="H2399">
            <v>0.6025911419102139</v>
          </cell>
          <cell r="I2399">
            <v>0.60374276091652457</v>
          </cell>
          <cell r="J2399">
            <v>1.6595</v>
          </cell>
          <cell r="K2399">
            <v>1.656485</v>
          </cell>
          <cell r="L2399">
            <v>102.53</v>
          </cell>
          <cell r="M2399">
            <v>102.10899999999999</v>
          </cell>
          <cell r="N2399">
            <v>9.753242953281966E-3</v>
          </cell>
          <cell r="O2399">
            <v>9.793607076341488E-3</v>
          </cell>
          <cell r="P2399">
            <v>6.0618999999999996</v>
          </cell>
          <cell r="Q2399">
            <v>6.0800399999999986</v>
          </cell>
          <cell r="R2399">
            <v>0.16496478001946585</v>
          </cell>
          <cell r="S2399">
            <v>0.16447583822537304</v>
          </cell>
          <cell r="T2399">
            <v>34.819899999999997</v>
          </cell>
          <cell r="U2399">
            <v>35.305449999999993</v>
          </cell>
          <cell r="V2399">
            <v>2.8719209417603156E-2</v>
          </cell>
          <cell r="W2399">
            <v>2.832864738287354E-2</v>
          </cell>
          <cell r="X2399">
            <v>1.2208489663797544</v>
          </cell>
          <cell r="Y2399">
            <v>1.2118290868690935</v>
          </cell>
          <cell r="Z2399">
            <v>0.81910213919855368</v>
          </cell>
          <cell r="AA2399">
            <v>0.82522162686836076</v>
          </cell>
          <cell r="AB2399">
            <v>62.1</v>
          </cell>
          <cell r="AC2399">
            <v>62.160720000000005</v>
          </cell>
          <cell r="AD2399">
            <v>1.610305958132045E-2</v>
          </cell>
          <cell r="AE2399">
            <v>1.6087610711690955E-2</v>
          </cell>
          <cell r="AF2399">
            <v>1065.742377</v>
          </cell>
          <cell r="AG2399">
            <v>1069.5190136000001</v>
          </cell>
          <cell r="AH2399">
            <v>9.3831306850623614E-4</v>
          </cell>
          <cell r="AI2399">
            <v>9.3503455453372109E-4</v>
          </cell>
          <cell r="AJ2399">
            <v>2.4253</v>
          </cell>
          <cell r="AK2399">
            <v>2.3803349999999996</v>
          </cell>
          <cell r="AL2399">
            <v>10.998799999999999</v>
          </cell>
          <cell r="AM2399">
            <v>10.939500000000002</v>
          </cell>
          <cell r="AN2399">
            <v>13.32</v>
          </cell>
          <cell r="AO2399">
            <v>13.285605</v>
          </cell>
        </row>
        <row r="2400">
          <cell r="B2400">
            <v>41671</v>
          </cell>
          <cell r="C2400" t="str">
            <v>201402</v>
          </cell>
          <cell r="D2400">
            <v>0.73099415204678364</v>
          </cell>
          <cell r="E2400">
            <v>0.73160229828616496</v>
          </cell>
          <cell r="F2400">
            <v>1.3679999999999999</v>
          </cell>
          <cell r="G2400">
            <v>1.3669099999999998</v>
          </cell>
          <cell r="H2400">
            <v>0.60031216232440876</v>
          </cell>
          <cell r="I2400">
            <v>0.60374276091652457</v>
          </cell>
          <cell r="J2400">
            <v>1.6657999999999999</v>
          </cell>
          <cell r="K2400">
            <v>1.656485</v>
          </cell>
          <cell r="L2400">
            <v>102.16</v>
          </cell>
          <cell r="M2400">
            <v>102.10899999999999</v>
          </cell>
          <cell r="N2400">
            <v>9.7885669537979645E-3</v>
          </cell>
          <cell r="O2400">
            <v>9.793607076341488E-3</v>
          </cell>
          <cell r="P2400">
            <v>6.0636000000000001</v>
          </cell>
          <cell r="Q2400">
            <v>6.0800399999999986</v>
          </cell>
          <cell r="R2400">
            <v>0.16491853024605843</v>
          </cell>
          <cell r="S2400">
            <v>0.16447583822537304</v>
          </cell>
          <cell r="T2400">
            <v>35.157499999999999</v>
          </cell>
          <cell r="U2400">
            <v>35.305449999999993</v>
          </cell>
          <cell r="V2400">
            <v>2.8443433122377872E-2</v>
          </cell>
          <cell r="W2400">
            <v>2.832864738287354E-2</v>
          </cell>
          <cell r="X2400">
            <v>1.2176900584795323</v>
          </cell>
          <cell r="Y2400">
            <v>1.2118290868690935</v>
          </cell>
          <cell r="Z2400">
            <v>0.82122703805979103</v>
          </cell>
          <cell r="AA2400">
            <v>0.82522162686836076</v>
          </cell>
          <cell r="AB2400">
            <v>62.44</v>
          </cell>
          <cell r="AC2400">
            <v>62.160720000000005</v>
          </cell>
          <cell r="AD2400">
            <v>1.6015374759769378E-2</v>
          </cell>
          <cell r="AE2400">
            <v>1.6087610711690955E-2</v>
          </cell>
          <cell r="AF2400">
            <v>1060.82826</v>
          </cell>
          <cell r="AG2400">
            <v>1069.5190136000001</v>
          </cell>
          <cell r="AH2400">
            <v>9.4265965350508294E-4</v>
          </cell>
          <cell r="AI2400">
            <v>9.3503455453372109E-4</v>
          </cell>
          <cell r="AJ2400">
            <v>2.3927</v>
          </cell>
          <cell r="AK2400">
            <v>2.3803349999999996</v>
          </cell>
          <cell r="AL2400">
            <v>10.959899999999999</v>
          </cell>
          <cell r="AM2400">
            <v>10.939500000000002</v>
          </cell>
          <cell r="AN2400">
            <v>13.2578</v>
          </cell>
          <cell r="AO2400">
            <v>13.285605</v>
          </cell>
        </row>
        <row r="2401">
          <cell r="B2401">
            <v>41671</v>
          </cell>
          <cell r="C2401" t="str">
            <v>201402</v>
          </cell>
          <cell r="D2401">
            <v>0.73035349108968739</v>
          </cell>
          <cell r="E2401">
            <v>0.73160229828616496</v>
          </cell>
          <cell r="F2401">
            <v>1.3692</v>
          </cell>
          <cell r="G2401">
            <v>1.3669099999999998</v>
          </cell>
          <cell r="H2401">
            <v>0.59712187257419236</v>
          </cell>
          <cell r="I2401">
            <v>0.60374276091652457</v>
          </cell>
          <cell r="J2401">
            <v>1.6747000000000001</v>
          </cell>
          <cell r="K2401">
            <v>1.656485</v>
          </cell>
          <cell r="L2401">
            <v>101.79</v>
          </cell>
          <cell r="M2401">
            <v>102.10899999999999</v>
          </cell>
          <cell r="N2401">
            <v>9.824147755182238E-3</v>
          </cell>
          <cell r="O2401">
            <v>9.793607076341488E-3</v>
          </cell>
          <cell r="P2401">
            <v>6.0651999999999999</v>
          </cell>
          <cell r="Q2401">
            <v>6.0800399999999986</v>
          </cell>
          <cell r="R2401">
            <v>0.16487502473125371</v>
          </cell>
          <cell r="S2401">
            <v>0.16447583822537304</v>
          </cell>
          <cell r="T2401">
            <v>35.158900000000003</v>
          </cell>
          <cell r="U2401">
            <v>35.305449999999993</v>
          </cell>
          <cell r="V2401">
            <v>2.8442300527035825E-2</v>
          </cell>
          <cell r="W2401">
            <v>2.832864738287354E-2</v>
          </cell>
          <cell r="X2401">
            <v>1.2231229915278996</v>
          </cell>
          <cell r="Y2401">
            <v>1.2118290868690935</v>
          </cell>
          <cell r="Z2401">
            <v>0.81757926792858415</v>
          </cell>
          <cell r="AA2401">
            <v>0.82522162686836076</v>
          </cell>
          <cell r="AB2401">
            <v>61.924999999999997</v>
          </cell>
          <cell r="AC2401">
            <v>62.160720000000005</v>
          </cell>
          <cell r="AD2401">
            <v>1.6148566814695196E-2</v>
          </cell>
          <cell r="AE2401">
            <v>1.6087610711690955E-2</v>
          </cell>
          <cell r="AF2401">
            <v>1062.11241</v>
          </cell>
          <cell r="AG2401">
            <v>1069.5190136000001</v>
          </cell>
          <cell r="AH2401">
            <v>9.4151992819667743E-4</v>
          </cell>
          <cell r="AI2401">
            <v>9.3503455453372109E-4</v>
          </cell>
          <cell r="AJ2401">
            <v>2.3883999999999999</v>
          </cell>
          <cell r="AK2401">
            <v>2.3803349999999996</v>
          </cell>
          <cell r="AL2401">
            <v>10.836600000000001</v>
          </cell>
          <cell r="AM2401">
            <v>10.939500000000002</v>
          </cell>
          <cell r="AN2401">
            <v>13.2341</v>
          </cell>
          <cell r="AO2401">
            <v>13.285605</v>
          </cell>
        </row>
        <row r="2402">
          <cell r="B2402">
            <v>41671</v>
          </cell>
          <cell r="C2402" t="str">
            <v>201402</v>
          </cell>
          <cell r="D2402">
            <v>0.72960747118050484</v>
          </cell>
          <cell r="E2402">
            <v>0.73160229828616496</v>
          </cell>
          <cell r="F2402">
            <v>1.3706</v>
          </cell>
          <cell r="G2402">
            <v>1.3669099999999998</v>
          </cell>
          <cell r="H2402">
            <v>0.5983366241847663</v>
          </cell>
          <cell r="I2402">
            <v>0.60374276091652457</v>
          </cell>
          <cell r="J2402">
            <v>1.6713</v>
          </cell>
          <cell r="K2402">
            <v>1.656485</v>
          </cell>
          <cell r="L2402">
            <v>101.92</v>
          </cell>
          <cell r="M2402">
            <v>102.10899999999999</v>
          </cell>
          <cell r="N2402">
            <v>9.8116169544740974E-3</v>
          </cell>
          <cell r="O2402">
            <v>9.793607076341488E-3</v>
          </cell>
          <cell r="P2402">
            <v>6.0629999999999997</v>
          </cell>
          <cell r="Q2402">
            <v>6.0800399999999986</v>
          </cell>
          <cell r="R2402">
            <v>0.16493485073396008</v>
          </cell>
          <cell r="S2402">
            <v>0.16447583822537304</v>
          </cell>
          <cell r="T2402">
            <v>35.237499999999997</v>
          </cell>
          <cell r="U2402">
            <v>35.305449999999993</v>
          </cell>
          <cell r="V2402">
            <v>2.8378857750975525E-2</v>
          </cell>
          <cell r="W2402">
            <v>2.832864738287354E-2</v>
          </cell>
          <cell r="X2402">
            <v>1.2193929665839778</v>
          </cell>
          <cell r="Y2402">
            <v>1.2118290868690935</v>
          </cell>
          <cell r="Z2402">
            <v>0.82008017710764081</v>
          </cell>
          <cell r="AA2402">
            <v>0.82522162686836076</v>
          </cell>
          <cell r="AB2402">
            <v>61.85</v>
          </cell>
          <cell r="AC2402">
            <v>62.160720000000005</v>
          </cell>
          <cell r="AD2402">
            <v>1.6168148746968473E-2</v>
          </cell>
          <cell r="AE2402">
            <v>1.6087610711690955E-2</v>
          </cell>
          <cell r="AF2402">
            <v>1060.0302569999999</v>
          </cell>
          <cell r="AG2402">
            <v>1069.5190136000001</v>
          </cell>
          <cell r="AH2402">
            <v>9.4336929856144672E-4</v>
          </cell>
          <cell r="AI2402">
            <v>9.3503455453372109E-4</v>
          </cell>
          <cell r="AJ2402">
            <v>2.3890000000000002</v>
          </cell>
          <cell r="AK2402">
            <v>2.3803349999999996</v>
          </cell>
          <cell r="AL2402">
            <v>10.816000000000001</v>
          </cell>
          <cell r="AM2402">
            <v>10.939500000000002</v>
          </cell>
          <cell r="AN2402">
            <v>13.206200000000001</v>
          </cell>
          <cell r="AO2402">
            <v>13.285605</v>
          </cell>
        </row>
        <row r="2403">
          <cell r="B2403">
            <v>41671</v>
          </cell>
          <cell r="C2403" t="str">
            <v>201402</v>
          </cell>
          <cell r="D2403">
            <v>0.72684983282453852</v>
          </cell>
          <cell r="E2403">
            <v>0.73160229828616496</v>
          </cell>
          <cell r="F2403">
            <v>1.3757999999999999</v>
          </cell>
          <cell r="G2403">
            <v>1.3669099999999998</v>
          </cell>
          <cell r="H2403">
            <v>0.59941257567583772</v>
          </cell>
          <cell r="I2403">
            <v>0.60374276091652457</v>
          </cell>
          <cell r="J2403">
            <v>1.6682999999999999</v>
          </cell>
          <cell r="K2403">
            <v>1.656485</v>
          </cell>
          <cell r="L2403">
            <v>102.35</v>
          </cell>
          <cell r="M2403">
            <v>102.10899999999999</v>
          </cell>
          <cell r="N2403">
            <v>9.7703957010258913E-3</v>
          </cell>
          <cell r="O2403">
            <v>9.793607076341488E-3</v>
          </cell>
          <cell r="P2403">
            <v>6.0664999999999996</v>
          </cell>
          <cell r="Q2403">
            <v>6.0800399999999986</v>
          </cell>
          <cell r="R2403">
            <v>0.16483969339817028</v>
          </cell>
          <cell r="S2403">
            <v>0.16447583822537304</v>
          </cell>
          <cell r="T2403">
            <v>35.433</v>
          </cell>
          <cell r="U2403">
            <v>35.305449999999993</v>
          </cell>
          <cell r="V2403">
            <v>2.8222278666779555E-2</v>
          </cell>
          <cell r="W2403">
            <v>2.832864738287354E-2</v>
          </cell>
          <cell r="X2403">
            <v>1.2126035761011775</v>
          </cell>
          <cell r="Y2403">
            <v>1.2118290868690935</v>
          </cell>
          <cell r="Z2403">
            <v>0.82467182161481745</v>
          </cell>
          <cell r="AA2403">
            <v>0.82522162686836076</v>
          </cell>
          <cell r="AB2403">
            <v>62.21</v>
          </cell>
          <cell r="AC2403">
            <v>62.160720000000005</v>
          </cell>
          <cell r="AD2403">
            <v>1.6074586079408454E-2</v>
          </cell>
          <cell r="AE2403">
            <v>1.6087610711690955E-2</v>
          </cell>
          <cell r="AF2403">
            <v>1061.7167079999999</v>
          </cell>
          <cell r="AG2403">
            <v>1069.5190136000001</v>
          </cell>
          <cell r="AH2403">
            <v>9.4187083283613548E-4</v>
          </cell>
          <cell r="AI2403">
            <v>9.3503455453372109E-4</v>
          </cell>
          <cell r="AJ2403">
            <v>2.3952999999999998</v>
          </cell>
          <cell r="AK2403">
            <v>2.3803349999999996</v>
          </cell>
          <cell r="AL2403">
            <v>10.868600000000001</v>
          </cell>
          <cell r="AM2403">
            <v>10.939500000000002</v>
          </cell>
          <cell r="AN2403">
            <v>13.2357</v>
          </cell>
          <cell r="AO2403">
            <v>13.285605</v>
          </cell>
        </row>
        <row r="2404">
          <cell r="B2404">
            <v>41671</v>
          </cell>
          <cell r="C2404" t="str">
            <v>201402</v>
          </cell>
          <cell r="D2404">
            <v>0.72817301390810463</v>
          </cell>
          <cell r="E2404">
            <v>0.73160229828616496</v>
          </cell>
          <cell r="F2404">
            <v>1.3733</v>
          </cell>
          <cell r="G2404">
            <v>1.3669099999999998</v>
          </cell>
          <cell r="H2404">
            <v>0.59955632831704542</v>
          </cell>
          <cell r="I2404">
            <v>0.60374276091652457</v>
          </cell>
          <cell r="J2404">
            <v>1.6678999999999999</v>
          </cell>
          <cell r="K2404">
            <v>1.656485</v>
          </cell>
          <cell r="L2404">
            <v>102.31</v>
          </cell>
          <cell r="M2404">
            <v>102.10899999999999</v>
          </cell>
          <cell r="N2404">
            <v>9.7742156191965596E-3</v>
          </cell>
          <cell r="O2404">
            <v>9.793607076341488E-3</v>
          </cell>
          <cell r="P2404">
            <v>6.0754000000000001</v>
          </cell>
          <cell r="Q2404">
            <v>6.0800399999999986</v>
          </cell>
          <cell r="R2404">
            <v>0.1645982157553412</v>
          </cell>
          <cell r="S2404">
            <v>0.16447583822537304</v>
          </cell>
          <cell r="T2404">
            <v>35.646599999999999</v>
          </cell>
          <cell r="U2404">
            <v>35.305449999999993</v>
          </cell>
          <cell r="V2404">
            <v>2.8053166360887154E-2</v>
          </cell>
          <cell r="W2404">
            <v>2.832864738287354E-2</v>
          </cell>
          <cell r="X2404">
            <v>1.2145197698973276</v>
          </cell>
          <cell r="Y2404">
            <v>1.2118290868690935</v>
          </cell>
          <cell r="Z2404">
            <v>0.82337070567779846</v>
          </cell>
          <cell r="AA2404">
            <v>0.82522162686836076</v>
          </cell>
          <cell r="AB2404">
            <v>61.834299999999999</v>
          </cell>
          <cell r="AC2404">
            <v>62.160720000000005</v>
          </cell>
          <cell r="AD2404">
            <v>1.6172253910855302E-2</v>
          </cell>
          <cell r="AE2404">
            <v>1.6087610711690955E-2</v>
          </cell>
          <cell r="AF2404">
            <v>1067.8085599999999</v>
          </cell>
          <cell r="AG2404">
            <v>1069.5190136000001</v>
          </cell>
          <cell r="AH2404">
            <v>9.3649745606085054E-4</v>
          </cell>
          <cell r="AI2404">
            <v>9.3503455453372109E-4</v>
          </cell>
          <cell r="AJ2404">
            <v>2.3932000000000002</v>
          </cell>
          <cell r="AK2404">
            <v>2.3803349999999996</v>
          </cell>
          <cell r="AL2404">
            <v>11.028600000000001</v>
          </cell>
          <cell r="AM2404">
            <v>10.939500000000002</v>
          </cell>
          <cell r="AN2404">
            <v>13.33</v>
          </cell>
          <cell r="AO2404">
            <v>13.285605</v>
          </cell>
        </row>
        <row r="2405">
          <cell r="B2405">
            <v>41671</v>
          </cell>
          <cell r="C2405" t="str">
            <v>201402</v>
          </cell>
          <cell r="D2405">
            <v>0.72896923749817766</v>
          </cell>
          <cell r="E2405">
            <v>0.73160229828616496</v>
          </cell>
          <cell r="F2405">
            <v>1.3717999999999999</v>
          </cell>
          <cell r="G2405">
            <v>1.3669099999999998</v>
          </cell>
          <cell r="H2405">
            <v>0.60060060060060061</v>
          </cell>
          <cell r="I2405">
            <v>0.60374276091652457</v>
          </cell>
          <cell r="J2405">
            <v>1.665</v>
          </cell>
          <cell r="K2405">
            <v>1.656485</v>
          </cell>
          <cell r="L2405">
            <v>102.27</v>
          </cell>
          <cell r="M2405">
            <v>102.10899999999999</v>
          </cell>
          <cell r="N2405">
            <v>9.7780385254717904E-3</v>
          </cell>
          <cell r="O2405">
            <v>9.793607076341488E-3</v>
          </cell>
          <cell r="P2405">
            <v>6.0834999999999999</v>
          </cell>
          <cell r="Q2405">
            <v>6.0800399999999986</v>
          </cell>
          <cell r="R2405">
            <v>0.16437905810799705</v>
          </cell>
          <cell r="S2405">
            <v>0.16447583822537304</v>
          </cell>
          <cell r="T2405">
            <v>35.769500000000001</v>
          </cell>
          <cell r="U2405">
            <v>35.305449999999993</v>
          </cell>
          <cell r="V2405">
            <v>2.7956778819944364E-2</v>
          </cell>
          <cell r="W2405">
            <v>2.832864738287354E-2</v>
          </cell>
          <cell r="X2405">
            <v>1.2137337804344657</v>
          </cell>
          <cell r="Y2405">
            <v>1.2118290868690935</v>
          </cell>
          <cell r="Z2405">
            <v>0.82390390390390389</v>
          </cell>
          <cell r="AA2405">
            <v>0.82522162686836076</v>
          </cell>
          <cell r="AB2405">
            <v>62.225000000000001</v>
          </cell>
          <cell r="AC2405">
            <v>62.160720000000005</v>
          </cell>
          <cell r="AD2405">
            <v>1.6070711128967456E-2</v>
          </cell>
          <cell r="AE2405">
            <v>1.6087610711690955E-2</v>
          </cell>
          <cell r="AF2405">
            <v>1074.7557609999999</v>
          </cell>
          <cell r="AG2405">
            <v>1069.5190136000001</v>
          </cell>
          <cell r="AH2405">
            <v>9.3044395414038637E-4</v>
          </cell>
          <cell r="AI2405">
            <v>9.3503455453372109E-4</v>
          </cell>
          <cell r="AJ2405">
            <v>2.3694000000000002</v>
          </cell>
          <cell r="AK2405">
            <v>2.3803349999999996</v>
          </cell>
          <cell r="AL2405">
            <v>10.9931</v>
          </cell>
          <cell r="AM2405">
            <v>10.939500000000002</v>
          </cell>
          <cell r="AN2405">
            <v>13.274900000000001</v>
          </cell>
          <cell r="AO2405">
            <v>13.285605</v>
          </cell>
        </row>
        <row r="2406">
          <cell r="B2406">
            <v>41671</v>
          </cell>
          <cell r="C2406" t="str">
            <v>201402</v>
          </cell>
          <cell r="D2406">
            <v>0.72753728628592207</v>
          </cell>
          <cell r="E2406">
            <v>0.73160229828616496</v>
          </cell>
          <cell r="F2406">
            <v>1.3745000000000001</v>
          </cell>
          <cell r="G2406">
            <v>1.3669099999999998</v>
          </cell>
          <cell r="H2406">
            <v>0.60186578393018353</v>
          </cell>
          <cell r="I2406">
            <v>0.60374276091652457</v>
          </cell>
          <cell r="J2406">
            <v>1.6615</v>
          </cell>
          <cell r="K2406">
            <v>1.656485</v>
          </cell>
          <cell r="L2406">
            <v>102.5</v>
          </cell>
          <cell r="M2406">
            <v>102.10899999999999</v>
          </cell>
          <cell r="N2406">
            <v>9.7560975609756097E-3</v>
          </cell>
          <cell r="O2406">
            <v>9.793607076341488E-3</v>
          </cell>
          <cell r="P2406">
            <v>6.0902000000000003</v>
          </cell>
          <cell r="Q2406">
            <v>6.0800399999999986</v>
          </cell>
          <cell r="R2406">
            <v>0.1641982200912942</v>
          </cell>
          <cell r="S2406">
            <v>0.16447583822537304</v>
          </cell>
          <cell r="T2406">
            <v>35.522500000000001</v>
          </cell>
          <cell r="U2406">
            <v>35.305449999999993</v>
          </cell>
          <cell r="V2406">
            <v>2.8151171792525864E-2</v>
          </cell>
          <cell r="W2406">
            <v>2.832864738287354E-2</v>
          </cell>
          <cell r="X2406">
            <v>1.2088032011640595</v>
          </cell>
          <cell r="Y2406">
            <v>1.2118290868690935</v>
          </cell>
          <cell r="Z2406">
            <v>0.82726452001203743</v>
          </cell>
          <cell r="AA2406">
            <v>0.82522162686836076</v>
          </cell>
          <cell r="AB2406">
            <v>62.12</v>
          </cell>
          <cell r="AC2406">
            <v>62.160720000000005</v>
          </cell>
          <cell r="AD2406">
            <v>1.6097875080489377E-2</v>
          </cell>
          <cell r="AE2406">
            <v>1.6087610711690955E-2</v>
          </cell>
          <cell r="AF2406">
            <v>1069.8136010000001</v>
          </cell>
          <cell r="AG2406">
            <v>1069.5190136000001</v>
          </cell>
          <cell r="AH2406">
            <v>9.3474227572472215E-4</v>
          </cell>
          <cell r="AI2406">
            <v>9.3503455453372109E-4</v>
          </cell>
          <cell r="AJ2406">
            <v>2.3449</v>
          </cell>
          <cell r="AK2406">
            <v>2.3803349999999996</v>
          </cell>
          <cell r="AL2406">
            <v>10.8995</v>
          </cell>
          <cell r="AM2406">
            <v>10.939500000000002</v>
          </cell>
          <cell r="AN2406">
            <v>13.2561</v>
          </cell>
          <cell r="AO2406">
            <v>13.285605</v>
          </cell>
        </row>
        <row r="2407">
          <cell r="B2407">
            <v>41671</v>
          </cell>
          <cell r="C2407" t="str">
            <v>201402</v>
          </cell>
          <cell r="D2407">
            <v>0.72811999417504003</v>
          </cell>
          <cell r="E2407">
            <v>0.73160229828616496</v>
          </cell>
          <cell r="F2407">
            <v>1.3734</v>
          </cell>
          <cell r="G2407">
            <v>1.3669099999999998</v>
          </cell>
          <cell r="H2407">
            <v>0.60038424591738715</v>
          </cell>
          <cell r="I2407">
            <v>0.60374276091652457</v>
          </cell>
          <cell r="J2407">
            <v>1.6656</v>
          </cell>
          <cell r="K2407">
            <v>1.656485</v>
          </cell>
          <cell r="L2407">
            <v>102.5</v>
          </cell>
          <cell r="M2407">
            <v>102.10899999999999</v>
          </cell>
          <cell r="N2407">
            <v>9.7560975609756097E-3</v>
          </cell>
          <cell r="O2407">
            <v>9.793607076341488E-3</v>
          </cell>
          <cell r="P2407">
            <v>6.0965999999999996</v>
          </cell>
          <cell r="Q2407">
            <v>6.0800399999999986</v>
          </cell>
          <cell r="R2407">
            <v>0.16402585047403473</v>
          </cell>
          <cell r="S2407">
            <v>0.16447583822537304</v>
          </cell>
          <cell r="T2407">
            <v>35.464300000000001</v>
          </cell>
          <cell r="U2407">
            <v>35.305449999999993</v>
          </cell>
          <cell r="V2407">
            <v>2.8197370313244586E-2</v>
          </cell>
          <cell r="W2407">
            <v>2.832864738287354E-2</v>
          </cell>
          <cell r="X2407">
            <v>1.2127566622979467</v>
          </cell>
          <cell r="Y2407">
            <v>1.2118290868690935</v>
          </cell>
          <cell r="Z2407">
            <v>0.82456772334293948</v>
          </cell>
          <cell r="AA2407">
            <v>0.82522162686836076</v>
          </cell>
          <cell r="AB2407">
            <v>62.06</v>
          </cell>
          <cell r="AC2407">
            <v>62.160720000000005</v>
          </cell>
          <cell r="AD2407">
            <v>1.6113438607798902E-2</v>
          </cell>
          <cell r="AE2407">
            <v>1.6087610711690955E-2</v>
          </cell>
          <cell r="AF2407">
            <v>1074.57168</v>
          </cell>
          <cell r="AG2407">
            <v>1069.5190136000001</v>
          </cell>
          <cell r="AH2407">
            <v>9.3060334513933964E-4</v>
          </cell>
          <cell r="AI2407">
            <v>9.3503455453372109E-4</v>
          </cell>
          <cell r="AJ2407">
            <v>2.3407</v>
          </cell>
          <cell r="AK2407">
            <v>2.3803349999999996</v>
          </cell>
          <cell r="AL2407">
            <v>10.7898</v>
          </cell>
          <cell r="AM2407">
            <v>10.939500000000002</v>
          </cell>
          <cell r="AN2407">
            <v>13.256500000000001</v>
          </cell>
          <cell r="AO2407">
            <v>13.285605</v>
          </cell>
        </row>
        <row r="2408">
          <cell r="B2408">
            <v>41671</v>
          </cell>
          <cell r="C2408" t="str">
            <v>201402</v>
          </cell>
          <cell r="D2408">
            <v>0.72759022118742722</v>
          </cell>
          <cell r="E2408">
            <v>0.73160229828616496</v>
          </cell>
          <cell r="F2408">
            <v>1.3744000000000001</v>
          </cell>
          <cell r="G2408">
            <v>1.3669099999999998</v>
          </cell>
          <cell r="H2408">
            <v>0.5995203836930455</v>
          </cell>
          <cell r="I2408">
            <v>0.60374276091652457</v>
          </cell>
          <cell r="J2408">
            <v>1.6680000000000001</v>
          </cell>
          <cell r="K2408">
            <v>1.656485</v>
          </cell>
          <cell r="L2408">
            <v>102.23</v>
          </cell>
          <cell r="M2408">
            <v>102.10899999999999</v>
          </cell>
          <cell r="N2408">
            <v>9.7818644233590921E-3</v>
          </cell>
          <cell r="O2408">
            <v>9.793607076341488E-3</v>
          </cell>
          <cell r="P2408">
            <v>6.1218000000000004</v>
          </cell>
          <cell r="Q2408">
            <v>6.0800399999999986</v>
          </cell>
          <cell r="R2408">
            <v>0.16335064850207454</v>
          </cell>
          <cell r="S2408">
            <v>0.16447583822537304</v>
          </cell>
          <cell r="T2408">
            <v>35.6614</v>
          </cell>
          <cell r="U2408">
            <v>35.305449999999993</v>
          </cell>
          <cell r="V2408">
            <v>2.8041523888574199E-2</v>
          </cell>
          <cell r="W2408">
            <v>2.832864738287354E-2</v>
          </cell>
          <cell r="X2408">
            <v>1.2136204889406288</v>
          </cell>
          <cell r="Y2408">
            <v>1.2118290868690935</v>
          </cell>
          <cell r="Z2408">
            <v>0.82398081534772172</v>
          </cell>
          <cell r="AA2408">
            <v>0.82522162686836076</v>
          </cell>
          <cell r="AB2408">
            <v>61.95</v>
          </cell>
          <cell r="AC2408">
            <v>62.160720000000005</v>
          </cell>
          <cell r="AD2408">
            <v>1.6142050040355124E-2</v>
          </cell>
          <cell r="AE2408">
            <v>1.6087610711690955E-2</v>
          </cell>
          <cell r="AF2408">
            <v>1071.8403000000001</v>
          </cell>
          <cell r="AG2408">
            <v>1069.5190136000001</v>
          </cell>
          <cell r="AH2408">
            <v>9.3297480977343357E-4</v>
          </cell>
          <cell r="AI2408">
            <v>9.3503455453372109E-4</v>
          </cell>
          <cell r="AJ2408">
            <v>2.3409</v>
          </cell>
          <cell r="AK2408">
            <v>2.3803349999999996</v>
          </cell>
          <cell r="AL2408">
            <v>10.7219</v>
          </cell>
          <cell r="AM2408">
            <v>10.939500000000002</v>
          </cell>
          <cell r="AN2408">
            <v>13.225300000000001</v>
          </cell>
          <cell r="AO2408">
            <v>13.285605</v>
          </cell>
        </row>
        <row r="2409">
          <cell r="B2409">
            <v>41671</v>
          </cell>
          <cell r="C2409" t="str">
            <v>201402</v>
          </cell>
          <cell r="D2409">
            <v>0.73067368113400555</v>
          </cell>
          <cell r="E2409">
            <v>0.73160229828616496</v>
          </cell>
          <cell r="F2409">
            <v>1.3686</v>
          </cell>
          <cell r="G2409">
            <v>1.3669099999999998</v>
          </cell>
          <cell r="H2409">
            <v>0.59988002399520091</v>
          </cell>
          <cell r="I2409">
            <v>0.60374276091652457</v>
          </cell>
          <cell r="J2409">
            <v>1.667</v>
          </cell>
          <cell r="K2409">
            <v>1.656485</v>
          </cell>
          <cell r="L2409">
            <v>102.37</v>
          </cell>
          <cell r="M2409">
            <v>102.10899999999999</v>
          </cell>
          <cell r="N2409">
            <v>9.7684868613851714E-3</v>
          </cell>
          <cell r="O2409">
            <v>9.793607076341488E-3</v>
          </cell>
          <cell r="P2409">
            <v>6.1231</v>
          </cell>
          <cell r="Q2409">
            <v>6.0800399999999986</v>
          </cell>
          <cell r="R2409">
            <v>0.16331596740213292</v>
          </cell>
          <cell r="S2409">
            <v>0.16447583822537304</v>
          </cell>
          <cell r="T2409">
            <v>36.013199999999998</v>
          </cell>
          <cell r="U2409">
            <v>35.305449999999993</v>
          </cell>
          <cell r="V2409">
            <v>2.7767596325791656E-2</v>
          </cell>
          <cell r="W2409">
            <v>2.832864738287354E-2</v>
          </cell>
          <cell r="X2409">
            <v>1.2180330264503874</v>
          </cell>
          <cell r="Y2409">
            <v>1.2118290868690935</v>
          </cell>
          <cell r="Z2409">
            <v>0.82099580083983192</v>
          </cell>
          <cell r="AA2409">
            <v>0.82522162686836076</v>
          </cell>
          <cell r="AB2409">
            <v>61.98</v>
          </cell>
          <cell r="AC2409">
            <v>62.160720000000005</v>
          </cell>
          <cell r="AD2409">
            <v>1.6134236850596968E-2</v>
          </cell>
          <cell r="AE2409">
            <v>1.6087610711690955E-2</v>
          </cell>
          <cell r="AF2409">
            <v>1069.0650620000001</v>
          </cell>
          <cell r="AG2409">
            <v>1069.5190136000001</v>
          </cell>
          <cell r="AH2409">
            <v>9.3539676446745561E-4</v>
          </cell>
          <cell r="AI2409">
            <v>9.3503455453372109E-4</v>
          </cell>
          <cell r="AJ2409">
            <v>2.3487999999999998</v>
          </cell>
          <cell r="AK2409">
            <v>2.3803349999999996</v>
          </cell>
          <cell r="AL2409">
            <v>10.814399999999999</v>
          </cell>
          <cell r="AM2409">
            <v>10.939500000000002</v>
          </cell>
          <cell r="AN2409">
            <v>13.327999999999999</v>
          </cell>
          <cell r="AO2409">
            <v>13.285605</v>
          </cell>
        </row>
        <row r="2410">
          <cell r="B2410">
            <v>41671</v>
          </cell>
          <cell r="C2410" t="str">
            <v>201402</v>
          </cell>
          <cell r="D2410">
            <v>0.72944780800933695</v>
          </cell>
          <cell r="E2410">
            <v>0.73160229828616496</v>
          </cell>
          <cell r="F2410">
            <v>1.3709</v>
          </cell>
          <cell r="G2410">
            <v>1.3669099999999998</v>
          </cell>
          <cell r="H2410">
            <v>0.59926889195181887</v>
          </cell>
          <cell r="I2410">
            <v>0.60374276091652457</v>
          </cell>
          <cell r="J2410">
            <v>1.6686999999999999</v>
          </cell>
          <cell r="K2410">
            <v>1.656485</v>
          </cell>
          <cell r="L2410">
            <v>102.12</v>
          </cell>
          <cell r="M2410">
            <v>102.10899999999999</v>
          </cell>
          <cell r="N2410">
            <v>9.7924010967489223E-3</v>
          </cell>
          <cell r="O2410">
            <v>9.793607076341488E-3</v>
          </cell>
          <cell r="P2410">
            <v>6.1273</v>
          </cell>
          <cell r="Q2410">
            <v>6.0800399999999986</v>
          </cell>
          <cell r="R2410">
            <v>0.163204021347086</v>
          </cell>
          <cell r="S2410">
            <v>0.16447583822537304</v>
          </cell>
          <cell r="T2410">
            <v>36.1</v>
          </cell>
          <cell r="U2410">
            <v>35.305449999999993</v>
          </cell>
          <cell r="V2410">
            <v>2.7700831024930747E-2</v>
          </cell>
          <cell r="W2410">
            <v>2.832864738287354E-2</v>
          </cell>
          <cell r="X2410">
            <v>1.2172295572251803</v>
          </cell>
          <cell r="Y2410">
            <v>1.2118290868690935</v>
          </cell>
          <cell r="Z2410">
            <v>0.82153772397674851</v>
          </cell>
          <cell r="AA2410">
            <v>0.82522162686836076</v>
          </cell>
          <cell r="AB2410">
            <v>61.7926</v>
          </cell>
          <cell r="AC2410">
            <v>62.160720000000005</v>
          </cell>
          <cell r="AD2410">
            <v>1.6183167563753587E-2</v>
          </cell>
          <cell r="AE2410">
            <v>1.6087610711690955E-2</v>
          </cell>
          <cell r="AF2410">
            <v>1067.017378</v>
          </cell>
          <cell r="AG2410">
            <v>1069.5190136000001</v>
          </cell>
          <cell r="AH2410">
            <v>9.3719185893146716E-4</v>
          </cell>
          <cell r="AI2410">
            <v>9.3503455453372109E-4</v>
          </cell>
          <cell r="AJ2410">
            <v>2.3186999999999998</v>
          </cell>
          <cell r="AK2410">
            <v>2.3803349999999996</v>
          </cell>
          <cell r="AL2410">
            <v>10.689399999999999</v>
          </cell>
          <cell r="AM2410">
            <v>10.939500000000002</v>
          </cell>
          <cell r="AN2410">
            <v>13.255000000000001</v>
          </cell>
          <cell r="AO2410">
            <v>13.285605</v>
          </cell>
        </row>
        <row r="2411">
          <cell r="B2411">
            <v>41671</v>
          </cell>
          <cell r="C2411" t="str">
            <v>201402</v>
          </cell>
          <cell r="D2411">
            <v>0.72453267642370678</v>
          </cell>
          <cell r="E2411">
            <v>0.73160229828616496</v>
          </cell>
          <cell r="F2411">
            <v>1.3801999999999999</v>
          </cell>
          <cell r="G2411">
            <v>1.3669099999999998</v>
          </cell>
          <cell r="H2411">
            <v>0.59722885809842341</v>
          </cell>
          <cell r="I2411">
            <v>0.60374276091652457</v>
          </cell>
          <cell r="J2411">
            <v>1.6743999999999999</v>
          </cell>
          <cell r="K2411">
            <v>1.656485</v>
          </cell>
          <cell r="L2411">
            <v>101.79</v>
          </cell>
          <cell r="M2411">
            <v>102.10899999999999</v>
          </cell>
          <cell r="N2411">
            <v>9.824147755182238E-3</v>
          </cell>
          <cell r="O2411">
            <v>9.793607076341488E-3</v>
          </cell>
          <cell r="P2411">
            <v>6.1445999999999996</v>
          </cell>
          <cell r="Q2411">
            <v>6.0800399999999986</v>
          </cell>
          <cell r="R2411">
            <v>0.1627445236467793</v>
          </cell>
          <cell r="S2411">
            <v>0.16447583822537304</v>
          </cell>
          <cell r="T2411">
            <v>35.851599999999998</v>
          </cell>
          <cell r="U2411">
            <v>35.305449999999993</v>
          </cell>
          <cell r="V2411">
            <v>2.7892757924332528E-2</v>
          </cell>
          <cell r="W2411">
            <v>2.832864738287354E-2</v>
          </cell>
          <cell r="X2411">
            <v>1.2131575134038546</v>
          </cell>
          <cell r="Y2411">
            <v>1.2118290868690935</v>
          </cell>
          <cell r="Z2411">
            <v>0.82429526994744384</v>
          </cell>
          <cell r="AA2411">
            <v>0.82522162686836076</v>
          </cell>
          <cell r="AB2411">
            <v>61.75</v>
          </cell>
          <cell r="AC2411">
            <v>62.160720000000005</v>
          </cell>
          <cell r="AD2411">
            <v>1.6194331983805668E-2</v>
          </cell>
          <cell r="AE2411">
            <v>1.6087610711690955E-2</v>
          </cell>
          <cell r="AF2411">
            <v>1059.58125</v>
          </cell>
          <cell r="AG2411">
            <v>1069.5190136000001</v>
          </cell>
          <cell r="AH2411">
            <v>9.4376905971108873E-4</v>
          </cell>
          <cell r="AI2411">
            <v>9.3503455453372109E-4</v>
          </cell>
          <cell r="AJ2411">
            <v>2.3431999999999999</v>
          </cell>
          <cell r="AK2411">
            <v>2.3803349999999996</v>
          </cell>
          <cell r="AL2411">
            <v>10.732200000000001</v>
          </cell>
          <cell r="AM2411">
            <v>10.939500000000002</v>
          </cell>
          <cell r="AN2411">
            <v>13.2463</v>
          </cell>
          <cell r="AO2411">
            <v>13.285605</v>
          </cell>
        </row>
        <row r="2412">
          <cell r="B2412">
            <v>41699</v>
          </cell>
          <cell r="C2412" t="str">
            <v>201403</v>
          </cell>
          <cell r="D2412">
            <v>0.72811999417504003</v>
          </cell>
          <cell r="E2412">
            <v>0.7233383890769971</v>
          </cell>
          <cell r="F2412">
            <v>1.3734</v>
          </cell>
          <cell r="G2412">
            <v>1.3825095238095237</v>
          </cell>
          <cell r="H2412">
            <v>0.60002400096003849</v>
          </cell>
          <cell r="I2412">
            <v>0.60186276204857247</v>
          </cell>
          <cell r="J2412">
            <v>1.6665999999999999</v>
          </cell>
          <cell r="K2412">
            <v>1.6615380952380951</v>
          </cell>
          <cell r="L2412">
            <v>101.44</v>
          </cell>
          <cell r="M2412">
            <v>102.3504761904762</v>
          </cell>
          <cell r="N2412">
            <v>9.8580441640378543E-3</v>
          </cell>
          <cell r="O2412">
            <v>9.77067051612188E-3</v>
          </cell>
          <cell r="P2412">
            <v>6.1447000000000003</v>
          </cell>
          <cell r="Q2412">
            <v>6.1725047619047624</v>
          </cell>
          <cell r="R2412">
            <v>0.16274187511188504</v>
          </cell>
          <cell r="S2412">
            <v>0.16201436004144987</v>
          </cell>
          <cell r="T2412">
            <v>36.571399999999997</v>
          </cell>
          <cell r="U2412">
            <v>36.11622380952381</v>
          </cell>
          <cell r="V2412">
            <v>2.7343771362321381E-2</v>
          </cell>
          <cell r="W2412">
            <v>2.7691542477666899E-2</v>
          </cell>
          <cell r="X2412">
            <v>1.2134847822921218</v>
          </cell>
          <cell r="Y2412">
            <v>1.201854323589441</v>
          </cell>
          <cell r="Z2412">
            <v>0.82407296291851673</v>
          </cell>
          <cell r="AA2412">
            <v>0.83208098504716788</v>
          </cell>
          <cell r="AB2412">
            <v>62.034999999999997</v>
          </cell>
          <cell r="AC2412" t="e">
            <v>#N/A</v>
          </cell>
          <cell r="AD2412">
            <v>1.6119932296284358E-2</v>
          </cell>
          <cell r="AE2412" t="e">
            <v>#N/A</v>
          </cell>
          <cell r="AF2412">
            <v>1073.678103</v>
          </cell>
          <cell r="AG2412">
            <v>1070.4234547619044</v>
          </cell>
          <cell r="AH2412">
            <v>9.3137784705291701E-4</v>
          </cell>
          <cell r="AI2412">
            <v>9.3424731631732501E-4</v>
          </cell>
          <cell r="AJ2412">
            <v>2.343</v>
          </cell>
          <cell r="AK2412">
            <v>2.3261380952380954</v>
          </cell>
          <cell r="AL2412">
            <v>10.8805</v>
          </cell>
          <cell r="AM2412">
            <v>10.734971428571432</v>
          </cell>
          <cell r="AN2412">
            <v>13.3291</v>
          </cell>
          <cell r="AO2412">
            <v>13.193966666666663</v>
          </cell>
        </row>
        <row r="2413">
          <cell r="B2413">
            <v>41699</v>
          </cell>
          <cell r="C2413" t="str">
            <v>201403</v>
          </cell>
          <cell r="D2413">
            <v>0.72764316379247618</v>
          </cell>
          <cell r="E2413">
            <v>0.7233383890769971</v>
          </cell>
          <cell r="F2413">
            <v>1.3743000000000001</v>
          </cell>
          <cell r="G2413">
            <v>1.3825095238095237</v>
          </cell>
          <cell r="H2413">
            <v>0.60013202904639018</v>
          </cell>
          <cell r="I2413">
            <v>0.60186276204857247</v>
          </cell>
          <cell r="J2413">
            <v>1.6663000000000001</v>
          </cell>
          <cell r="K2413">
            <v>1.6615380952380951</v>
          </cell>
          <cell r="L2413">
            <v>102.2</v>
          </cell>
          <cell r="M2413">
            <v>102.3504761904762</v>
          </cell>
          <cell r="N2413">
            <v>9.7847358121330719E-3</v>
          </cell>
          <cell r="O2413">
            <v>9.77067051612188E-3</v>
          </cell>
          <cell r="P2413">
            <v>6.1425999999999998</v>
          </cell>
          <cell r="Q2413">
            <v>6.1725047619047624</v>
          </cell>
          <cell r="R2413">
            <v>0.1627975124540097</v>
          </cell>
          <cell r="S2413">
            <v>0.16201436004144987</v>
          </cell>
          <cell r="T2413">
            <v>36.091999999999999</v>
          </cell>
          <cell r="U2413">
            <v>36.11622380952381</v>
          </cell>
          <cell r="V2413">
            <v>2.7706971073922199E-2</v>
          </cell>
          <cell r="W2413">
            <v>2.7691542477666899E-2</v>
          </cell>
          <cell r="X2413">
            <v>1.2124718038274032</v>
          </cell>
          <cell r="Y2413">
            <v>1.201854323589441</v>
          </cell>
          <cell r="Z2413">
            <v>0.82476144751845393</v>
          </cell>
          <cell r="AA2413">
            <v>0.83208098504716788</v>
          </cell>
          <cell r="AB2413">
            <v>61.85</v>
          </cell>
          <cell r="AC2413" t="e">
            <v>#N/A</v>
          </cell>
          <cell r="AD2413">
            <v>1.6168148746968473E-2</v>
          </cell>
          <cell r="AE2413" t="e">
            <v>#N/A</v>
          </cell>
          <cell r="AF2413">
            <v>1072.1622560000001</v>
          </cell>
          <cell r="AG2413">
            <v>1070.4234547619044</v>
          </cell>
          <cell r="AH2413">
            <v>9.3269464990381075E-4</v>
          </cell>
          <cell r="AI2413">
            <v>9.3424731631732501E-4</v>
          </cell>
          <cell r="AJ2413">
            <v>2.343</v>
          </cell>
          <cell r="AK2413">
            <v>2.3261380952380954</v>
          </cell>
          <cell r="AL2413">
            <v>10.7491</v>
          </cell>
          <cell r="AM2413">
            <v>10.734971428571432</v>
          </cell>
          <cell r="AN2413">
            <v>13.2798</v>
          </cell>
          <cell r="AO2413">
            <v>13.193966666666663</v>
          </cell>
        </row>
        <row r="2414">
          <cell r="B2414">
            <v>41699</v>
          </cell>
          <cell r="C2414" t="str">
            <v>201403</v>
          </cell>
          <cell r="D2414">
            <v>0.72817301390810463</v>
          </cell>
          <cell r="E2414">
            <v>0.7233383890769971</v>
          </cell>
          <cell r="F2414">
            <v>1.3733</v>
          </cell>
          <cell r="G2414">
            <v>1.3825095238095237</v>
          </cell>
          <cell r="H2414">
            <v>0.5980503558399618</v>
          </cell>
          <cell r="I2414">
            <v>0.60186276204857247</v>
          </cell>
          <cell r="J2414">
            <v>1.6720999999999999</v>
          </cell>
          <cell r="K2414">
            <v>1.6615380952380951</v>
          </cell>
          <cell r="L2414">
            <v>102.29</v>
          </cell>
          <cell r="M2414">
            <v>102.3504761904762</v>
          </cell>
          <cell r="N2414">
            <v>9.7761266986020126E-3</v>
          </cell>
          <cell r="O2414">
            <v>9.77067051612188E-3</v>
          </cell>
          <cell r="P2414">
            <v>6.1276000000000002</v>
          </cell>
          <cell r="Q2414">
            <v>6.1725047619047624</v>
          </cell>
          <cell r="R2414">
            <v>0.16319603107252431</v>
          </cell>
          <cell r="S2414">
            <v>0.16201436004144987</v>
          </cell>
          <cell r="T2414">
            <v>36.095399999999998</v>
          </cell>
          <cell r="U2414">
            <v>36.11622380952381</v>
          </cell>
          <cell r="V2414">
            <v>2.7704361220543341E-2</v>
          </cell>
          <cell r="W2414">
            <v>2.7691542477666899E-2</v>
          </cell>
          <cell r="X2414">
            <v>1.2175780965557417</v>
          </cell>
          <cell r="Y2414">
            <v>1.201854323589441</v>
          </cell>
          <cell r="Z2414">
            <v>0.82130255367501936</v>
          </cell>
          <cell r="AA2414">
            <v>0.83208098504716788</v>
          </cell>
          <cell r="AB2414">
            <v>61.74</v>
          </cell>
          <cell r="AC2414" t="e">
            <v>#N/A</v>
          </cell>
          <cell r="AD2414">
            <v>1.6196954972465177E-2</v>
          </cell>
          <cell r="AE2414" t="e">
            <v>#N/A</v>
          </cell>
          <cell r="AF2414">
            <v>1070.248752</v>
          </cell>
          <cell r="AG2414">
            <v>1070.4234547619044</v>
          </cell>
          <cell r="AH2414">
            <v>9.3436222012057996E-4</v>
          </cell>
          <cell r="AI2414">
            <v>9.3424731631732501E-4</v>
          </cell>
          <cell r="AJ2414">
            <v>2.3182</v>
          </cell>
          <cell r="AK2414">
            <v>2.3261380952380954</v>
          </cell>
          <cell r="AL2414">
            <v>10.658799999999999</v>
          </cell>
          <cell r="AM2414">
            <v>10.734971428571432</v>
          </cell>
          <cell r="AN2414">
            <v>13.234999999999999</v>
          </cell>
          <cell r="AO2414">
            <v>13.193966666666663</v>
          </cell>
        </row>
        <row r="2415">
          <cell r="B2415">
            <v>41699</v>
          </cell>
          <cell r="C2415" t="str">
            <v>201403</v>
          </cell>
          <cell r="D2415">
            <v>0.72150072150072142</v>
          </cell>
          <cell r="E2415">
            <v>0.7233383890769971</v>
          </cell>
          <cell r="F2415">
            <v>1.3860000000000001</v>
          </cell>
          <cell r="G2415">
            <v>1.3825095238095237</v>
          </cell>
          <cell r="H2415">
            <v>0.59740725252404558</v>
          </cell>
          <cell r="I2415">
            <v>0.60186276204857247</v>
          </cell>
          <cell r="J2415">
            <v>1.6739000000000002</v>
          </cell>
          <cell r="K2415">
            <v>1.6615380952380951</v>
          </cell>
          <cell r="L2415">
            <v>103.06</v>
          </cell>
          <cell r="M2415">
            <v>102.3504761904762</v>
          </cell>
          <cell r="N2415">
            <v>9.7030855812148264E-3</v>
          </cell>
          <cell r="O2415">
            <v>9.77067051612188E-3</v>
          </cell>
          <cell r="P2415">
            <v>6.1181000000000001</v>
          </cell>
          <cell r="Q2415">
            <v>6.1725047619047624</v>
          </cell>
          <cell r="R2415">
            <v>0.16344943691668981</v>
          </cell>
          <cell r="S2415">
            <v>0.16201436004144987</v>
          </cell>
          <cell r="T2415">
            <v>36.173200000000001</v>
          </cell>
          <cell r="U2415">
            <v>36.11622380952381</v>
          </cell>
          <cell r="V2415">
            <v>2.7644775690290047E-2</v>
          </cell>
          <cell r="W2415">
            <v>2.7691542477666899E-2</v>
          </cell>
          <cell r="X2415">
            <v>1.2077200577200577</v>
          </cell>
          <cell r="Y2415">
            <v>1.201854323589441</v>
          </cell>
          <cell r="Z2415">
            <v>0.82800645199832723</v>
          </cell>
          <cell r="AA2415">
            <v>0.83208098504716788</v>
          </cell>
          <cell r="AB2415">
            <v>61.11</v>
          </cell>
          <cell r="AC2415" t="e">
            <v>#N/A</v>
          </cell>
          <cell r="AD2415">
            <v>1.6363933889707086E-2</v>
          </cell>
          <cell r="AE2415" t="e">
            <v>#N/A</v>
          </cell>
          <cell r="AF2415">
            <v>1053.489276</v>
          </cell>
          <cell r="AG2415">
            <v>1070.4234547619044</v>
          </cell>
          <cell r="AH2415">
            <v>9.4922655861947279E-4</v>
          </cell>
          <cell r="AI2415">
            <v>9.3424731631732501E-4</v>
          </cell>
          <cell r="AJ2415">
            <v>2.3235000000000001</v>
          </cell>
          <cell r="AK2415">
            <v>2.3261380952380954</v>
          </cell>
          <cell r="AL2415">
            <v>10.592000000000001</v>
          </cell>
          <cell r="AM2415">
            <v>10.734971428571432</v>
          </cell>
          <cell r="AN2415">
            <v>13.1495</v>
          </cell>
          <cell r="AO2415">
            <v>13.193966666666663</v>
          </cell>
        </row>
        <row r="2416">
          <cell r="B2416">
            <v>41699</v>
          </cell>
          <cell r="C2416" t="str">
            <v>201403</v>
          </cell>
          <cell r="D2416">
            <v>0.72077266830041808</v>
          </cell>
          <cell r="E2416">
            <v>0.7233383890769971</v>
          </cell>
          <cell r="F2416">
            <v>1.3874</v>
          </cell>
          <cell r="G2416">
            <v>1.3825095238095237</v>
          </cell>
          <cell r="H2416">
            <v>0.59837242699856386</v>
          </cell>
          <cell r="I2416">
            <v>0.60186276204857247</v>
          </cell>
          <cell r="J2416">
            <v>1.6712</v>
          </cell>
          <cell r="K2416">
            <v>1.6615380952380951</v>
          </cell>
          <cell r="L2416">
            <v>103.27</v>
          </cell>
          <cell r="M2416">
            <v>102.3504761904762</v>
          </cell>
          <cell r="N2416">
            <v>9.6833543139343472E-3</v>
          </cell>
          <cell r="O2416">
            <v>9.77067051612188E-3</v>
          </cell>
          <cell r="P2416">
            <v>6.1266999999999996</v>
          </cell>
          <cell r="Q2416">
            <v>6.1725047619047624</v>
          </cell>
          <cell r="R2416">
            <v>0.16322000424372013</v>
          </cell>
          <cell r="S2416">
            <v>0.16201436004144987</v>
          </cell>
          <cell r="T2416">
            <v>36.439100000000003</v>
          </cell>
          <cell r="U2416">
            <v>36.11622380952381</v>
          </cell>
          <cell r="V2416">
            <v>2.744304881295092E-2</v>
          </cell>
          <cell r="W2416">
            <v>2.7691542477666899E-2</v>
          </cell>
          <cell r="X2416">
            <v>1.2045552832636588</v>
          </cell>
          <cell r="Y2416">
            <v>1.201854323589441</v>
          </cell>
          <cell r="Z2416">
            <v>0.83018190521780744</v>
          </cell>
          <cell r="AA2416">
            <v>0.83208098504716788</v>
          </cell>
          <cell r="AB2416">
            <v>61.08</v>
          </cell>
          <cell r="AC2416" t="e">
            <v>#N/A</v>
          </cell>
          <cell r="AD2416">
            <v>1.6371971185330715E-2</v>
          </cell>
          <cell r="AE2416" t="e">
            <v>#N/A</v>
          </cell>
          <cell r="AF2416">
            <v>1059.2747939999999</v>
          </cell>
          <cell r="AG2416">
            <v>1070.4234547619044</v>
          </cell>
          <cell r="AH2416">
            <v>9.4404209905140073E-4</v>
          </cell>
          <cell r="AI2416">
            <v>9.3424731631732501E-4</v>
          </cell>
          <cell r="AJ2416">
            <v>2.3399000000000001</v>
          </cell>
          <cell r="AK2416">
            <v>2.3261380952380954</v>
          </cell>
          <cell r="AL2416">
            <v>10.7005</v>
          </cell>
          <cell r="AM2416">
            <v>10.734971428571432</v>
          </cell>
          <cell r="AN2416">
            <v>13.171200000000001</v>
          </cell>
          <cell r="AO2416">
            <v>13.193966666666663</v>
          </cell>
        </row>
        <row r="2417">
          <cell r="B2417">
            <v>41699</v>
          </cell>
          <cell r="C2417" t="str">
            <v>201403</v>
          </cell>
          <cell r="D2417">
            <v>0.72066878062842321</v>
          </cell>
          <cell r="E2417">
            <v>0.7233383890769971</v>
          </cell>
          <cell r="F2417">
            <v>1.3875999999999999</v>
          </cell>
          <cell r="G2417">
            <v>1.3825095238095237</v>
          </cell>
          <cell r="H2417">
            <v>0.60081711127132897</v>
          </cell>
          <cell r="I2417">
            <v>0.60186276204857247</v>
          </cell>
          <cell r="J2417">
            <v>1.6644000000000001</v>
          </cell>
          <cell r="K2417">
            <v>1.6615380952380951</v>
          </cell>
          <cell r="L2417">
            <v>103.26</v>
          </cell>
          <cell r="M2417">
            <v>102.3504761904762</v>
          </cell>
          <cell r="N2417">
            <v>9.6842920782490797E-3</v>
          </cell>
          <cell r="O2417">
            <v>9.77067051612188E-3</v>
          </cell>
          <cell r="P2417">
            <v>6.1387</v>
          </cell>
          <cell r="Q2417">
            <v>6.1725047619047624</v>
          </cell>
          <cell r="R2417">
            <v>0.16290093993842344</v>
          </cell>
          <cell r="S2417">
            <v>0.16201436004144987</v>
          </cell>
          <cell r="T2417">
            <v>36.322699999999998</v>
          </cell>
          <cell r="U2417">
            <v>36.11622380952381</v>
          </cell>
          <cell r="V2417">
            <v>2.7530993015387074E-2</v>
          </cell>
          <cell r="W2417">
            <v>2.7691542477666899E-2</v>
          </cell>
          <cell r="X2417">
            <v>1.1994811184779477</v>
          </cell>
          <cell r="Y2417">
            <v>1.201854323589441</v>
          </cell>
          <cell r="Z2417">
            <v>0.83369382360009603</v>
          </cell>
          <cell r="AA2417">
            <v>0.83208098504716788</v>
          </cell>
          <cell r="AB2417">
            <v>60.832500000000003</v>
          </cell>
          <cell r="AC2417" t="e">
            <v>#N/A</v>
          </cell>
          <cell r="AD2417">
            <v>1.6438581350429457E-2</v>
          </cell>
          <cell r="AE2417" t="e">
            <v>#N/A</v>
          </cell>
          <cell r="AF2417">
            <v>1066.7474159999999</v>
          </cell>
          <cell r="AG2417">
            <v>1070.4234547619044</v>
          </cell>
          <cell r="AH2417">
            <v>9.3742903427853263E-4</v>
          </cell>
          <cell r="AI2417">
            <v>9.3424731631732501E-4</v>
          </cell>
          <cell r="AJ2417">
            <v>2.3496999999999999</v>
          </cell>
          <cell r="AK2417">
            <v>2.3261380952380954</v>
          </cell>
          <cell r="AL2417">
            <v>10.74</v>
          </cell>
          <cell r="AM2417">
            <v>10.734971428571432</v>
          </cell>
          <cell r="AN2417">
            <v>13.2111</v>
          </cell>
          <cell r="AO2417">
            <v>13.193966666666663</v>
          </cell>
        </row>
        <row r="2418">
          <cell r="B2418">
            <v>41699</v>
          </cell>
          <cell r="C2418" t="str">
            <v>201403</v>
          </cell>
          <cell r="D2418">
            <v>0.72155278158597302</v>
          </cell>
          <cell r="E2418">
            <v>0.7233383890769971</v>
          </cell>
          <cell r="F2418">
            <v>1.3858999999999999</v>
          </cell>
          <cell r="G2418">
            <v>1.3825095238095237</v>
          </cell>
          <cell r="H2418">
            <v>0.60182956186807901</v>
          </cell>
          <cell r="I2418">
            <v>0.60186276204857247</v>
          </cell>
          <cell r="J2418">
            <v>1.6616</v>
          </cell>
          <cell r="K2418">
            <v>1.6615380952380951</v>
          </cell>
          <cell r="L2418">
            <v>103.01</v>
          </cell>
          <cell r="M2418">
            <v>102.3504761904762</v>
          </cell>
          <cell r="N2418">
            <v>9.7077953596738167E-3</v>
          </cell>
          <cell r="O2418">
            <v>9.77067051612188E-3</v>
          </cell>
          <cell r="P2418">
            <v>6.1395</v>
          </cell>
          <cell r="Q2418">
            <v>6.1725047619047624</v>
          </cell>
          <cell r="R2418">
            <v>0.16287971333170453</v>
          </cell>
          <cell r="S2418">
            <v>0.16201436004144987</v>
          </cell>
          <cell r="T2418">
            <v>36.506100000000004</v>
          </cell>
          <cell r="U2418">
            <v>36.11622380952381</v>
          </cell>
          <cell r="V2418">
            <v>2.7392682318845341E-2</v>
          </cell>
          <cell r="W2418">
            <v>2.7691542477666899E-2</v>
          </cell>
          <cell r="X2418">
            <v>1.1989321018832528</v>
          </cell>
          <cell r="Y2418">
            <v>1.201854323589441</v>
          </cell>
          <cell r="Z2418">
            <v>0.83407558979297058</v>
          </cell>
          <cell r="AA2418">
            <v>0.83208098504716788</v>
          </cell>
          <cell r="AB2418">
            <v>60.947499999999998</v>
          </cell>
          <cell r="AC2418" t="e">
            <v>#N/A</v>
          </cell>
          <cell r="AD2418">
            <v>1.6407563886951887E-2</v>
          </cell>
          <cell r="AE2418" t="e">
            <v>#N/A</v>
          </cell>
          <cell r="AF2418">
            <v>1065.143235</v>
          </cell>
          <cell r="AG2418">
            <v>1070.4234547619044</v>
          </cell>
          <cell r="AH2418">
            <v>9.3884086866495467E-4</v>
          </cell>
          <cell r="AI2418">
            <v>9.3424731631732501E-4</v>
          </cell>
          <cell r="AJ2418">
            <v>2.3633000000000002</v>
          </cell>
          <cell r="AK2418">
            <v>2.3261380952380954</v>
          </cell>
          <cell r="AL2418">
            <v>10.843500000000001</v>
          </cell>
          <cell r="AM2418">
            <v>10.734971428571432</v>
          </cell>
          <cell r="AN2418">
            <v>13.2805</v>
          </cell>
          <cell r="AO2418">
            <v>13.193966666666663</v>
          </cell>
        </row>
        <row r="2419">
          <cell r="B2419">
            <v>41699</v>
          </cell>
          <cell r="C2419" t="str">
            <v>201403</v>
          </cell>
          <cell r="D2419">
            <v>0.7192692224699706</v>
          </cell>
          <cell r="E2419">
            <v>0.7233383890769971</v>
          </cell>
          <cell r="F2419">
            <v>1.3902999999999999</v>
          </cell>
          <cell r="G2419">
            <v>1.3825095238095237</v>
          </cell>
          <cell r="H2419">
            <v>0.60175713082200022</v>
          </cell>
          <cell r="I2419">
            <v>0.60186276204857247</v>
          </cell>
          <cell r="J2419">
            <v>1.6617999999999999</v>
          </cell>
          <cell r="K2419">
            <v>1.6615380952380951</v>
          </cell>
          <cell r="L2419">
            <v>102.75</v>
          </cell>
          <cell r="M2419">
            <v>102.3504761904762</v>
          </cell>
          <cell r="N2419">
            <v>9.7323600973236012E-3</v>
          </cell>
          <cell r="O2419">
            <v>9.77067051612188E-3</v>
          </cell>
          <cell r="P2419">
            <v>6.1448999999999998</v>
          </cell>
          <cell r="Q2419">
            <v>6.1725047619047624</v>
          </cell>
          <cell r="R2419">
            <v>0.16273657830070465</v>
          </cell>
          <cell r="S2419">
            <v>0.16201436004144987</v>
          </cell>
          <cell r="T2419">
            <v>36.498399999999997</v>
          </cell>
          <cell r="U2419">
            <v>36.11622380952381</v>
          </cell>
          <cell r="V2419">
            <v>2.739846130241326E-2</v>
          </cell>
          <cell r="W2419">
            <v>2.7691542477666899E-2</v>
          </cell>
          <cell r="X2419">
            <v>1.195281593900597</v>
          </cell>
          <cell r="Y2419">
            <v>1.201854323589441</v>
          </cell>
          <cell r="Z2419">
            <v>0.83662293898182694</v>
          </cell>
          <cell r="AA2419">
            <v>0.83208098504716788</v>
          </cell>
          <cell r="AB2419">
            <v>61.215000000000003</v>
          </cell>
          <cell r="AC2419" t="e">
            <v>#N/A</v>
          </cell>
          <cell r="AD2419">
            <v>1.6335865392469166E-2</v>
          </cell>
          <cell r="AE2419" t="e">
            <v>#N/A</v>
          </cell>
          <cell r="AF2419">
            <v>1066.6239439999999</v>
          </cell>
          <cell r="AG2419">
            <v>1070.4234547619044</v>
          </cell>
          <cell r="AH2419">
            <v>9.375375507227504E-4</v>
          </cell>
          <cell r="AI2419">
            <v>9.3424731631732501E-4</v>
          </cell>
          <cell r="AJ2419">
            <v>2.3547000000000002</v>
          </cell>
          <cell r="AK2419">
            <v>2.3261380952380954</v>
          </cell>
          <cell r="AL2419">
            <v>10.7988</v>
          </cell>
          <cell r="AM2419">
            <v>10.734971428571432</v>
          </cell>
          <cell r="AN2419">
            <v>13.24</v>
          </cell>
          <cell r="AO2419">
            <v>13.193966666666663</v>
          </cell>
        </row>
        <row r="2420">
          <cell r="B2420">
            <v>41699</v>
          </cell>
          <cell r="C2420" t="str">
            <v>201403</v>
          </cell>
          <cell r="D2420">
            <v>0.72108451110470151</v>
          </cell>
          <cell r="E2420">
            <v>0.7233383890769971</v>
          </cell>
          <cell r="F2420">
            <v>1.3868</v>
          </cell>
          <cell r="G2420">
            <v>1.3825095238095237</v>
          </cell>
          <cell r="H2420">
            <v>0.60153994225216556</v>
          </cell>
          <cell r="I2420">
            <v>0.60186276204857247</v>
          </cell>
          <cell r="J2420">
            <v>1.6623999999999999</v>
          </cell>
          <cell r="K2420">
            <v>1.6615380952380951</v>
          </cell>
          <cell r="L2420">
            <v>101.83</v>
          </cell>
          <cell r="M2420">
            <v>102.3504761904762</v>
          </cell>
          <cell r="N2420">
            <v>9.8202887164882645E-3</v>
          </cell>
          <cell r="O2420">
            <v>9.77067051612188E-3</v>
          </cell>
          <cell r="P2420">
            <v>6.1367000000000003</v>
          </cell>
          <cell r="Q2420">
            <v>6.1725047619047624</v>
          </cell>
          <cell r="R2420">
            <v>0.16295403066794856</v>
          </cell>
          <cell r="S2420">
            <v>0.16201436004144987</v>
          </cell>
          <cell r="T2420">
            <v>36.536499999999997</v>
          </cell>
          <cell r="U2420">
            <v>36.11622380952381</v>
          </cell>
          <cell r="V2420">
            <v>2.7369890383589016E-2</v>
          </cell>
          <cell r="W2420">
            <v>2.7691542477666899E-2</v>
          </cell>
          <cell r="X2420">
            <v>1.1987308912604555</v>
          </cell>
          <cell r="Y2420">
            <v>1.201854323589441</v>
          </cell>
          <cell r="Z2420">
            <v>0.83421559191530337</v>
          </cell>
          <cell r="AA2420">
            <v>0.83208098504716788</v>
          </cell>
          <cell r="AB2420">
            <v>61.174999999999997</v>
          </cell>
          <cell r="AC2420" t="e">
            <v>#N/A</v>
          </cell>
          <cell r="AD2420">
            <v>1.6346546791990192E-2</v>
          </cell>
          <cell r="AE2420" t="e">
            <v>#N/A</v>
          </cell>
          <cell r="AF2420">
            <v>1074.6505</v>
          </cell>
          <cell r="AG2420">
            <v>1070.4234547619044</v>
          </cell>
          <cell r="AH2420">
            <v>9.3053509024561938E-4</v>
          </cell>
          <cell r="AI2420">
            <v>9.3424731631732501E-4</v>
          </cell>
          <cell r="AJ2420">
            <v>2.363</v>
          </cell>
          <cell r="AK2420">
            <v>2.3261380952380954</v>
          </cell>
          <cell r="AL2420">
            <v>10.797700000000001</v>
          </cell>
          <cell r="AM2420">
            <v>10.734971428571432</v>
          </cell>
          <cell r="AN2420">
            <v>13.287599999999999</v>
          </cell>
          <cell r="AO2420">
            <v>13.193966666666663</v>
          </cell>
        </row>
        <row r="2421">
          <cell r="B2421">
            <v>41699</v>
          </cell>
          <cell r="C2421" t="str">
            <v>201403</v>
          </cell>
          <cell r="D2421">
            <v>0.71870058933448322</v>
          </cell>
          <cell r="E2421">
            <v>0.7233383890769971</v>
          </cell>
          <cell r="F2421">
            <v>1.3914</v>
          </cell>
          <cell r="G2421">
            <v>1.3825095238095237</v>
          </cell>
          <cell r="H2421">
            <v>0.60070883642698392</v>
          </cell>
          <cell r="I2421">
            <v>0.60186276204857247</v>
          </cell>
          <cell r="J2421">
            <v>1.6646999999999998</v>
          </cell>
          <cell r="K2421">
            <v>1.6615380952380951</v>
          </cell>
          <cell r="L2421">
            <v>101.35</v>
          </cell>
          <cell r="M2421">
            <v>102.3504761904762</v>
          </cell>
          <cell r="N2421">
            <v>9.8667982239763197E-3</v>
          </cell>
          <cell r="O2421">
            <v>9.77067051612188E-3</v>
          </cell>
          <cell r="P2421">
            <v>6.1493000000000002</v>
          </cell>
          <cell r="Q2421">
            <v>6.1725047619047624</v>
          </cell>
          <cell r="R2421">
            <v>0.16262013562519312</v>
          </cell>
          <cell r="S2421">
            <v>0.16201436004144987</v>
          </cell>
          <cell r="T2421">
            <v>36.6203</v>
          </cell>
          <cell r="U2421">
            <v>36.11622380952381</v>
          </cell>
          <cell r="V2421">
            <v>2.7307258542393152E-2</v>
          </cell>
          <cell r="W2421">
            <v>2.7691542477666899E-2</v>
          </cell>
          <cell r="X2421">
            <v>1.1964208710651143</v>
          </cell>
          <cell r="Y2421">
            <v>1.201854323589441</v>
          </cell>
          <cell r="Z2421">
            <v>0.83582627500450535</v>
          </cell>
          <cell r="AA2421">
            <v>0.83208098504716788</v>
          </cell>
          <cell r="AB2421">
            <v>61.18</v>
          </cell>
          <cell r="AC2421" t="e">
            <v>#N/A</v>
          </cell>
          <cell r="AD2421">
            <v>1.6345210853220007E-2</v>
          </cell>
          <cell r="AE2421" t="e">
            <v>#N/A</v>
          </cell>
          <cell r="AF2421">
            <v>1067.9403279999999</v>
          </cell>
          <cell r="AG2421">
            <v>1070.4234547619044</v>
          </cell>
          <cell r="AH2421">
            <v>9.36381906162083E-4</v>
          </cell>
          <cell r="AI2421">
            <v>9.3424731631732501E-4</v>
          </cell>
          <cell r="AJ2421">
            <v>2.3458999999999999</v>
          </cell>
          <cell r="AK2421">
            <v>2.3261380952380954</v>
          </cell>
          <cell r="AL2421">
            <v>10.6478</v>
          </cell>
          <cell r="AM2421">
            <v>10.734971428571432</v>
          </cell>
          <cell r="AN2421">
            <v>13.2003</v>
          </cell>
          <cell r="AO2421">
            <v>13.193966666666663</v>
          </cell>
        </row>
        <row r="2422">
          <cell r="B2422">
            <v>41699</v>
          </cell>
          <cell r="C2422" t="str">
            <v>201403</v>
          </cell>
          <cell r="D2422">
            <v>0.71833919977013139</v>
          </cell>
          <cell r="E2422">
            <v>0.7233383890769971</v>
          </cell>
          <cell r="F2422">
            <v>1.3921000000000001</v>
          </cell>
          <cell r="G2422">
            <v>1.3825095238095237</v>
          </cell>
          <cell r="H2422">
            <v>0.60110603510459248</v>
          </cell>
          <cell r="I2422">
            <v>0.60186276204857247</v>
          </cell>
          <cell r="J2422">
            <v>1.6636</v>
          </cell>
          <cell r="K2422">
            <v>1.6615380952380951</v>
          </cell>
          <cell r="L2422">
            <v>101.76</v>
          </cell>
          <cell r="M2422">
            <v>102.3504761904762</v>
          </cell>
          <cell r="N2422">
            <v>9.8270440251572323E-3</v>
          </cell>
          <cell r="O2422">
            <v>9.77067051612188E-3</v>
          </cell>
          <cell r="P2422">
            <v>6.1769999999999996</v>
          </cell>
          <cell r="Q2422">
            <v>6.1725047619047624</v>
          </cell>
          <cell r="R2422">
            <v>0.16189088554314393</v>
          </cell>
          <cell r="S2422">
            <v>0.16201436004144987</v>
          </cell>
          <cell r="T2422">
            <v>36.256999999999998</v>
          </cell>
          <cell r="U2422">
            <v>36.11622380952381</v>
          </cell>
          <cell r="V2422">
            <v>2.7580880933337014E-2</v>
          </cell>
          <cell r="W2422">
            <v>2.7691542477666899E-2</v>
          </cell>
          <cell r="X2422">
            <v>1.1950290927375906</v>
          </cell>
          <cell r="Y2422">
            <v>1.201854323589441</v>
          </cell>
          <cell r="Z2422">
            <v>0.83679971146910326</v>
          </cell>
          <cell r="AA2422">
            <v>0.83208098504716788</v>
          </cell>
          <cell r="AB2422" t="e">
            <v>#N/A</v>
          </cell>
          <cell r="AC2422" t="e">
            <v>#N/A</v>
          </cell>
          <cell r="AD2422" t="e">
            <v>#N/A</v>
          </cell>
          <cell r="AE2422" t="e">
            <v>#N/A</v>
          </cell>
          <cell r="AF2422">
            <v>1065.48561</v>
          </cell>
          <cell r="AG2422">
            <v>1070.4234547619044</v>
          </cell>
          <cell r="AH2422">
            <v>9.3853918871790302E-4</v>
          </cell>
          <cell r="AI2422">
            <v>9.3424731631732501E-4</v>
          </cell>
          <cell r="AJ2422">
            <v>2.3477999999999999</v>
          </cell>
          <cell r="AK2422">
            <v>2.3261380952380954</v>
          </cell>
          <cell r="AL2422">
            <v>10.7707</v>
          </cell>
          <cell r="AM2422">
            <v>10.734971428571432</v>
          </cell>
          <cell r="AN2422">
            <v>13.153499999999999</v>
          </cell>
          <cell r="AO2422">
            <v>13.193966666666663</v>
          </cell>
        </row>
        <row r="2423">
          <cell r="B2423">
            <v>41699</v>
          </cell>
          <cell r="C2423" t="str">
            <v>201403</v>
          </cell>
          <cell r="D2423">
            <v>0.71766901105210279</v>
          </cell>
          <cell r="E2423">
            <v>0.7233383890769971</v>
          </cell>
          <cell r="F2423">
            <v>1.3934</v>
          </cell>
          <cell r="G2423">
            <v>1.3825095238095237</v>
          </cell>
          <cell r="H2423">
            <v>0.60270009643201539</v>
          </cell>
          <cell r="I2423">
            <v>0.60186276204857247</v>
          </cell>
          <cell r="J2423">
            <v>1.6592</v>
          </cell>
          <cell r="K2423">
            <v>1.6615380952380951</v>
          </cell>
          <cell r="L2423">
            <v>101.44</v>
          </cell>
          <cell r="M2423">
            <v>102.3504761904762</v>
          </cell>
          <cell r="N2423">
            <v>9.8580441640378543E-3</v>
          </cell>
          <cell r="O2423">
            <v>9.77067051612188E-3</v>
          </cell>
          <cell r="P2423">
            <v>6.1944999999999997</v>
          </cell>
          <cell r="Q2423">
            <v>6.1725047619047624</v>
          </cell>
          <cell r="R2423">
            <v>0.16143352974412786</v>
          </cell>
          <cell r="S2423">
            <v>0.16201436004144987</v>
          </cell>
          <cell r="T2423">
            <v>36.234699999999997</v>
          </cell>
          <cell r="U2423">
            <v>36.11622380952381</v>
          </cell>
          <cell r="V2423">
            <v>2.7597855094702042E-2</v>
          </cell>
          <cell r="W2423">
            <v>2.7691542477666899E-2</v>
          </cell>
          <cell r="X2423">
            <v>1.1907564231376488</v>
          </cell>
          <cell r="Y2423">
            <v>1.201854323589441</v>
          </cell>
          <cell r="Z2423">
            <v>0.83980231436837038</v>
          </cell>
          <cell r="AA2423">
            <v>0.83208098504716788</v>
          </cell>
          <cell r="AB2423">
            <v>61.2</v>
          </cell>
          <cell r="AC2423" t="e">
            <v>#N/A</v>
          </cell>
          <cell r="AD2423">
            <v>1.6339869281045753E-2</v>
          </cell>
          <cell r="AE2423" t="e">
            <v>#N/A</v>
          </cell>
          <cell r="AF2423">
            <v>1068.6140400000002</v>
          </cell>
          <cell r="AG2423">
            <v>1070.4234547619044</v>
          </cell>
          <cell r="AH2423">
            <v>9.3579156044028755E-4</v>
          </cell>
          <cell r="AI2423">
            <v>9.3424731631732501E-4</v>
          </cell>
          <cell r="AJ2423">
            <v>2.3331</v>
          </cell>
          <cell r="AK2423">
            <v>2.3261380952380954</v>
          </cell>
          <cell r="AL2423">
            <v>10.723599999999999</v>
          </cell>
          <cell r="AM2423">
            <v>10.734971428571432</v>
          </cell>
          <cell r="AN2423">
            <v>13.1563</v>
          </cell>
          <cell r="AO2423">
            <v>13.193966666666663</v>
          </cell>
        </row>
        <row r="2424">
          <cell r="B2424">
            <v>41699</v>
          </cell>
          <cell r="C2424" t="str">
            <v>201403</v>
          </cell>
          <cell r="D2424">
            <v>0.72296124927703875</v>
          </cell>
          <cell r="E2424">
            <v>0.7233383890769971</v>
          </cell>
          <cell r="F2424">
            <v>1.3832</v>
          </cell>
          <cell r="G2424">
            <v>1.3825095238095237</v>
          </cell>
          <cell r="H2424">
            <v>0.60459492140266025</v>
          </cell>
          <cell r="I2424">
            <v>0.60186276204857247</v>
          </cell>
          <cell r="J2424">
            <v>1.6539999999999999</v>
          </cell>
          <cell r="K2424">
            <v>1.6615380952380951</v>
          </cell>
          <cell r="L2424">
            <v>102.32</v>
          </cell>
          <cell r="M2424">
            <v>102.3504761904762</v>
          </cell>
          <cell r="N2424">
            <v>9.7732603596559827E-3</v>
          </cell>
          <cell r="O2424">
            <v>9.77067051612188E-3</v>
          </cell>
          <cell r="P2424">
            <v>6.1936999999999998</v>
          </cell>
          <cell r="Q2424">
            <v>6.1725047619047624</v>
          </cell>
          <cell r="R2424">
            <v>0.1614543810646302</v>
          </cell>
          <cell r="S2424">
            <v>0.16201436004144987</v>
          </cell>
          <cell r="T2424">
            <v>35.955399999999997</v>
          </cell>
          <cell r="U2424">
            <v>36.11622380952381</v>
          </cell>
          <cell r="V2424">
            <v>2.7812234045511943E-2</v>
          </cell>
          <cell r="W2424">
            <v>2.7691542477666899E-2</v>
          </cell>
          <cell r="X2424">
            <v>1.195777906304222</v>
          </cell>
          <cell r="Y2424">
            <v>1.201854323589441</v>
          </cell>
          <cell r="Z2424">
            <v>0.83627569528415968</v>
          </cell>
          <cell r="AA2424">
            <v>0.83208098504716788</v>
          </cell>
          <cell r="AB2424">
            <v>60.95</v>
          </cell>
          <cell r="AC2424" t="e">
            <v>#N/A</v>
          </cell>
          <cell r="AD2424">
            <v>1.6406890894175553E-2</v>
          </cell>
          <cell r="AE2424" t="e">
            <v>#N/A</v>
          </cell>
          <cell r="AF2424">
            <v>1077.0197939999998</v>
          </cell>
          <cell r="AG2424">
            <v>1070.4234547619044</v>
          </cell>
          <cell r="AH2424">
            <v>9.2848804225412424E-4</v>
          </cell>
          <cell r="AI2424">
            <v>9.3424731631732501E-4</v>
          </cell>
          <cell r="AJ2424">
            <v>2.3486000000000002</v>
          </cell>
          <cell r="AK2424">
            <v>2.3261380952380954</v>
          </cell>
          <cell r="AL2424">
            <v>10.8659</v>
          </cell>
          <cell r="AM2424">
            <v>10.734971428571432</v>
          </cell>
          <cell r="AN2424">
            <v>13.282999999999999</v>
          </cell>
          <cell r="AO2424">
            <v>13.193966666666663</v>
          </cell>
        </row>
        <row r="2425">
          <cell r="B2425">
            <v>41699</v>
          </cell>
          <cell r="C2425" t="str">
            <v>201403</v>
          </cell>
          <cell r="D2425">
            <v>0.72579474524604437</v>
          </cell>
          <cell r="E2425">
            <v>0.7233383890769971</v>
          </cell>
          <cell r="F2425">
            <v>1.3778000000000001</v>
          </cell>
          <cell r="G2425">
            <v>1.3825095238095237</v>
          </cell>
          <cell r="H2425">
            <v>0.60595043325455977</v>
          </cell>
          <cell r="I2425">
            <v>0.60186276204857247</v>
          </cell>
          <cell r="J2425">
            <v>1.6503000000000001</v>
          </cell>
          <cell r="K2425">
            <v>1.6615380952380951</v>
          </cell>
          <cell r="L2425">
            <v>102.38</v>
          </cell>
          <cell r="M2425">
            <v>102.3504761904762</v>
          </cell>
          <cell r="N2425">
            <v>9.7675327212346161E-3</v>
          </cell>
          <cell r="O2425">
            <v>9.77067051612188E-3</v>
          </cell>
          <cell r="P2425">
            <v>6.2281000000000004</v>
          </cell>
          <cell r="Q2425">
            <v>6.1725047619047624</v>
          </cell>
          <cell r="R2425">
            <v>0.16056261139031164</v>
          </cell>
          <cell r="S2425">
            <v>0.16201436004144987</v>
          </cell>
          <cell r="T2425">
            <v>36.160400000000003</v>
          </cell>
          <cell r="U2425">
            <v>36.11622380952381</v>
          </cell>
          <cell r="V2425">
            <v>2.7654561343347969E-2</v>
          </cell>
          <cell r="W2425">
            <v>2.7691542477666899E-2</v>
          </cell>
          <cell r="X2425">
            <v>1.197779068079547</v>
          </cell>
          <cell r="Y2425">
            <v>1.201854323589441</v>
          </cell>
          <cell r="Z2425">
            <v>0.83487850693813248</v>
          </cell>
          <cell r="AA2425">
            <v>0.83208098504716788</v>
          </cell>
          <cell r="AB2425">
            <v>61.314999999999998</v>
          </cell>
          <cell r="AC2425" t="e">
            <v>#N/A</v>
          </cell>
          <cell r="AD2425">
            <v>1.6309222865530458E-2</v>
          </cell>
          <cell r="AE2425" t="e">
            <v>#N/A</v>
          </cell>
          <cell r="AF2425">
            <v>1080.3678159999999</v>
          </cell>
          <cell r="AG2425">
            <v>1070.4234547619044</v>
          </cell>
          <cell r="AH2425">
            <v>9.2561069035029461E-4</v>
          </cell>
          <cell r="AI2425">
            <v>9.3424731631732501E-4</v>
          </cell>
          <cell r="AJ2425">
            <v>2.327</v>
          </cell>
          <cell r="AK2425">
            <v>2.3261380952380954</v>
          </cell>
          <cell r="AL2425">
            <v>10.8848</v>
          </cell>
          <cell r="AM2425">
            <v>10.734971428571432</v>
          </cell>
          <cell r="AN2425">
            <v>13.257</v>
          </cell>
          <cell r="AO2425">
            <v>13.193966666666663</v>
          </cell>
        </row>
        <row r="2426">
          <cell r="B2426">
            <v>41699</v>
          </cell>
          <cell r="C2426" t="str">
            <v>201403</v>
          </cell>
          <cell r="D2426">
            <v>0.72500543754078162</v>
          </cell>
          <cell r="E2426">
            <v>0.7233383890769971</v>
          </cell>
          <cell r="F2426">
            <v>1.3793</v>
          </cell>
          <cell r="G2426">
            <v>1.3825095238095237</v>
          </cell>
          <cell r="H2426">
            <v>0.60657527599175054</v>
          </cell>
          <cell r="I2426">
            <v>0.60186276204857247</v>
          </cell>
          <cell r="J2426">
            <v>1.6486000000000001</v>
          </cell>
          <cell r="K2426">
            <v>1.6615380952380951</v>
          </cell>
          <cell r="L2426">
            <v>102.25</v>
          </cell>
          <cell r="M2426">
            <v>102.3504761904762</v>
          </cell>
          <cell r="N2426">
            <v>9.7799511002444987E-3</v>
          </cell>
          <cell r="O2426">
            <v>9.77067051612188E-3</v>
          </cell>
          <cell r="P2426">
            <v>6.2236000000000002</v>
          </cell>
          <cell r="Q2426">
            <v>6.1725047619047624</v>
          </cell>
          <cell r="R2426">
            <v>0.1606787068577672</v>
          </cell>
          <cell r="S2426">
            <v>0.16201436004144987</v>
          </cell>
          <cell r="T2426">
            <v>36.231499999999997</v>
          </cell>
          <cell r="U2426">
            <v>36.11622380952381</v>
          </cell>
          <cell r="V2426">
            <v>2.7600292563101172E-2</v>
          </cell>
          <cell r="W2426">
            <v>2.7691542477666899E-2</v>
          </cell>
          <cell r="X2426">
            <v>1.1952439643297326</v>
          </cell>
          <cell r="Y2426">
            <v>1.201854323589441</v>
          </cell>
          <cell r="Z2426">
            <v>0.83664927817542145</v>
          </cell>
          <cell r="AA2426">
            <v>0.83208098504716788</v>
          </cell>
          <cell r="AB2426">
            <v>60.92</v>
          </cell>
          <cell r="AC2426" t="e">
            <v>#N/A</v>
          </cell>
          <cell r="AD2426">
            <v>1.6414970453053183E-2</v>
          </cell>
          <cell r="AE2426" t="e">
            <v>#N/A</v>
          </cell>
          <cell r="AF2426">
            <v>1079.61925</v>
          </cell>
          <cell r="AG2426">
            <v>1070.4234547619044</v>
          </cell>
          <cell r="AH2426">
            <v>9.2625247280464854E-4</v>
          </cell>
          <cell r="AI2426">
            <v>9.3424731631732501E-4</v>
          </cell>
          <cell r="AJ2426">
            <v>2.3237999999999999</v>
          </cell>
          <cell r="AK2426">
            <v>2.3261380952380954</v>
          </cell>
          <cell r="AL2426">
            <v>10.8599</v>
          </cell>
          <cell r="AM2426">
            <v>10.734971428571432</v>
          </cell>
          <cell r="AN2426">
            <v>13.2273</v>
          </cell>
          <cell r="AO2426">
            <v>13.193966666666663</v>
          </cell>
        </row>
        <row r="2427">
          <cell r="B2427">
            <v>41699</v>
          </cell>
          <cell r="C2427" t="str">
            <v>201403</v>
          </cell>
          <cell r="D2427">
            <v>0.72259556326324148</v>
          </cell>
          <cell r="E2427">
            <v>0.7233383890769971</v>
          </cell>
          <cell r="F2427">
            <v>1.3839000000000001</v>
          </cell>
          <cell r="G2427">
            <v>1.3825095238095237</v>
          </cell>
          <cell r="H2427">
            <v>0.60617081893677627</v>
          </cell>
          <cell r="I2427">
            <v>0.60186276204857247</v>
          </cell>
          <cell r="J2427">
            <v>1.6497000000000002</v>
          </cell>
          <cell r="K2427">
            <v>1.6615380952380951</v>
          </cell>
          <cell r="L2427">
            <v>102.24</v>
          </cell>
          <cell r="M2427">
            <v>102.3504761904762</v>
          </cell>
          <cell r="N2427">
            <v>9.7809076682316125E-3</v>
          </cell>
          <cell r="O2427">
            <v>9.77067051612188E-3</v>
          </cell>
          <cell r="P2427">
            <v>6.1882999999999999</v>
          </cell>
          <cell r="Q2427">
            <v>6.1725047619047624</v>
          </cell>
          <cell r="R2427">
            <v>0.1615952684905386</v>
          </cell>
          <cell r="S2427">
            <v>0.16201436004144987</v>
          </cell>
          <cell r="T2427">
            <v>36.113700000000001</v>
          </cell>
          <cell r="U2427">
            <v>36.11622380952381</v>
          </cell>
          <cell r="V2427">
            <v>2.7690322509186262E-2</v>
          </cell>
          <cell r="W2427">
            <v>2.7691542477666899E-2</v>
          </cell>
          <cell r="X2427">
            <v>1.1920659007153696</v>
          </cell>
          <cell r="Y2427">
            <v>1.201854323589441</v>
          </cell>
          <cell r="Z2427">
            <v>0.83887979632660492</v>
          </cell>
          <cell r="AA2427">
            <v>0.83208098504716788</v>
          </cell>
          <cell r="AB2427">
            <v>60.774999999999999</v>
          </cell>
          <cell r="AC2427" t="e">
            <v>#N/A</v>
          </cell>
          <cell r="AD2427">
            <v>1.6454134101192924E-2</v>
          </cell>
          <cell r="AE2427" t="e">
            <v>#N/A</v>
          </cell>
          <cell r="AF2427">
            <v>1074.7909999999999</v>
          </cell>
          <cell r="AG2427">
            <v>1070.4234547619044</v>
          </cell>
          <cell r="AH2427">
            <v>9.3041344782380955E-4</v>
          </cell>
          <cell r="AI2427">
            <v>9.3424731631732501E-4</v>
          </cell>
          <cell r="AJ2427">
            <v>2.3218999999999999</v>
          </cell>
          <cell r="AK2427">
            <v>2.3261380952380954</v>
          </cell>
          <cell r="AL2427">
            <v>10.8225</v>
          </cell>
          <cell r="AM2427">
            <v>10.734971428571432</v>
          </cell>
          <cell r="AN2427">
            <v>13.1754</v>
          </cell>
          <cell r="AO2427">
            <v>13.193966666666663</v>
          </cell>
        </row>
        <row r="2428">
          <cell r="B2428">
            <v>41699</v>
          </cell>
          <cell r="C2428" t="str">
            <v>201403</v>
          </cell>
          <cell r="D2428">
            <v>0.72327498915087518</v>
          </cell>
          <cell r="E2428">
            <v>0.7233383890769971</v>
          </cell>
          <cell r="F2428">
            <v>1.3826000000000001</v>
          </cell>
          <cell r="G2428">
            <v>1.3825095238095237</v>
          </cell>
          <cell r="H2428">
            <v>0.60499727751225119</v>
          </cell>
          <cell r="I2428">
            <v>0.60186276204857247</v>
          </cell>
          <cell r="J2428">
            <v>1.6529</v>
          </cell>
          <cell r="K2428">
            <v>1.6615380952380951</v>
          </cell>
          <cell r="L2428">
            <v>102.25</v>
          </cell>
          <cell r="M2428">
            <v>102.3504761904762</v>
          </cell>
          <cell r="N2428">
            <v>9.7799511002444987E-3</v>
          </cell>
          <cell r="O2428">
            <v>9.77067051612188E-3</v>
          </cell>
          <cell r="P2428">
            <v>6.2004000000000001</v>
          </cell>
          <cell r="Q2428">
            <v>6.1725047619047624</v>
          </cell>
          <cell r="R2428">
            <v>0.16127991742468228</v>
          </cell>
          <cell r="S2428">
            <v>0.16201436004144987</v>
          </cell>
          <cell r="T2428">
            <v>35.586500000000001</v>
          </cell>
          <cell r="U2428">
            <v>36.11622380952381</v>
          </cell>
          <cell r="V2428">
            <v>2.8100543745521477E-2</v>
          </cell>
          <cell r="W2428">
            <v>2.7691542477666899E-2</v>
          </cell>
          <cell r="X2428">
            <v>1.1955012295674816</v>
          </cell>
          <cell r="Y2428">
            <v>1.201854323589441</v>
          </cell>
          <cell r="Z2428">
            <v>0.83646923588843847</v>
          </cell>
          <cell r="AA2428">
            <v>0.83208098504716788</v>
          </cell>
          <cell r="AB2428">
            <v>60.475000000000001</v>
          </cell>
          <cell r="AC2428" t="e">
            <v>#N/A</v>
          </cell>
          <cell r="AD2428">
            <v>1.6535758577924761E-2</v>
          </cell>
          <cell r="AE2428" t="e">
            <v>#N/A</v>
          </cell>
          <cell r="AF2428">
            <v>1079.2359300000001</v>
          </cell>
          <cell r="AG2428">
            <v>1070.4234547619044</v>
          </cell>
          <cell r="AH2428">
            <v>9.2658145656807404E-4</v>
          </cell>
          <cell r="AI2428">
            <v>9.3424731631732501E-4</v>
          </cell>
          <cell r="AJ2428">
            <v>2.3106999999999998</v>
          </cell>
          <cell r="AK2428">
            <v>2.3261380952380954</v>
          </cell>
          <cell r="AL2428">
            <v>10.7293</v>
          </cell>
          <cell r="AM2428">
            <v>10.734971428571432</v>
          </cell>
          <cell r="AN2428">
            <v>13.110900000000001</v>
          </cell>
          <cell r="AO2428">
            <v>13.193966666666663</v>
          </cell>
        </row>
        <row r="2429">
          <cell r="B2429">
            <v>41699</v>
          </cell>
          <cell r="C2429" t="str">
            <v>201403</v>
          </cell>
          <cell r="D2429">
            <v>0.72563674624482988</v>
          </cell>
          <cell r="E2429">
            <v>0.7233383890769971</v>
          </cell>
          <cell r="F2429">
            <v>1.3780999999999999</v>
          </cell>
          <cell r="G2429">
            <v>1.3825095238095237</v>
          </cell>
          <cell r="H2429">
            <v>0.60306356289952967</v>
          </cell>
          <cell r="I2429">
            <v>0.60186276204857247</v>
          </cell>
          <cell r="J2429">
            <v>1.6581999999999999</v>
          </cell>
          <cell r="K2429">
            <v>1.6615380952380951</v>
          </cell>
          <cell r="L2429">
            <v>102.04</v>
          </cell>
          <cell r="M2429">
            <v>102.3504761904762</v>
          </cell>
          <cell r="N2429">
            <v>9.8000784006272053E-3</v>
          </cell>
          <cell r="O2429">
            <v>9.77067051612188E-3</v>
          </cell>
          <cell r="P2429">
            <v>6.2073</v>
          </cell>
          <cell r="Q2429">
            <v>6.1725047619047624</v>
          </cell>
          <cell r="R2429">
            <v>0.1611006395695391</v>
          </cell>
          <cell r="S2429">
            <v>0.16201436004144987</v>
          </cell>
          <cell r="T2429">
            <v>35.518999999999998</v>
          </cell>
          <cell r="U2429">
            <v>36.11622380952381</v>
          </cell>
          <cell r="V2429">
            <v>2.8153945775500438E-2</v>
          </cell>
          <cell r="W2429">
            <v>2.7691542477666899E-2</v>
          </cell>
          <cell r="X2429">
            <v>1.2032508526231769</v>
          </cell>
          <cell r="Y2429">
            <v>1.201854323589441</v>
          </cell>
          <cell r="Z2429">
            <v>0.83108189603184168</v>
          </cell>
          <cell r="AA2429">
            <v>0.83208098504716788</v>
          </cell>
          <cell r="AB2429">
            <v>60.16</v>
          </cell>
          <cell r="AC2429" t="e">
            <v>#N/A</v>
          </cell>
          <cell r="AD2429">
            <v>1.6622340425531915E-2</v>
          </cell>
          <cell r="AE2429" t="e">
            <v>#N/A</v>
          </cell>
          <cell r="AF2429">
            <v>1076.4969000000001</v>
          </cell>
          <cell r="AG2429">
            <v>1070.4234547619044</v>
          </cell>
          <cell r="AH2429">
            <v>9.2893904292710918E-4</v>
          </cell>
          <cell r="AI2429">
            <v>9.3424731631732501E-4</v>
          </cell>
          <cell r="AJ2429">
            <v>2.3020999999999998</v>
          </cell>
          <cell r="AK2429">
            <v>2.3261380952380954</v>
          </cell>
          <cell r="AL2429">
            <v>10.702400000000001</v>
          </cell>
          <cell r="AM2429">
            <v>10.734971428571432</v>
          </cell>
          <cell r="AN2429">
            <v>13.1266</v>
          </cell>
          <cell r="AO2429">
            <v>13.193966666666663</v>
          </cell>
        </row>
        <row r="2430">
          <cell r="B2430">
            <v>41699</v>
          </cell>
          <cell r="C2430" t="str">
            <v>201403</v>
          </cell>
          <cell r="D2430">
            <v>0.72780203784570596</v>
          </cell>
          <cell r="E2430">
            <v>0.7233383890769971</v>
          </cell>
          <cell r="F2430">
            <v>1.3740000000000001</v>
          </cell>
          <cell r="G2430">
            <v>1.3825095238095237</v>
          </cell>
          <cell r="H2430">
            <v>0.60204695966285371</v>
          </cell>
          <cell r="I2430">
            <v>0.60186276204857247</v>
          </cell>
          <cell r="J2430">
            <v>1.661</v>
          </cell>
          <cell r="K2430">
            <v>1.6615380952380951</v>
          </cell>
          <cell r="L2430">
            <v>102.18</v>
          </cell>
          <cell r="M2430">
            <v>102.3504761904762</v>
          </cell>
          <cell r="N2430">
            <v>9.7866510080250532E-3</v>
          </cell>
          <cell r="O2430">
            <v>9.77067051612188E-3</v>
          </cell>
          <cell r="P2430">
            <v>6.2126000000000001</v>
          </cell>
          <cell r="Q2430">
            <v>6.1725047619047624</v>
          </cell>
          <cell r="R2430">
            <v>0.16096320381160867</v>
          </cell>
          <cell r="S2430">
            <v>0.16201436004144987</v>
          </cell>
          <cell r="T2430">
            <v>35.613500000000002</v>
          </cell>
          <cell r="U2430">
            <v>36.11622380952381</v>
          </cell>
          <cell r="V2430">
            <v>2.8079239614191245E-2</v>
          </cell>
          <cell r="W2430">
            <v>2.7691542477666899E-2</v>
          </cell>
          <cell r="X2430">
            <v>1.2088791848617175</v>
          </cell>
          <cell r="Y2430">
            <v>1.201854323589441</v>
          </cell>
          <cell r="Z2430">
            <v>0.82721252257676103</v>
          </cell>
          <cell r="AA2430">
            <v>0.83208098504716788</v>
          </cell>
          <cell r="AB2430">
            <v>60.31</v>
          </cell>
          <cell r="AC2430" t="e">
            <v>#N/A</v>
          </cell>
          <cell r="AD2430">
            <v>1.6580998176090201E-2</v>
          </cell>
          <cell r="AE2430" t="e">
            <v>#N/A</v>
          </cell>
          <cell r="AF2430">
            <v>1075.045764</v>
          </cell>
          <cell r="AG2430">
            <v>1070.4234547619044</v>
          </cell>
          <cell r="AH2430">
            <v>9.3019295874366143E-4</v>
          </cell>
          <cell r="AI2430">
            <v>9.3424731631732501E-4</v>
          </cell>
          <cell r="AJ2430">
            <v>2.2584</v>
          </cell>
          <cell r="AK2430">
            <v>2.3261380952380954</v>
          </cell>
          <cell r="AL2430">
            <v>10.5747</v>
          </cell>
          <cell r="AM2430">
            <v>10.734971428571432</v>
          </cell>
          <cell r="AN2430">
            <v>13.0763</v>
          </cell>
          <cell r="AO2430">
            <v>13.193966666666663</v>
          </cell>
        </row>
        <row r="2431">
          <cell r="B2431">
            <v>41699</v>
          </cell>
          <cell r="C2431" t="str">
            <v>201403</v>
          </cell>
          <cell r="D2431">
            <v>0.72721983855719585</v>
          </cell>
          <cell r="E2431">
            <v>0.7233383890769971</v>
          </cell>
          <cell r="F2431">
            <v>1.3751</v>
          </cell>
          <cell r="G2431">
            <v>1.3825095238095237</v>
          </cell>
          <cell r="H2431">
            <v>0.60106990442988517</v>
          </cell>
          <cell r="I2431">
            <v>0.60186276204857247</v>
          </cell>
          <cell r="J2431">
            <v>1.6637</v>
          </cell>
          <cell r="K2431">
            <v>1.6615380952380951</v>
          </cell>
          <cell r="L2431">
            <v>102.82</v>
          </cell>
          <cell r="M2431">
            <v>102.3504761904762</v>
          </cell>
          <cell r="N2431">
            <v>9.7257342929391172E-3</v>
          </cell>
          <cell r="O2431">
            <v>9.77067051612188E-3</v>
          </cell>
          <cell r="P2431">
            <v>6.2117000000000004</v>
          </cell>
          <cell r="Q2431">
            <v>6.1725047619047624</v>
          </cell>
          <cell r="R2431">
            <v>0.16098652542782169</v>
          </cell>
          <cell r="S2431">
            <v>0.16201436004144987</v>
          </cell>
          <cell r="T2431">
            <v>35.750700000000002</v>
          </cell>
          <cell r="U2431">
            <v>36.11622380952381</v>
          </cell>
          <cell r="V2431">
            <v>2.7971480278707828E-2</v>
          </cell>
          <cell r="W2431">
            <v>2.7691542477666899E-2</v>
          </cell>
          <cell r="X2431">
            <v>1.2098756454076067</v>
          </cell>
          <cell r="Y2431">
            <v>1.201854323589441</v>
          </cell>
          <cell r="Z2431">
            <v>0.82653122558153513</v>
          </cell>
          <cell r="AA2431">
            <v>0.83208098504716788</v>
          </cell>
          <cell r="AB2431">
            <v>59.88</v>
          </cell>
          <cell r="AC2431" t="e">
            <v>#N/A</v>
          </cell>
          <cell r="AD2431">
            <v>1.6700066800267199E-2</v>
          </cell>
          <cell r="AE2431" t="e">
            <v>#N/A</v>
          </cell>
          <cell r="AF2431">
            <v>1068.736752</v>
          </cell>
          <cell r="AG2431">
            <v>1070.4234547619044</v>
          </cell>
          <cell r="AH2431">
            <v>9.3568411316316362E-4</v>
          </cell>
          <cell r="AI2431">
            <v>9.3424731631732501E-4</v>
          </cell>
          <cell r="AJ2431">
            <v>2.2601</v>
          </cell>
          <cell r="AK2431">
            <v>2.3261380952380954</v>
          </cell>
          <cell r="AL2431">
            <v>10.5669</v>
          </cell>
          <cell r="AM2431">
            <v>10.734971428571432</v>
          </cell>
          <cell r="AN2431">
            <v>13.0669</v>
          </cell>
          <cell r="AO2431">
            <v>13.193966666666663</v>
          </cell>
        </row>
        <row r="2432">
          <cell r="B2432">
            <v>41699</v>
          </cell>
          <cell r="C2432" t="str">
            <v>201403</v>
          </cell>
          <cell r="D2432">
            <v>0.72632190586868095</v>
          </cell>
          <cell r="E2432">
            <v>0.7233383890769971</v>
          </cell>
          <cell r="F2432">
            <v>1.3768</v>
          </cell>
          <cell r="G2432">
            <v>1.3825095238095237</v>
          </cell>
          <cell r="H2432">
            <v>0.60020406938359039</v>
          </cell>
          <cell r="I2432">
            <v>0.60186276204857247</v>
          </cell>
          <cell r="J2432">
            <v>1.6661000000000001</v>
          </cell>
          <cell r="K2432">
            <v>1.6615380952380951</v>
          </cell>
          <cell r="L2432">
            <v>103.22</v>
          </cell>
          <cell r="M2432">
            <v>102.3504761904762</v>
          </cell>
          <cell r="N2432">
            <v>9.6880449525285801E-3</v>
          </cell>
          <cell r="O2432">
            <v>9.77067051612188E-3</v>
          </cell>
          <cell r="P2432">
            <v>6.2165999999999997</v>
          </cell>
          <cell r="Q2432">
            <v>6.1725047619047624</v>
          </cell>
          <cell r="R2432">
            <v>0.1608596338834733</v>
          </cell>
          <cell r="S2432">
            <v>0.16201436004144987</v>
          </cell>
          <cell r="T2432">
            <v>35.163200000000003</v>
          </cell>
          <cell r="U2432">
            <v>36.11622380952381</v>
          </cell>
          <cell r="V2432">
            <v>2.8438822405241843E-2</v>
          </cell>
          <cell r="W2432">
            <v>2.7691542477666899E-2</v>
          </cell>
          <cell r="X2432">
            <v>1.2101249273678094</v>
          </cell>
          <cell r="Y2432">
            <v>1.201854323589441</v>
          </cell>
          <cell r="Z2432">
            <v>0.82636096272732729</v>
          </cell>
          <cell r="AA2432">
            <v>0.83208098504716788</v>
          </cell>
          <cell r="AB2432" t="e">
            <v>#N/A</v>
          </cell>
          <cell r="AC2432" t="e">
            <v>#N/A</v>
          </cell>
          <cell r="AD2432" t="e">
            <v>#N/A</v>
          </cell>
          <cell r="AE2432" t="e">
            <v>#N/A</v>
          </cell>
          <cell r="AF2432">
            <v>1063.52109</v>
          </cell>
          <cell r="AG2432">
            <v>1070.4234547619044</v>
          </cell>
          <cell r="AH2432">
            <v>9.4027284404863104E-4</v>
          </cell>
          <cell r="AI2432">
            <v>9.3424731631732501E-4</v>
          </cell>
          <cell r="AJ2432">
            <v>2.2711999999999999</v>
          </cell>
          <cell r="AK2432">
            <v>2.3261380952380954</v>
          </cell>
          <cell r="AL2432">
            <v>10.525</v>
          </cell>
          <cell r="AM2432">
            <v>10.734971428571432</v>
          </cell>
          <cell r="AN2432">
            <v>13.055999999999999</v>
          </cell>
          <cell r="AO2432">
            <v>13.193966666666663</v>
          </cell>
        </row>
        <row r="2433">
          <cell r="B2433">
            <v>41730</v>
          </cell>
          <cell r="C2433" t="str">
            <v>201404</v>
          </cell>
          <cell r="D2433">
            <v>0.72500543754078162</v>
          </cell>
          <cell r="E2433">
            <v>0.72410664818091741</v>
          </cell>
          <cell r="F2433">
            <v>1.3793</v>
          </cell>
          <cell r="G2433">
            <v>1.3810272727272728</v>
          </cell>
          <cell r="H2433">
            <v>0.60135907150159362</v>
          </cell>
          <cell r="I2433">
            <v>0.59713502279862618</v>
          </cell>
          <cell r="J2433">
            <v>1.6629</v>
          </cell>
          <cell r="K2433">
            <v>1.6747045454545451</v>
          </cell>
          <cell r="L2433">
            <v>103.64</v>
          </cell>
          <cell r="M2433">
            <v>102.50409090909092</v>
          </cell>
          <cell r="N2433">
            <v>9.6487842531840992E-3</v>
          </cell>
          <cell r="O2433">
            <v>9.7561202649600071E-3</v>
          </cell>
          <cell r="P2433">
            <v>6.2062999999999997</v>
          </cell>
          <cell r="Q2433">
            <v>6.2244272727272723</v>
          </cell>
          <cell r="R2433">
            <v>0.16112659716739444</v>
          </cell>
          <cell r="S2433">
            <v>0.1606588199095936</v>
          </cell>
          <cell r="T2433">
            <v>35.069499999999998</v>
          </cell>
          <cell r="U2433">
            <v>35.660245454545453</v>
          </cell>
          <cell r="V2433">
            <v>2.8514806313178119E-2</v>
          </cell>
          <cell r="W2433">
            <v>2.8043671196800603E-2</v>
          </cell>
          <cell r="X2433">
            <v>1.2056115420865656</v>
          </cell>
          <cell r="Y2433">
            <v>1.2126494295679733</v>
          </cell>
          <cell r="Z2433">
            <v>0.82945456732214806</v>
          </cell>
          <cell r="AA2433">
            <v>0.82464935078550317</v>
          </cell>
          <cell r="AB2433" t="e">
            <v>#N/A</v>
          </cell>
          <cell r="AC2433" t="e">
            <v>#N/A</v>
          </cell>
          <cell r="AD2433" t="e">
            <v>#N/A</v>
          </cell>
          <cell r="AE2433" t="e">
            <v>#N/A</v>
          </cell>
          <cell r="AF2433">
            <v>1057.3400000000001</v>
          </cell>
          <cell r="AG2433">
            <v>1042.283380909091</v>
          </cell>
          <cell r="AH2433">
            <v>9.457695727013069E-4</v>
          </cell>
          <cell r="AI2433">
            <v>9.5949927562549123E-4</v>
          </cell>
          <cell r="AJ2433">
            <v>2.2584</v>
          </cell>
          <cell r="AK2433">
            <v>2.2305318181818179</v>
          </cell>
          <cell r="AL2433">
            <v>10.576700000000001</v>
          </cell>
          <cell r="AM2433">
            <v>10.533245454545455</v>
          </cell>
          <cell r="AN2433">
            <v>13.048999999999999</v>
          </cell>
          <cell r="AO2433">
            <v>13.058463636363637</v>
          </cell>
        </row>
        <row r="2434">
          <cell r="B2434">
            <v>41730</v>
          </cell>
          <cell r="C2434" t="str">
            <v>201404</v>
          </cell>
          <cell r="D2434">
            <v>0.72637466405171791</v>
          </cell>
          <cell r="E2434">
            <v>0.72410664818091741</v>
          </cell>
          <cell r="F2434">
            <v>1.3767</v>
          </cell>
          <cell r="G2434">
            <v>1.3810272727272728</v>
          </cell>
          <cell r="H2434">
            <v>0.60146758089738972</v>
          </cell>
          <cell r="I2434">
            <v>0.59713502279862618</v>
          </cell>
          <cell r="J2434">
            <v>1.6625999999999999</v>
          </cell>
          <cell r="K2434">
            <v>1.6747045454545451</v>
          </cell>
          <cell r="L2434">
            <v>103.88</v>
          </cell>
          <cell r="M2434">
            <v>102.50409090909092</v>
          </cell>
          <cell r="N2434">
            <v>9.6264921062764741E-3</v>
          </cell>
          <cell r="O2434">
            <v>9.7561202649600071E-3</v>
          </cell>
          <cell r="P2434">
            <v>6.2050000000000001</v>
          </cell>
          <cell r="Q2434">
            <v>6.2244272727272723</v>
          </cell>
          <cell r="R2434">
            <v>0.16116035455278002</v>
          </cell>
          <cell r="S2434">
            <v>0.1606588199095936</v>
          </cell>
          <cell r="T2434">
            <v>35.407200000000003</v>
          </cell>
          <cell r="U2434">
            <v>35.660245454545453</v>
          </cell>
          <cell r="V2434">
            <v>2.8242843263517021E-2</v>
          </cell>
          <cell r="W2434">
            <v>2.8043671196800603E-2</v>
          </cell>
          <cell r="X2434">
            <v>1.207670516452386</v>
          </cell>
          <cell r="Y2434">
            <v>1.2126494295679733</v>
          </cell>
          <cell r="Z2434">
            <v>0.8280404186214364</v>
          </cell>
          <cell r="AA2434">
            <v>0.82464935078550317</v>
          </cell>
          <cell r="AB2434">
            <v>59.8825</v>
          </cell>
          <cell r="AC2434" t="e">
            <v>#N/A</v>
          </cell>
          <cell r="AD2434">
            <v>1.6699369598797646E-2</v>
          </cell>
          <cell r="AE2434" t="e">
            <v>#N/A</v>
          </cell>
          <cell r="AF2434">
            <v>1059.4979840000001</v>
          </cell>
          <cell r="AG2434">
            <v>1042.283380909091</v>
          </cell>
          <cell r="AH2434">
            <v>9.438432305690918E-4</v>
          </cell>
          <cell r="AI2434">
            <v>9.5949927562549123E-4</v>
          </cell>
          <cell r="AJ2434">
            <v>2.2682000000000002</v>
          </cell>
          <cell r="AK2434">
            <v>2.2305318181818179</v>
          </cell>
          <cell r="AL2434">
            <v>10.600999999999999</v>
          </cell>
          <cell r="AM2434">
            <v>10.533245454545455</v>
          </cell>
          <cell r="AN2434">
            <v>13.086499999999999</v>
          </cell>
          <cell r="AO2434">
            <v>13.058463636363637</v>
          </cell>
        </row>
        <row r="2435">
          <cell r="B2435">
            <v>41730</v>
          </cell>
          <cell r="C2435" t="str">
            <v>201404</v>
          </cell>
          <cell r="D2435">
            <v>0.72891610175668775</v>
          </cell>
          <cell r="E2435">
            <v>0.72410664818091741</v>
          </cell>
          <cell r="F2435">
            <v>1.3719000000000001</v>
          </cell>
          <cell r="G2435">
            <v>1.3810272727272728</v>
          </cell>
          <cell r="H2435">
            <v>0.6025185274447189</v>
          </cell>
          <cell r="I2435">
            <v>0.59713502279862618</v>
          </cell>
          <cell r="J2435">
            <v>1.6597</v>
          </cell>
          <cell r="K2435">
            <v>1.6747045454545451</v>
          </cell>
          <cell r="L2435">
            <v>103.93</v>
          </cell>
          <cell r="M2435">
            <v>102.50409090909092</v>
          </cell>
          <cell r="N2435">
            <v>9.6218608678918498E-3</v>
          </cell>
          <cell r="O2435">
            <v>9.7561202649600071E-3</v>
          </cell>
          <cell r="P2435">
            <v>6.2107000000000001</v>
          </cell>
          <cell r="Q2435">
            <v>6.2244272727272723</v>
          </cell>
          <cell r="R2435">
            <v>0.16101244626209607</v>
          </cell>
          <cell r="S2435">
            <v>0.1606588199095936</v>
          </cell>
          <cell r="T2435">
            <v>35.5685</v>
          </cell>
          <cell r="U2435">
            <v>35.660245454545453</v>
          </cell>
          <cell r="V2435">
            <v>2.8114764468560663E-2</v>
          </cell>
          <cell r="W2435">
            <v>2.8043671196800603E-2</v>
          </cell>
          <cell r="X2435">
            <v>1.2097820540855746</v>
          </cell>
          <cell r="Y2435">
            <v>1.2126494295679733</v>
          </cell>
          <cell r="Z2435">
            <v>0.82659516780140996</v>
          </cell>
          <cell r="AA2435">
            <v>0.82464935078550317</v>
          </cell>
          <cell r="AB2435">
            <v>60.17</v>
          </cell>
          <cell r="AC2435" t="e">
            <v>#N/A</v>
          </cell>
          <cell r="AD2435">
            <v>1.6619577862722286E-2</v>
          </cell>
          <cell r="AE2435" t="e">
            <v>#N/A</v>
          </cell>
          <cell r="AF2435">
            <v>1060.6517919999999</v>
          </cell>
          <cell r="AG2435">
            <v>1042.283380909091</v>
          </cell>
          <cell r="AH2435">
            <v>9.428164903340871E-4</v>
          </cell>
          <cell r="AI2435">
            <v>9.5949927562549123E-4</v>
          </cell>
          <cell r="AJ2435">
            <v>2.2789000000000001</v>
          </cell>
          <cell r="AK2435">
            <v>2.2305318181818179</v>
          </cell>
          <cell r="AL2435">
            <v>10.6348</v>
          </cell>
          <cell r="AM2435">
            <v>10.533245454545455</v>
          </cell>
          <cell r="AN2435">
            <v>13.113099999999999</v>
          </cell>
          <cell r="AO2435">
            <v>13.058463636363637</v>
          </cell>
        </row>
        <row r="2436">
          <cell r="B2436">
            <v>41730</v>
          </cell>
          <cell r="C2436" t="str">
            <v>201404</v>
          </cell>
          <cell r="D2436">
            <v>0.72971395213076473</v>
          </cell>
          <cell r="E2436">
            <v>0.72410664818091741</v>
          </cell>
          <cell r="F2436">
            <v>1.3704000000000001</v>
          </cell>
          <cell r="G2436">
            <v>1.3810272727272728</v>
          </cell>
          <cell r="H2436">
            <v>0.60335465186436588</v>
          </cell>
          <cell r="I2436">
            <v>0.59713502279862618</v>
          </cell>
          <cell r="J2436">
            <v>1.6574</v>
          </cell>
          <cell r="K2436">
            <v>1.6747045454545451</v>
          </cell>
          <cell r="L2436">
            <v>103.28</v>
          </cell>
          <cell r="M2436">
            <v>102.50409090909092</v>
          </cell>
          <cell r="N2436">
            <v>9.6824167312161112E-3</v>
          </cell>
          <cell r="O2436">
            <v>9.7561202649600071E-3</v>
          </cell>
          <cell r="P2436">
            <v>6.2118000000000002</v>
          </cell>
          <cell r="Q2436">
            <v>6.2244272727272723</v>
          </cell>
          <cell r="R2436">
            <v>0.16098393380340642</v>
          </cell>
          <cell r="S2436">
            <v>0.1606588199095936</v>
          </cell>
          <cell r="T2436">
            <v>35.259</v>
          </cell>
          <cell r="U2436">
            <v>35.660245454545453</v>
          </cell>
          <cell r="V2436">
            <v>2.8361553078646587E-2</v>
          </cell>
          <cell r="W2436">
            <v>2.8043671196800603E-2</v>
          </cell>
          <cell r="X2436">
            <v>1.2094279042615295</v>
          </cell>
          <cell r="Y2436">
            <v>1.2126494295679733</v>
          </cell>
          <cell r="Z2436">
            <v>0.82683721491492701</v>
          </cell>
          <cell r="AA2436">
            <v>0.82464935078550317</v>
          </cell>
          <cell r="AB2436">
            <v>60.08</v>
          </cell>
          <cell r="AC2436" t="e">
            <v>#N/A</v>
          </cell>
          <cell r="AD2436">
            <v>1.6644474034620507E-2</v>
          </cell>
          <cell r="AE2436" t="e">
            <v>#N/A</v>
          </cell>
          <cell r="AF2436">
            <v>1053.445999</v>
          </cell>
          <cell r="AG2436">
            <v>1042.283380909091</v>
          </cell>
          <cell r="AH2436">
            <v>9.4926555414256216E-4</v>
          </cell>
          <cell r="AI2436">
            <v>9.5949927562549123E-4</v>
          </cell>
          <cell r="AJ2436">
            <v>2.2349999999999999</v>
          </cell>
          <cell r="AK2436">
            <v>2.2305318181818179</v>
          </cell>
          <cell r="AL2436">
            <v>10.5341</v>
          </cell>
          <cell r="AM2436">
            <v>10.533245454545455</v>
          </cell>
          <cell r="AN2436">
            <v>13.001099999999999</v>
          </cell>
          <cell r="AO2436">
            <v>13.058463636363637</v>
          </cell>
        </row>
        <row r="2437">
          <cell r="B2437">
            <v>41730</v>
          </cell>
          <cell r="C2437" t="str">
            <v>201404</v>
          </cell>
          <cell r="D2437">
            <v>0.72774907211993312</v>
          </cell>
          <cell r="E2437">
            <v>0.72410664818091741</v>
          </cell>
          <cell r="F2437">
            <v>1.3740999999999999</v>
          </cell>
          <cell r="G2437">
            <v>1.3810272727272728</v>
          </cell>
          <cell r="H2437">
            <v>0.60211946050096332</v>
          </cell>
          <cell r="I2437">
            <v>0.59713502279862618</v>
          </cell>
          <cell r="J2437">
            <v>1.6608000000000001</v>
          </cell>
          <cell r="K2437">
            <v>1.6747045454545451</v>
          </cell>
          <cell r="L2437">
            <v>103.09</v>
          </cell>
          <cell r="M2437">
            <v>102.50409090909092</v>
          </cell>
          <cell r="N2437">
            <v>9.7002619070714908E-3</v>
          </cell>
          <cell r="O2437">
            <v>9.7561202649600071E-3</v>
          </cell>
          <cell r="P2437">
            <v>6.2123999999999997</v>
          </cell>
          <cell r="Q2437">
            <v>6.2244272727272723</v>
          </cell>
          <cell r="R2437">
            <v>0.16096838580902711</v>
          </cell>
          <cell r="S2437">
            <v>0.1606588199095936</v>
          </cell>
          <cell r="T2437">
            <v>35.628500000000003</v>
          </cell>
          <cell r="U2437">
            <v>35.660245454545453</v>
          </cell>
          <cell r="V2437">
            <v>2.8067417937886804E-2</v>
          </cell>
          <cell r="W2437">
            <v>2.8043671196800603E-2</v>
          </cell>
          <cell r="X2437">
            <v>1.2086456589767849</v>
          </cell>
          <cell r="Y2437">
            <v>1.2126494295679733</v>
          </cell>
          <cell r="Z2437">
            <v>0.82737235067437376</v>
          </cell>
          <cell r="AA2437">
            <v>0.82464935078550317</v>
          </cell>
          <cell r="AB2437">
            <v>60.12</v>
          </cell>
          <cell r="AC2437" t="e">
            <v>#N/A</v>
          </cell>
          <cell r="AD2437">
            <v>1.6633399866932803E-2</v>
          </cell>
          <cell r="AE2437" t="e">
            <v>#N/A</v>
          </cell>
          <cell r="AF2437">
            <v>1052.552557</v>
          </cell>
          <cell r="AG2437">
            <v>1042.283380909091</v>
          </cell>
          <cell r="AH2437">
            <v>9.5007132266175282E-4</v>
          </cell>
          <cell r="AI2437">
            <v>9.5949927562549123E-4</v>
          </cell>
          <cell r="AJ2437">
            <v>2.2183000000000002</v>
          </cell>
          <cell r="AK2437">
            <v>2.2305318181818179</v>
          </cell>
          <cell r="AL2437">
            <v>10.5238</v>
          </cell>
          <cell r="AM2437">
            <v>10.533245454545455</v>
          </cell>
          <cell r="AN2437">
            <v>13.0054</v>
          </cell>
          <cell r="AO2437">
            <v>13.058463636363637</v>
          </cell>
        </row>
        <row r="2438">
          <cell r="B2438">
            <v>41730</v>
          </cell>
          <cell r="C2438" t="str">
            <v>201404</v>
          </cell>
          <cell r="D2438">
            <v>0.72479524534319062</v>
          </cell>
          <cell r="E2438">
            <v>0.72410664818091741</v>
          </cell>
          <cell r="F2438">
            <v>1.3796999999999999</v>
          </cell>
          <cell r="G2438">
            <v>1.3810272727272728</v>
          </cell>
          <cell r="H2438">
            <v>0.59712187257419236</v>
          </cell>
          <cell r="I2438">
            <v>0.59713502279862618</v>
          </cell>
          <cell r="J2438">
            <v>1.6747000000000001</v>
          </cell>
          <cell r="K2438">
            <v>1.6747045454545451</v>
          </cell>
          <cell r="L2438">
            <v>101.81</v>
          </cell>
          <cell r="M2438">
            <v>102.50409090909092</v>
          </cell>
          <cell r="N2438">
            <v>9.8222178567920638E-3</v>
          </cell>
          <cell r="O2438">
            <v>9.7561202649600071E-3</v>
          </cell>
          <cell r="P2438">
            <v>6.1962000000000002</v>
          </cell>
          <cell r="Q2438">
            <v>6.2244272727272723</v>
          </cell>
          <cell r="R2438">
            <v>0.16138923856557244</v>
          </cell>
          <cell r="S2438">
            <v>0.1606588199095936</v>
          </cell>
          <cell r="T2438">
            <v>35.662100000000002</v>
          </cell>
          <cell r="U2438">
            <v>35.660245454545453</v>
          </cell>
          <cell r="V2438">
            <v>2.8040973470434997E-2</v>
          </cell>
          <cell r="W2438">
            <v>2.8043671196800603E-2</v>
          </cell>
          <cell r="X2438">
            <v>1.2138145973762413</v>
          </cell>
          <cell r="Y2438">
            <v>1.2126494295679733</v>
          </cell>
          <cell r="Z2438">
            <v>0.82384904759061317</v>
          </cell>
          <cell r="AA2438">
            <v>0.82464935078550317</v>
          </cell>
          <cell r="AB2438" t="e">
            <v>#N/A</v>
          </cell>
          <cell r="AC2438" t="e">
            <v>#N/A</v>
          </cell>
          <cell r="AD2438" t="e">
            <v>#N/A</v>
          </cell>
          <cell r="AE2438" t="e">
            <v>#N/A</v>
          </cell>
          <cell r="AF2438">
            <v>1048.372464</v>
          </cell>
          <cell r="AG2438">
            <v>1042.283380909091</v>
          </cell>
          <cell r="AH2438">
            <v>9.5385946725895694E-4</v>
          </cell>
          <cell r="AI2438">
            <v>9.5949927562549123E-4</v>
          </cell>
          <cell r="AJ2438">
            <v>2.2012999999999998</v>
          </cell>
          <cell r="AK2438">
            <v>2.2305318181818179</v>
          </cell>
          <cell r="AL2438">
            <v>10.459099999999999</v>
          </cell>
          <cell r="AM2438">
            <v>10.533245454545455</v>
          </cell>
          <cell r="AN2438">
            <v>13.0465</v>
          </cell>
          <cell r="AO2438">
            <v>13.058463636363637</v>
          </cell>
        </row>
        <row r="2439">
          <cell r="B2439">
            <v>41730</v>
          </cell>
          <cell r="C2439" t="str">
            <v>201404</v>
          </cell>
          <cell r="D2439">
            <v>0.72176109707686753</v>
          </cell>
          <cell r="E2439">
            <v>0.72410664818091741</v>
          </cell>
          <cell r="F2439">
            <v>1.3855</v>
          </cell>
          <cell r="G2439">
            <v>1.3810272727272728</v>
          </cell>
          <cell r="H2439">
            <v>0.59552167698904235</v>
          </cell>
          <cell r="I2439">
            <v>0.59713502279862618</v>
          </cell>
          <cell r="J2439">
            <v>1.6792</v>
          </cell>
          <cell r="K2439">
            <v>1.6747045454545451</v>
          </cell>
          <cell r="L2439">
            <v>101.99</v>
          </cell>
          <cell r="M2439">
            <v>102.50409090909092</v>
          </cell>
          <cell r="N2439">
            <v>9.8048828316501628E-3</v>
          </cell>
          <cell r="O2439">
            <v>9.7561202649600071E-3</v>
          </cell>
          <cell r="P2439">
            <v>6.1995000000000005</v>
          </cell>
          <cell r="Q2439">
            <v>6.2244272727272723</v>
          </cell>
          <cell r="R2439">
            <v>0.16130333091378335</v>
          </cell>
          <cell r="S2439">
            <v>0.1606588199095936</v>
          </cell>
          <cell r="T2439">
            <v>35.643299999999996</v>
          </cell>
          <cell r="U2439">
            <v>35.660245454545453</v>
          </cell>
          <cell r="V2439">
            <v>2.8055763635802523E-2</v>
          </cell>
          <cell r="W2439">
            <v>2.8043671196800603E-2</v>
          </cell>
          <cell r="X2439">
            <v>1.211981234211476</v>
          </cell>
          <cell r="Y2439">
            <v>1.2126494295679733</v>
          </cell>
          <cell r="Z2439">
            <v>0.82509528346831829</v>
          </cell>
          <cell r="AA2439">
            <v>0.82464935078550317</v>
          </cell>
          <cell r="AB2439">
            <v>60.13</v>
          </cell>
          <cell r="AC2439" t="e">
            <v>#N/A</v>
          </cell>
          <cell r="AD2439">
            <v>1.6630633627141192E-2</v>
          </cell>
          <cell r="AE2439" t="e">
            <v>#N/A</v>
          </cell>
          <cell r="AF2439">
            <v>1036.512757</v>
          </cell>
          <cell r="AG2439">
            <v>1042.283380909091</v>
          </cell>
          <cell r="AH2439">
            <v>9.6477346105639883E-4</v>
          </cell>
          <cell r="AI2439">
            <v>9.5949927562549123E-4</v>
          </cell>
          <cell r="AJ2439">
            <v>2.1863000000000001</v>
          </cell>
          <cell r="AK2439">
            <v>2.2305318181818179</v>
          </cell>
          <cell r="AL2439">
            <v>10.372400000000001</v>
          </cell>
          <cell r="AM2439">
            <v>10.533245454545455</v>
          </cell>
          <cell r="AN2439">
            <v>12.9778</v>
          </cell>
          <cell r="AO2439">
            <v>13.058463636363637</v>
          </cell>
        </row>
        <row r="2440">
          <cell r="B2440">
            <v>41730</v>
          </cell>
          <cell r="C2440" t="str">
            <v>201404</v>
          </cell>
          <cell r="D2440">
            <v>0.72014979115656053</v>
          </cell>
          <cell r="E2440">
            <v>0.72410664818091741</v>
          </cell>
          <cell r="F2440">
            <v>1.3886000000000001</v>
          </cell>
          <cell r="G2440">
            <v>1.3810272727272728</v>
          </cell>
          <cell r="H2440">
            <v>0.59580552907530981</v>
          </cell>
          <cell r="I2440">
            <v>0.59713502279862618</v>
          </cell>
          <cell r="J2440">
            <v>1.6783999999999999</v>
          </cell>
          <cell r="K2440">
            <v>1.6747045454545451</v>
          </cell>
          <cell r="L2440">
            <v>101.53</v>
          </cell>
          <cell r="M2440">
            <v>102.50409090909092</v>
          </cell>
          <cell r="N2440">
            <v>9.8493056239535113E-3</v>
          </cell>
          <cell r="O2440">
            <v>9.7561202649600071E-3</v>
          </cell>
          <cell r="P2440">
            <v>6.2119999999999997</v>
          </cell>
          <cell r="Q2440">
            <v>6.2244272727272723</v>
          </cell>
          <cell r="R2440">
            <v>0.16097875080489377</v>
          </cell>
          <cell r="S2440">
            <v>0.1606588199095936</v>
          </cell>
          <cell r="T2440">
            <v>35.5077</v>
          </cell>
          <cell r="U2440">
            <v>35.660245454545453</v>
          </cell>
          <cell r="V2440">
            <v>2.816290551063572E-2</v>
          </cell>
          <cell r="W2440">
            <v>2.8043671196800603E-2</v>
          </cell>
          <cell r="X2440">
            <v>1.208699409477171</v>
          </cell>
          <cell r="Y2440">
            <v>1.2126494295679733</v>
          </cell>
          <cell r="Z2440">
            <v>0.82733555767397537</v>
          </cell>
          <cell r="AA2440">
            <v>0.82464935078550317</v>
          </cell>
          <cell r="AB2440">
            <v>60.06</v>
          </cell>
          <cell r="AC2440" t="e">
            <v>#N/A</v>
          </cell>
          <cell r="AD2440">
            <v>1.6650016650016648E-2</v>
          </cell>
          <cell r="AE2440" t="e">
            <v>#N/A</v>
          </cell>
          <cell r="AF2440">
            <v>1037.116824</v>
          </cell>
          <cell r="AG2440">
            <v>1042.283380909091</v>
          </cell>
          <cell r="AH2440">
            <v>9.6421153032997186E-4</v>
          </cell>
          <cell r="AI2440">
            <v>9.5949927562549123E-4</v>
          </cell>
          <cell r="AJ2440">
            <v>2.2063000000000001</v>
          </cell>
          <cell r="AK2440">
            <v>2.2305318181818179</v>
          </cell>
          <cell r="AL2440">
            <v>10.4519</v>
          </cell>
          <cell r="AM2440">
            <v>10.533245454545455</v>
          </cell>
          <cell r="AN2440">
            <v>13.059699999999999</v>
          </cell>
          <cell r="AO2440">
            <v>13.058463636363637</v>
          </cell>
        </row>
        <row r="2441">
          <cell r="B2441">
            <v>41730</v>
          </cell>
          <cell r="C2441" t="str">
            <v>201404</v>
          </cell>
          <cell r="D2441">
            <v>0.72025352924229324</v>
          </cell>
          <cell r="E2441">
            <v>0.72410664818091741</v>
          </cell>
          <cell r="F2441">
            <v>1.3884000000000001</v>
          </cell>
          <cell r="G2441">
            <v>1.3810272727272728</v>
          </cell>
          <cell r="H2441">
            <v>0.59765718383934974</v>
          </cell>
          <cell r="I2441">
            <v>0.59713502279862618</v>
          </cell>
          <cell r="J2441">
            <v>1.6732</v>
          </cell>
          <cell r="K2441">
            <v>1.6747045454545451</v>
          </cell>
          <cell r="L2441">
            <v>101.62</v>
          </cell>
          <cell r="M2441">
            <v>102.50409090909092</v>
          </cell>
          <cell r="N2441">
            <v>9.8405825624876993E-3</v>
          </cell>
          <cell r="O2441">
            <v>9.7561202649600071E-3</v>
          </cell>
          <cell r="P2441">
            <v>6.2099000000000002</v>
          </cell>
          <cell r="Q2441">
            <v>6.2244272727272723</v>
          </cell>
          <cell r="R2441">
            <v>0.16103318894024057</v>
          </cell>
          <cell r="S2441">
            <v>0.1606588199095936</v>
          </cell>
          <cell r="T2441">
            <v>35.630699999999997</v>
          </cell>
          <cell r="U2441">
            <v>35.660245454545453</v>
          </cell>
          <cell r="V2441">
            <v>2.8065684929007854E-2</v>
          </cell>
          <cell r="W2441">
            <v>2.8043671196800603E-2</v>
          </cell>
          <cell r="X2441">
            <v>1.2051282051282051</v>
          </cell>
          <cell r="Y2441">
            <v>1.2126494295679733</v>
          </cell>
          <cell r="Z2441">
            <v>0.82978723404255328</v>
          </cell>
          <cell r="AA2441">
            <v>0.82464935078550317</v>
          </cell>
          <cell r="AB2441">
            <v>60.172499999999999</v>
          </cell>
          <cell r="AC2441" t="e">
            <v>#N/A</v>
          </cell>
          <cell r="AD2441">
            <v>1.6618887365490879E-2</v>
          </cell>
          <cell r="AE2441" t="e">
            <v>#N/A</v>
          </cell>
          <cell r="AF2441">
            <v>1035.7196199999998</v>
          </cell>
          <cell r="AG2441">
            <v>1042.283380909091</v>
          </cell>
          <cell r="AH2441">
            <v>9.6551226865819158E-4</v>
          </cell>
          <cell r="AI2441">
            <v>9.5949927562549123E-4</v>
          </cell>
          <cell r="AJ2441">
            <v>2.218</v>
          </cell>
          <cell r="AK2441">
            <v>2.2305318181818179</v>
          </cell>
          <cell r="AL2441">
            <v>10.4564</v>
          </cell>
          <cell r="AM2441">
            <v>10.533245454545455</v>
          </cell>
          <cell r="AN2441">
            <v>13.0395</v>
          </cell>
          <cell r="AO2441">
            <v>13.058463636363637</v>
          </cell>
        </row>
        <row r="2442">
          <cell r="B2442">
            <v>41730</v>
          </cell>
          <cell r="C2442" t="str">
            <v>201404</v>
          </cell>
          <cell r="D2442">
            <v>0.72358900144717797</v>
          </cell>
          <cell r="E2442">
            <v>0.72410664818091741</v>
          </cell>
          <cell r="F2442">
            <v>1.3820000000000001</v>
          </cell>
          <cell r="G2442">
            <v>1.3810272727272728</v>
          </cell>
          <cell r="H2442">
            <v>0.59780009564801528</v>
          </cell>
          <cell r="I2442">
            <v>0.59713502279862618</v>
          </cell>
          <cell r="J2442">
            <v>1.6728000000000001</v>
          </cell>
          <cell r="K2442">
            <v>1.6747045454545451</v>
          </cell>
          <cell r="L2442">
            <v>101.84</v>
          </cell>
          <cell r="M2442">
            <v>102.50409090909092</v>
          </cell>
          <cell r="N2442">
            <v>9.8193244304791826E-3</v>
          </cell>
          <cell r="O2442">
            <v>9.7561202649600071E-3</v>
          </cell>
          <cell r="P2442">
            <v>6.2190000000000003</v>
          </cell>
          <cell r="Q2442">
            <v>6.2244272727272723</v>
          </cell>
          <cell r="R2442">
            <v>0.16079755587715067</v>
          </cell>
          <cell r="S2442">
            <v>0.1606588199095936</v>
          </cell>
          <cell r="T2442">
            <v>35.905299999999997</v>
          </cell>
          <cell r="U2442">
            <v>35.660245454545453</v>
          </cell>
          <cell r="V2442">
            <v>2.7851041489696509E-2</v>
          </cell>
          <cell r="W2442">
            <v>2.8043671196800603E-2</v>
          </cell>
          <cell r="X2442">
            <v>1.2104196816208392</v>
          </cell>
          <cell r="Y2442">
            <v>1.2126494295679733</v>
          </cell>
          <cell r="Z2442">
            <v>0.82615973218555727</v>
          </cell>
          <cell r="AA2442">
            <v>0.82464935078550317</v>
          </cell>
          <cell r="AB2442" t="e">
            <v>#N/A</v>
          </cell>
          <cell r="AC2442" t="e">
            <v>#N/A</v>
          </cell>
          <cell r="AD2442" t="e">
            <v>#N/A</v>
          </cell>
          <cell r="AE2442" t="e">
            <v>#N/A</v>
          </cell>
          <cell r="AF2442">
            <v>1041.0296800000001</v>
          </cell>
          <cell r="AG2442">
            <v>1042.283380909091</v>
          </cell>
          <cell r="AH2442">
            <v>9.605874061150686E-4</v>
          </cell>
          <cell r="AI2442">
            <v>9.5949927562549123E-4</v>
          </cell>
          <cell r="AJ2442">
            <v>2.2134999999999998</v>
          </cell>
          <cell r="AK2442">
            <v>2.2305318181818179</v>
          </cell>
          <cell r="AL2442">
            <v>10.5032</v>
          </cell>
          <cell r="AM2442">
            <v>10.533245454545455</v>
          </cell>
          <cell r="AN2442">
            <v>13.0215</v>
          </cell>
          <cell r="AO2442">
            <v>13.058463636363637</v>
          </cell>
        </row>
        <row r="2443">
          <cell r="B2443">
            <v>41730</v>
          </cell>
          <cell r="C2443" t="str">
            <v>201404</v>
          </cell>
          <cell r="D2443">
            <v>0.72390328652092084</v>
          </cell>
          <cell r="E2443">
            <v>0.72410664818091741</v>
          </cell>
          <cell r="F2443">
            <v>1.3814</v>
          </cell>
          <cell r="G2443">
            <v>1.3810272727272728</v>
          </cell>
          <cell r="H2443">
            <v>0.59776436128877997</v>
          </cell>
          <cell r="I2443">
            <v>0.59713502279862618</v>
          </cell>
          <cell r="J2443">
            <v>1.6729000000000001</v>
          </cell>
          <cell r="K2443">
            <v>1.6747045454545451</v>
          </cell>
          <cell r="L2443">
            <v>101.91</v>
          </cell>
          <cell r="M2443">
            <v>102.50409090909092</v>
          </cell>
          <cell r="N2443">
            <v>9.8125797272102834E-3</v>
          </cell>
          <cell r="O2443">
            <v>9.7561202649600071E-3</v>
          </cell>
          <cell r="P2443">
            <v>6.2205000000000004</v>
          </cell>
          <cell r="Q2443">
            <v>6.2244272727272723</v>
          </cell>
          <cell r="R2443">
            <v>0.16075878144843661</v>
          </cell>
          <cell r="S2443">
            <v>0.1606588199095936</v>
          </cell>
          <cell r="T2443">
            <v>36.173000000000002</v>
          </cell>
          <cell r="U2443">
            <v>35.660245454545453</v>
          </cell>
          <cell r="V2443">
            <v>2.7644928537859728E-2</v>
          </cell>
          <cell r="W2443">
            <v>2.8043671196800603E-2</v>
          </cell>
          <cell r="X2443">
            <v>1.2110178080208485</v>
          </cell>
          <cell r="Y2443">
            <v>1.2126494295679733</v>
          </cell>
          <cell r="Z2443">
            <v>0.82575168868432058</v>
          </cell>
          <cell r="AA2443">
            <v>0.82464935078550317</v>
          </cell>
          <cell r="AB2443">
            <v>60.225000000000001</v>
          </cell>
          <cell r="AC2443" t="e">
            <v>#N/A</v>
          </cell>
          <cell r="AD2443">
            <v>1.6604400166044E-2</v>
          </cell>
          <cell r="AE2443" t="e">
            <v>#N/A</v>
          </cell>
          <cell r="AF2443">
            <v>1040.5565940000001</v>
          </cell>
          <cell r="AG2443">
            <v>1042.283380909091</v>
          </cell>
          <cell r="AH2443">
            <v>9.6102413435861602E-4</v>
          </cell>
          <cell r="AI2443">
            <v>9.5949927562549123E-4</v>
          </cell>
          <cell r="AJ2443">
            <v>2.2323</v>
          </cell>
          <cell r="AK2443">
            <v>2.2305318181818179</v>
          </cell>
          <cell r="AL2443">
            <v>10.555</v>
          </cell>
          <cell r="AM2443">
            <v>10.533245454545455</v>
          </cell>
          <cell r="AN2443">
            <v>13.0937</v>
          </cell>
          <cell r="AO2443">
            <v>13.058463636363637</v>
          </cell>
        </row>
        <row r="2444">
          <cell r="B2444">
            <v>41730</v>
          </cell>
          <cell r="C2444" t="str">
            <v>201404</v>
          </cell>
          <cell r="D2444">
            <v>0.72385088671733622</v>
          </cell>
          <cell r="E2444">
            <v>0.72410664818091741</v>
          </cell>
          <cell r="F2444">
            <v>1.3815</v>
          </cell>
          <cell r="G2444">
            <v>1.3810272727272728</v>
          </cell>
          <cell r="H2444">
            <v>0.59534440673929867</v>
          </cell>
          <cell r="I2444">
            <v>0.59713502279862618</v>
          </cell>
          <cell r="J2444">
            <v>1.6797</v>
          </cell>
          <cell r="K2444">
            <v>1.6747045454545451</v>
          </cell>
          <cell r="L2444">
            <v>102.23</v>
          </cell>
          <cell r="M2444">
            <v>102.50409090909092</v>
          </cell>
          <cell r="N2444">
            <v>9.7818644233590921E-3</v>
          </cell>
          <cell r="O2444">
            <v>9.7561202649600071E-3</v>
          </cell>
          <cell r="P2444">
            <v>6.2214999999999998</v>
          </cell>
          <cell r="Q2444">
            <v>6.2244272727272723</v>
          </cell>
          <cell r="R2444">
            <v>0.16073294221650727</v>
          </cell>
          <cell r="S2444">
            <v>0.1606588199095936</v>
          </cell>
          <cell r="T2444">
            <v>35.984699999999997</v>
          </cell>
          <cell r="U2444">
            <v>35.660245454545453</v>
          </cell>
          <cell r="V2444">
            <v>2.7789588352827733E-2</v>
          </cell>
          <cell r="W2444">
            <v>2.8043671196800603E-2</v>
          </cell>
          <cell r="X2444">
            <v>1.2158523344191097</v>
          </cell>
          <cell r="Y2444">
            <v>1.2126494295679733</v>
          </cell>
          <cell r="Z2444">
            <v>0.82246829791034115</v>
          </cell>
          <cell r="AA2444">
            <v>0.82464935078550317</v>
          </cell>
          <cell r="AB2444">
            <v>60.38</v>
          </cell>
          <cell r="AC2444" t="e">
            <v>#N/A</v>
          </cell>
          <cell r="AD2444">
            <v>1.6561775422325273E-2</v>
          </cell>
          <cell r="AE2444" t="e">
            <v>#N/A</v>
          </cell>
          <cell r="AF2444">
            <v>1038.638524</v>
          </cell>
          <cell r="AG2444">
            <v>1042.283380909091</v>
          </cell>
          <cell r="AH2444">
            <v>9.6279887265186793E-4</v>
          </cell>
          <cell r="AI2444">
            <v>9.5949927562549123E-4</v>
          </cell>
          <cell r="AJ2444">
            <v>2.2427000000000001</v>
          </cell>
          <cell r="AK2444">
            <v>2.2305318181818179</v>
          </cell>
          <cell r="AL2444">
            <v>10.5616</v>
          </cell>
          <cell r="AM2444">
            <v>10.533245454545455</v>
          </cell>
          <cell r="AN2444">
            <v>13.060499999999999</v>
          </cell>
          <cell r="AO2444">
            <v>13.058463636363637</v>
          </cell>
        </row>
        <row r="2445">
          <cell r="B2445">
            <v>41730</v>
          </cell>
          <cell r="C2445" t="str">
            <v>201404</v>
          </cell>
          <cell r="D2445">
            <v>0.72395569391153258</v>
          </cell>
          <cell r="E2445">
            <v>0.72410664818091741</v>
          </cell>
          <cell r="F2445">
            <v>1.3813</v>
          </cell>
          <cell r="G2445">
            <v>1.3810272727272728</v>
          </cell>
          <cell r="H2445">
            <v>0.59545075622246035</v>
          </cell>
          <cell r="I2445">
            <v>0.59713502279862618</v>
          </cell>
          <cell r="J2445">
            <v>1.6794</v>
          </cell>
          <cell r="K2445">
            <v>1.6747045454545451</v>
          </cell>
          <cell r="L2445">
            <v>102.39</v>
          </cell>
          <cell r="M2445">
            <v>102.50409090909092</v>
          </cell>
          <cell r="N2445">
            <v>9.7665787674577603E-3</v>
          </cell>
          <cell r="O2445">
            <v>9.7561202649600071E-3</v>
          </cell>
          <cell r="P2445">
            <v>6.2182000000000004</v>
          </cell>
          <cell r="Q2445">
            <v>6.2244272727272723</v>
          </cell>
          <cell r="R2445">
            <v>0.16081824322151103</v>
          </cell>
          <cell r="S2445">
            <v>0.1606588199095936</v>
          </cell>
          <cell r="T2445">
            <v>35.594200000000001</v>
          </cell>
          <cell r="U2445">
            <v>35.660245454545453</v>
          </cell>
          <cell r="V2445">
            <v>2.809446482853948E-2</v>
          </cell>
          <cell r="W2445">
            <v>2.8043671196800603E-2</v>
          </cell>
          <cell r="X2445">
            <v>1.2158111923550279</v>
          </cell>
          <cell r="Y2445">
            <v>1.2126494295679733</v>
          </cell>
          <cell r="Z2445">
            <v>0.82249612957008456</v>
          </cell>
          <cell r="AA2445">
            <v>0.82464935078550317</v>
          </cell>
          <cell r="AB2445">
            <v>60.287500000000001</v>
          </cell>
          <cell r="AC2445" t="e">
            <v>#N/A</v>
          </cell>
          <cell r="AD2445">
            <v>1.6587186398507151E-2</v>
          </cell>
          <cell r="AE2445" t="e">
            <v>#N/A</v>
          </cell>
          <cell r="AF2445">
            <v>1040.9392439999999</v>
          </cell>
          <cell r="AG2445">
            <v>1042.283380909091</v>
          </cell>
          <cell r="AH2445">
            <v>9.606708612092639E-4</v>
          </cell>
          <cell r="AI2445">
            <v>9.5949927562549123E-4</v>
          </cell>
          <cell r="AJ2445">
            <v>2.2359</v>
          </cell>
          <cell r="AK2445">
            <v>2.2305318181818179</v>
          </cell>
          <cell r="AL2445">
            <v>10.475199999999999</v>
          </cell>
          <cell r="AM2445">
            <v>10.533245454545455</v>
          </cell>
          <cell r="AN2445">
            <v>13.0388</v>
          </cell>
          <cell r="AO2445">
            <v>13.058463636363637</v>
          </cell>
        </row>
        <row r="2446">
          <cell r="B2446">
            <v>41730</v>
          </cell>
          <cell r="C2446" t="str">
            <v>201404</v>
          </cell>
          <cell r="D2446">
            <v>0.72400810889081957</v>
          </cell>
          <cell r="E2446">
            <v>0.72410664818091741</v>
          </cell>
          <cell r="F2446">
            <v>1.3812</v>
          </cell>
          <cell r="G2446">
            <v>1.3810272727272728</v>
          </cell>
          <cell r="H2446">
            <v>0.59548621449413441</v>
          </cell>
          <cell r="I2446">
            <v>0.59713502279862618</v>
          </cell>
          <cell r="J2446">
            <v>1.6793</v>
          </cell>
          <cell r="K2446">
            <v>1.6747045454545451</v>
          </cell>
          <cell r="L2446">
            <v>102.39</v>
          </cell>
          <cell r="M2446">
            <v>102.50409090909092</v>
          </cell>
          <cell r="N2446">
            <v>9.7665787674577603E-3</v>
          </cell>
          <cell r="O2446">
            <v>9.7561202649600071E-3</v>
          </cell>
          <cell r="P2446">
            <v>6.2237999999999998</v>
          </cell>
          <cell r="Q2446">
            <v>6.2244272727272723</v>
          </cell>
          <cell r="R2446">
            <v>0.16067354349432822</v>
          </cell>
          <cell r="S2446">
            <v>0.1606588199095936</v>
          </cell>
          <cell r="T2446">
            <v>35.552500000000002</v>
          </cell>
          <cell r="U2446">
            <v>35.660245454545453</v>
          </cell>
          <cell r="V2446">
            <v>2.8127417199915617E-2</v>
          </cell>
          <cell r="W2446">
            <v>2.8043671196800603E-2</v>
          </cell>
          <cell r="X2446">
            <v>1.2158268172603532</v>
          </cell>
          <cell r="Y2446">
            <v>1.2126494295679733</v>
          </cell>
          <cell r="Z2446">
            <v>0.82248555945929858</v>
          </cell>
          <cell r="AA2446">
            <v>0.82464935078550317</v>
          </cell>
          <cell r="AB2446" t="e">
            <v>#N/A</v>
          </cell>
          <cell r="AC2446" t="e">
            <v>#N/A</v>
          </cell>
          <cell r="AD2446" t="e">
            <v>#N/A</v>
          </cell>
          <cell r="AE2446" t="e">
            <v>#N/A</v>
          </cell>
          <cell r="AF2446">
            <v>1037.409476</v>
          </cell>
          <cell r="AG2446">
            <v>1042.283380909091</v>
          </cell>
          <cell r="AH2446">
            <v>9.6393952738484524E-4</v>
          </cell>
          <cell r="AI2446">
            <v>9.5949927562549123E-4</v>
          </cell>
          <cell r="AJ2446">
            <v>2.2360000000000002</v>
          </cell>
          <cell r="AK2446">
            <v>2.2305318181818179</v>
          </cell>
          <cell r="AL2446">
            <v>10.4818</v>
          </cell>
          <cell r="AM2446">
            <v>10.533245454545455</v>
          </cell>
          <cell r="AN2446">
            <v>13.032</v>
          </cell>
          <cell r="AO2446">
            <v>13.058463636363637</v>
          </cell>
        </row>
        <row r="2447">
          <cell r="B2447">
            <v>41730</v>
          </cell>
          <cell r="C2447" t="str">
            <v>201404</v>
          </cell>
          <cell r="D2447">
            <v>0.72505800464037129</v>
          </cell>
          <cell r="E2447">
            <v>0.72410664818091741</v>
          </cell>
          <cell r="F2447">
            <v>1.3792</v>
          </cell>
          <cell r="G2447">
            <v>1.3810272727272728</v>
          </cell>
          <cell r="H2447">
            <v>0.59555714370793877</v>
          </cell>
          <cell r="I2447">
            <v>0.59713502279862618</v>
          </cell>
          <cell r="J2447">
            <v>1.6791</v>
          </cell>
          <cell r="K2447">
            <v>1.6747045454545451</v>
          </cell>
          <cell r="L2447">
            <v>102.61</v>
          </cell>
          <cell r="M2447">
            <v>102.50409090909092</v>
          </cell>
          <cell r="N2447">
            <v>9.7456388266250853E-3</v>
          </cell>
          <cell r="O2447">
            <v>9.7561202649600071E-3</v>
          </cell>
          <cell r="P2447">
            <v>6.2270000000000003</v>
          </cell>
          <cell r="Q2447">
            <v>6.2244272727272723</v>
          </cell>
          <cell r="R2447">
            <v>0.16059097478721696</v>
          </cell>
          <cell r="S2447">
            <v>0.1606588199095936</v>
          </cell>
          <cell r="T2447">
            <v>35.680199999999999</v>
          </cell>
          <cell r="U2447">
            <v>35.660245454545453</v>
          </cell>
          <cell r="V2447">
            <v>2.8026748728986944E-2</v>
          </cell>
          <cell r="W2447">
            <v>2.8043671196800603E-2</v>
          </cell>
          <cell r="X2447">
            <v>1.2174448955916475</v>
          </cell>
          <cell r="Y2447">
            <v>1.2126494295679733</v>
          </cell>
          <cell r="Z2447">
            <v>0.82139241260198903</v>
          </cell>
          <cell r="AA2447">
            <v>0.82464935078550317</v>
          </cell>
          <cell r="AB2447">
            <v>60.59</v>
          </cell>
          <cell r="AC2447" t="e">
            <v>#N/A</v>
          </cell>
          <cell r="AD2447">
            <v>1.650437365901964E-2</v>
          </cell>
          <cell r="AE2447" t="e">
            <v>#N/A</v>
          </cell>
          <cell r="AF2447">
            <v>1040.370672</v>
          </cell>
          <cell r="AG2447">
            <v>1042.283380909091</v>
          </cell>
          <cell r="AH2447">
            <v>9.6119587654043364E-4</v>
          </cell>
          <cell r="AI2447">
            <v>9.5949927562549123E-4</v>
          </cell>
          <cell r="AJ2447">
            <v>2.2360000000000002</v>
          </cell>
          <cell r="AK2447">
            <v>2.2305318181818179</v>
          </cell>
          <cell r="AL2447">
            <v>10.469799999999999</v>
          </cell>
          <cell r="AM2447">
            <v>10.533245454545455</v>
          </cell>
          <cell r="AN2447">
            <v>13.0246</v>
          </cell>
          <cell r="AO2447">
            <v>13.058463636363637</v>
          </cell>
        </row>
        <row r="2448">
          <cell r="B2448">
            <v>41730</v>
          </cell>
          <cell r="C2448" t="str">
            <v>201404</v>
          </cell>
          <cell r="D2448">
            <v>0.72437522636725826</v>
          </cell>
          <cell r="E2448">
            <v>0.72410664818091741</v>
          </cell>
          <cell r="F2448">
            <v>1.3805000000000001</v>
          </cell>
          <cell r="G2448">
            <v>1.3810272727272728</v>
          </cell>
          <cell r="H2448">
            <v>0.5944243000653866</v>
          </cell>
          <cell r="I2448">
            <v>0.59713502279862618</v>
          </cell>
          <cell r="J2448">
            <v>1.6823000000000001</v>
          </cell>
          <cell r="K2448">
            <v>1.6747045454545451</v>
          </cell>
          <cell r="L2448">
            <v>102.61</v>
          </cell>
          <cell r="M2448">
            <v>102.50409090909092</v>
          </cell>
          <cell r="N2448">
            <v>9.7456388266250853E-3</v>
          </cell>
          <cell r="O2448">
            <v>9.7561202649600071E-3</v>
          </cell>
          <cell r="P2448">
            <v>6.2365000000000004</v>
          </cell>
          <cell r="Q2448">
            <v>6.2244272727272723</v>
          </cell>
          <cell r="R2448">
            <v>0.16034634811192175</v>
          </cell>
          <cell r="S2448">
            <v>0.1606588199095936</v>
          </cell>
          <cell r="T2448">
            <v>35.68</v>
          </cell>
          <cell r="U2448">
            <v>35.660245454545453</v>
          </cell>
          <cell r="V2448">
            <v>2.8026905829596414E-2</v>
          </cell>
          <cell r="W2448">
            <v>2.8043671196800603E-2</v>
          </cell>
          <cell r="X2448">
            <v>1.2186164433176385</v>
          </cell>
          <cell r="Y2448">
            <v>1.2126494295679733</v>
          </cell>
          <cell r="Z2448">
            <v>0.8206027462402663</v>
          </cell>
          <cell r="AA2448">
            <v>0.82464935078550317</v>
          </cell>
          <cell r="AB2448">
            <v>60.765000000000001</v>
          </cell>
          <cell r="AC2448" t="e">
            <v>#N/A</v>
          </cell>
          <cell r="AD2448">
            <v>1.6456841932033242E-2</v>
          </cell>
          <cell r="AE2448" t="e">
            <v>#N/A</v>
          </cell>
          <cell r="AF2448">
            <v>1036.7467920000001</v>
          </cell>
          <cell r="AG2448">
            <v>1042.283380909091</v>
          </cell>
          <cell r="AH2448">
            <v>9.6455567330079562E-4</v>
          </cell>
          <cell r="AI2448">
            <v>9.5949927562549123E-4</v>
          </cell>
          <cell r="AJ2448">
            <v>2.2370000000000001</v>
          </cell>
          <cell r="AK2448">
            <v>2.2305318181818179</v>
          </cell>
          <cell r="AL2448">
            <v>10.524699999999999</v>
          </cell>
          <cell r="AM2448">
            <v>10.533245454545455</v>
          </cell>
          <cell r="AN2448">
            <v>13.0547</v>
          </cell>
          <cell r="AO2448">
            <v>13.058463636363637</v>
          </cell>
        </row>
        <row r="2449">
          <cell r="B2449">
            <v>41730</v>
          </cell>
          <cell r="C2449" t="str">
            <v>201404</v>
          </cell>
          <cell r="D2449">
            <v>0.72379849449913147</v>
          </cell>
          <cell r="E2449">
            <v>0.72410664818091741</v>
          </cell>
          <cell r="F2449">
            <v>1.3815999999999999</v>
          </cell>
          <cell r="G2449">
            <v>1.3810272727272728</v>
          </cell>
          <cell r="H2449">
            <v>0.59591204338239667</v>
          </cell>
          <cell r="I2449">
            <v>0.59713502279862618</v>
          </cell>
          <cell r="J2449">
            <v>1.6781000000000001</v>
          </cell>
          <cell r="K2449">
            <v>1.6747045454545451</v>
          </cell>
          <cell r="L2449">
            <v>102.53</v>
          </cell>
          <cell r="M2449">
            <v>102.50409090909092</v>
          </cell>
          <cell r="N2449">
            <v>9.753242953281966E-3</v>
          </cell>
          <cell r="O2449">
            <v>9.7561202649600071E-3</v>
          </cell>
          <cell r="P2449">
            <v>6.2374999999999998</v>
          </cell>
          <cell r="Q2449">
            <v>6.2244272727272723</v>
          </cell>
          <cell r="R2449">
            <v>0.16032064128256512</v>
          </cell>
          <cell r="S2449">
            <v>0.1606588199095936</v>
          </cell>
          <cell r="T2449">
            <v>35.669200000000004</v>
          </cell>
          <cell r="U2449">
            <v>35.660245454545453</v>
          </cell>
          <cell r="V2449">
            <v>2.8035391878707679E-2</v>
          </cell>
          <cell r="W2449">
            <v>2.8043671196800603E-2</v>
          </cell>
          <cell r="X2449">
            <v>1.2146062536189925</v>
          </cell>
          <cell r="Y2449">
            <v>1.2126494295679733</v>
          </cell>
          <cell r="Z2449">
            <v>0.82331207913711935</v>
          </cell>
          <cell r="AA2449">
            <v>0.82464935078550317</v>
          </cell>
          <cell r="AB2449">
            <v>61.08</v>
          </cell>
          <cell r="AC2449" t="e">
            <v>#N/A</v>
          </cell>
          <cell r="AD2449">
            <v>1.6371971185330715E-2</v>
          </cell>
          <cell r="AE2449" t="e">
            <v>#N/A</v>
          </cell>
          <cell r="AF2449">
            <v>1038.9470800000001</v>
          </cell>
          <cell r="AG2449">
            <v>1042.283380909091</v>
          </cell>
          <cell r="AH2449">
            <v>9.6251293184249564E-4</v>
          </cell>
          <cell r="AI2449">
            <v>9.5949927562549123E-4</v>
          </cell>
          <cell r="AJ2449">
            <v>2.2214</v>
          </cell>
          <cell r="AK2449">
            <v>2.2305318181818179</v>
          </cell>
          <cell r="AL2449">
            <v>10.584899999999999</v>
          </cell>
          <cell r="AM2449">
            <v>10.533245454545455</v>
          </cell>
          <cell r="AN2449">
            <v>13.061</v>
          </cell>
          <cell r="AO2449">
            <v>13.058463636363637</v>
          </cell>
        </row>
        <row r="2450">
          <cell r="B2450">
            <v>41730</v>
          </cell>
          <cell r="C2450" t="str">
            <v>201404</v>
          </cell>
          <cell r="D2450">
            <v>0.72301352035283062</v>
          </cell>
          <cell r="E2450">
            <v>0.72410664818091741</v>
          </cell>
          <cell r="F2450">
            <v>1.3831</v>
          </cell>
          <cell r="G2450">
            <v>1.3810272727272728</v>
          </cell>
          <cell r="H2450">
            <v>0.5951672419950006</v>
          </cell>
          <cell r="I2450">
            <v>0.59713502279862618</v>
          </cell>
          <cell r="J2450">
            <v>1.6802000000000001</v>
          </cell>
          <cell r="K2450">
            <v>1.6747045454545451</v>
          </cell>
          <cell r="L2450">
            <v>102.31</v>
          </cell>
          <cell r="M2450">
            <v>102.50409090909092</v>
          </cell>
          <cell r="N2450">
            <v>9.7742156191965596E-3</v>
          </cell>
          <cell r="O2450">
            <v>9.7561202649600071E-3</v>
          </cell>
          <cell r="P2450">
            <v>6.2499000000000002</v>
          </cell>
          <cell r="Q2450">
            <v>6.2244272727272723</v>
          </cell>
          <cell r="R2450">
            <v>0.16000256004096064</v>
          </cell>
          <cell r="S2450">
            <v>0.1606588199095936</v>
          </cell>
          <cell r="T2450">
            <v>35.724699999999999</v>
          </cell>
          <cell r="U2450">
            <v>35.660245454545453</v>
          </cell>
          <cell r="V2450">
            <v>2.7991837580161626E-2</v>
          </cell>
          <cell r="W2450">
            <v>2.8043671196800603E-2</v>
          </cell>
          <cell r="X2450">
            <v>1.2148073168968261</v>
          </cell>
          <cell r="Y2450">
            <v>1.2126494295679733</v>
          </cell>
          <cell r="Z2450">
            <v>0.8231758124032853</v>
          </cell>
          <cell r="AA2450">
            <v>0.82464935078550317</v>
          </cell>
          <cell r="AB2450" t="e">
            <v>#N/A</v>
          </cell>
          <cell r="AC2450" t="e">
            <v>#N/A</v>
          </cell>
          <cell r="AD2450" t="e">
            <v>#N/A</v>
          </cell>
          <cell r="AE2450" t="e">
            <v>#N/A</v>
          </cell>
          <cell r="AF2450">
            <v>1038.16293</v>
          </cell>
          <cell r="AG2450">
            <v>1042.283380909091</v>
          </cell>
          <cell r="AH2450">
            <v>9.6323994153788559E-4</v>
          </cell>
          <cell r="AI2450">
            <v>9.5949927562549123E-4</v>
          </cell>
          <cell r="AJ2450">
            <v>2.2132999999999998</v>
          </cell>
          <cell r="AK2450">
            <v>2.2305318181818179</v>
          </cell>
          <cell r="AL2450">
            <v>10.616400000000001</v>
          </cell>
          <cell r="AM2450">
            <v>10.533245454545455</v>
          </cell>
          <cell r="AN2450">
            <v>13.0951</v>
          </cell>
          <cell r="AO2450">
            <v>13.058463636363637</v>
          </cell>
        </row>
        <row r="2451">
          <cell r="B2451">
            <v>41730</v>
          </cell>
          <cell r="C2451" t="str">
            <v>201404</v>
          </cell>
          <cell r="D2451">
            <v>0.722908985758693</v>
          </cell>
          <cell r="E2451">
            <v>0.72410664818091741</v>
          </cell>
          <cell r="F2451">
            <v>1.3833</v>
          </cell>
          <cell r="G2451">
            <v>1.3810272727272728</v>
          </cell>
          <cell r="H2451">
            <v>0.5951672419950006</v>
          </cell>
          <cell r="I2451">
            <v>0.59713502279862618</v>
          </cell>
          <cell r="J2451">
            <v>1.6802000000000001</v>
          </cell>
          <cell r="K2451">
            <v>1.6747045454545451</v>
          </cell>
          <cell r="L2451">
            <v>102.15</v>
          </cell>
          <cell r="M2451">
            <v>102.50409090909092</v>
          </cell>
          <cell r="N2451">
            <v>9.7895252080274098E-3</v>
          </cell>
          <cell r="O2451">
            <v>9.7561202649600071E-3</v>
          </cell>
          <cell r="P2451">
            <v>6.2522000000000002</v>
          </cell>
          <cell r="Q2451">
            <v>6.2244272727272723</v>
          </cell>
          <cell r="R2451">
            <v>0.15994369981766418</v>
          </cell>
          <cell r="S2451">
            <v>0.1606588199095936</v>
          </cell>
          <cell r="T2451">
            <v>36.029000000000003</v>
          </cell>
          <cell r="U2451">
            <v>35.660245454545453</v>
          </cell>
          <cell r="V2451">
            <v>2.7755419245607701E-2</v>
          </cell>
          <cell r="W2451">
            <v>2.8043671196800603E-2</v>
          </cell>
          <cell r="X2451">
            <v>1.2146316778717561</v>
          </cell>
          <cell r="Y2451">
            <v>1.2126494295679733</v>
          </cell>
          <cell r="Z2451">
            <v>0.82329484585168422</v>
          </cell>
          <cell r="AA2451">
            <v>0.82464935078550317</v>
          </cell>
          <cell r="AB2451">
            <v>60.62</v>
          </cell>
          <cell r="AC2451" t="e">
            <v>#N/A</v>
          </cell>
          <cell r="AD2451">
            <v>1.6496205872649293E-2</v>
          </cell>
          <cell r="AE2451" t="e">
            <v>#N/A</v>
          </cell>
          <cell r="AF2451">
            <v>1040.6663189999999</v>
          </cell>
          <cell r="AG2451">
            <v>1042.283380909091</v>
          </cell>
          <cell r="AH2451">
            <v>9.6092280661194348E-4</v>
          </cell>
          <cell r="AI2451">
            <v>9.5949927562549123E-4</v>
          </cell>
          <cell r="AJ2451">
            <v>2.2431000000000001</v>
          </cell>
          <cell r="AK2451">
            <v>2.2305318181818179</v>
          </cell>
          <cell r="AL2451">
            <v>10.6615</v>
          </cell>
          <cell r="AM2451">
            <v>10.533245454545455</v>
          </cell>
          <cell r="AN2451">
            <v>13.13</v>
          </cell>
          <cell r="AO2451">
            <v>13.058463636363637</v>
          </cell>
        </row>
        <row r="2452">
          <cell r="B2452">
            <v>41730</v>
          </cell>
          <cell r="C2452" t="str">
            <v>201404</v>
          </cell>
          <cell r="D2452">
            <v>0.7219695328857122</v>
          </cell>
          <cell r="E2452">
            <v>0.72410664818091741</v>
          </cell>
          <cell r="F2452">
            <v>1.3851</v>
          </cell>
          <cell r="G2452">
            <v>1.3810272727272728</v>
          </cell>
          <cell r="H2452">
            <v>0.59499018266198611</v>
          </cell>
          <cell r="I2452">
            <v>0.59713502279862618</v>
          </cell>
          <cell r="J2452">
            <v>1.6806999999999999</v>
          </cell>
          <cell r="K2452">
            <v>1.6747045454545451</v>
          </cell>
          <cell r="L2452">
            <v>102.49</v>
          </cell>
          <cell r="M2452">
            <v>102.50409090909092</v>
          </cell>
          <cell r="N2452">
            <v>9.757049468240804E-3</v>
          </cell>
          <cell r="O2452">
            <v>9.7561202649600071E-3</v>
          </cell>
          <cell r="P2452">
            <v>6.2518000000000002</v>
          </cell>
          <cell r="Q2452">
            <v>6.2244272727272723</v>
          </cell>
          <cell r="R2452">
            <v>0.15995393326721905</v>
          </cell>
          <cell r="S2452">
            <v>0.1606588199095936</v>
          </cell>
          <cell r="T2452">
            <v>35.863599999999998</v>
          </cell>
          <cell r="U2452">
            <v>35.660245454545453</v>
          </cell>
          <cell r="V2452">
            <v>2.7883424976856759E-2</v>
          </cell>
          <cell r="W2452">
            <v>2.8043671196800603E-2</v>
          </cell>
          <cell r="X2452">
            <v>1.2134141939210163</v>
          </cell>
          <cell r="Y2452">
            <v>1.2126494295679733</v>
          </cell>
          <cell r="Z2452">
            <v>0.82412090200511701</v>
          </cell>
          <cell r="AA2452">
            <v>0.82464935078550317</v>
          </cell>
          <cell r="AB2452">
            <v>60.645000000000003</v>
          </cell>
          <cell r="AC2452" t="e">
            <v>#N/A</v>
          </cell>
          <cell r="AD2452">
            <v>1.6489405556929671E-2</v>
          </cell>
          <cell r="AE2452" t="e">
            <v>#N/A</v>
          </cell>
          <cell r="AF2452">
            <v>1032.8800819999999</v>
          </cell>
          <cell r="AG2452">
            <v>1042.283380909091</v>
          </cell>
          <cell r="AH2452">
            <v>9.6816660271313094E-4</v>
          </cell>
          <cell r="AI2452">
            <v>9.5949927562549123E-4</v>
          </cell>
          <cell r="AJ2452">
            <v>2.2227999999999999</v>
          </cell>
          <cell r="AK2452">
            <v>2.2305318181818179</v>
          </cell>
          <cell r="AL2452">
            <v>10.6191</v>
          </cell>
          <cell r="AM2452">
            <v>10.533245454545455</v>
          </cell>
          <cell r="AN2452">
            <v>13.12</v>
          </cell>
          <cell r="AO2452">
            <v>13.058463636363637</v>
          </cell>
        </row>
        <row r="2453">
          <cell r="B2453">
            <v>41730</v>
          </cell>
          <cell r="C2453" t="str">
            <v>201404</v>
          </cell>
          <cell r="D2453">
            <v>0.72400810889081957</v>
          </cell>
          <cell r="E2453">
            <v>0.72410664818091741</v>
          </cell>
          <cell r="F2453">
            <v>1.3812</v>
          </cell>
          <cell r="G2453">
            <v>1.3810272727272728</v>
          </cell>
          <cell r="H2453">
            <v>0.59428299756343972</v>
          </cell>
          <cell r="I2453">
            <v>0.59713502279862618</v>
          </cell>
          <cell r="J2453">
            <v>1.6827000000000001</v>
          </cell>
          <cell r="K2453">
            <v>1.6747045454545451</v>
          </cell>
          <cell r="L2453">
            <v>102.63</v>
          </cell>
          <cell r="M2453">
            <v>102.50409090909092</v>
          </cell>
          <cell r="N2453">
            <v>9.7437396472766259E-3</v>
          </cell>
          <cell r="O2453">
            <v>9.7561202649600071E-3</v>
          </cell>
          <cell r="P2453">
            <v>6.2572000000000001</v>
          </cell>
          <cell r="Q2453">
            <v>6.2244272727272723</v>
          </cell>
          <cell r="R2453">
            <v>0.15981589209230965</v>
          </cell>
          <cell r="S2453">
            <v>0.1606588199095936</v>
          </cell>
          <cell r="T2453">
            <v>35.640500000000003</v>
          </cell>
          <cell r="U2453">
            <v>35.660245454545453</v>
          </cell>
          <cell r="V2453">
            <v>2.805796776139504E-2</v>
          </cell>
          <cell r="W2453">
            <v>2.8043671196800603E-2</v>
          </cell>
          <cell r="X2453">
            <v>1.2182884448305822</v>
          </cell>
          <cell r="Y2453">
            <v>1.2126494295679733</v>
          </cell>
          <cell r="Z2453">
            <v>0.82082367623462282</v>
          </cell>
          <cell r="AA2453">
            <v>0.82464935078550317</v>
          </cell>
          <cell r="AB2453">
            <v>60.42</v>
          </cell>
          <cell r="AC2453" t="e">
            <v>#N/A</v>
          </cell>
          <cell r="AD2453">
            <v>1.6550810989738495E-2</v>
          </cell>
          <cell r="AE2453" t="e">
            <v>#N/A</v>
          </cell>
          <cell r="AF2453">
            <v>1034.5670399999999</v>
          </cell>
          <cell r="AG2453">
            <v>1042.283380909091</v>
          </cell>
          <cell r="AH2453">
            <v>9.6658791681590789E-4</v>
          </cell>
          <cell r="AI2453">
            <v>9.5949927562549123E-4</v>
          </cell>
          <cell r="AJ2453">
            <v>2.2355</v>
          </cell>
          <cell r="AK2453">
            <v>2.2305318181818179</v>
          </cell>
          <cell r="AL2453">
            <v>10.5535</v>
          </cell>
          <cell r="AM2453">
            <v>10.533245454545455</v>
          </cell>
          <cell r="AN2453">
            <v>13.0989</v>
          </cell>
          <cell r="AO2453">
            <v>13.058463636363637</v>
          </cell>
        </row>
        <row r="2454">
          <cell r="B2454">
            <v>41730</v>
          </cell>
          <cell r="C2454" t="str">
            <v>201404</v>
          </cell>
          <cell r="D2454">
            <v>0.72118851867878264</v>
          </cell>
          <cell r="E2454">
            <v>0.72410664818091741</v>
          </cell>
          <cell r="F2454">
            <v>1.3866000000000001</v>
          </cell>
          <cell r="G2454">
            <v>1.3810272727272728</v>
          </cell>
          <cell r="H2454">
            <v>0.59269796111901374</v>
          </cell>
          <cell r="I2454">
            <v>0.59713502279862618</v>
          </cell>
          <cell r="J2454">
            <v>1.6872</v>
          </cell>
          <cell r="K2454">
            <v>1.6747045454545451</v>
          </cell>
          <cell r="L2454">
            <v>102.23</v>
          </cell>
          <cell r="M2454">
            <v>102.50409090909092</v>
          </cell>
          <cell r="N2454">
            <v>9.7818644233590921E-3</v>
          </cell>
          <cell r="O2454">
            <v>9.7561202649600071E-3</v>
          </cell>
          <cell r="P2454">
            <v>6.2584999999999997</v>
          </cell>
          <cell r="Q2454">
            <v>6.2244272727272723</v>
          </cell>
          <cell r="R2454">
            <v>0.15978269553407368</v>
          </cell>
          <cell r="S2454">
            <v>0.1606588199095936</v>
          </cell>
          <cell r="T2454">
            <v>35.652000000000001</v>
          </cell>
          <cell r="U2454">
            <v>35.660245454545453</v>
          </cell>
          <cell r="V2454">
            <v>2.8048917311791766E-2</v>
          </cell>
          <cell r="W2454">
            <v>2.8043671196800603E-2</v>
          </cell>
          <cell r="X2454">
            <v>1.2167892687148421</v>
          </cell>
          <cell r="Y2454">
            <v>1.2126494295679733</v>
          </cell>
          <cell r="Z2454">
            <v>0.82183499288762452</v>
          </cell>
          <cell r="AA2454">
            <v>0.82464935078550317</v>
          </cell>
          <cell r="AB2454">
            <v>60.33</v>
          </cell>
          <cell r="AC2454" t="e">
            <v>#N/A</v>
          </cell>
          <cell r="AD2454">
            <v>1.6575501408917621E-2</v>
          </cell>
          <cell r="AE2454" t="e">
            <v>#N/A</v>
          </cell>
          <cell r="AF2454">
            <v>1028.10995</v>
          </cell>
          <cell r="AG2454">
            <v>1042.283380909091</v>
          </cell>
          <cell r="AH2454">
            <v>9.7265861496623001E-4</v>
          </cell>
          <cell r="AI2454">
            <v>9.5949927562549123E-4</v>
          </cell>
          <cell r="AJ2454">
            <v>2.2315</v>
          </cell>
          <cell r="AK2454">
            <v>2.2305318181818179</v>
          </cell>
          <cell r="AL2454">
            <v>10.5145</v>
          </cell>
          <cell r="AM2454">
            <v>10.533245454545455</v>
          </cell>
          <cell r="AN2454">
            <v>13.0768</v>
          </cell>
          <cell r="AO2454">
            <v>13.058463636363637</v>
          </cell>
        </row>
        <row r="2455">
          <cell r="B2455">
            <v>41760</v>
          </cell>
          <cell r="C2455" t="str">
            <v>201405</v>
          </cell>
          <cell r="D2455">
            <v>0.72103251856658734</v>
          </cell>
          <cell r="E2455">
            <v>0.72825865565873571</v>
          </cell>
          <cell r="F2455">
            <v>1.3869</v>
          </cell>
          <cell r="G2455">
            <v>1.3732136363636362</v>
          </cell>
          <cell r="H2455">
            <v>0.59199621122424817</v>
          </cell>
          <cell r="I2455">
            <v>0.59383362552417762</v>
          </cell>
          <cell r="J2455">
            <v>1.6892</v>
          </cell>
          <cell r="K2455">
            <v>1.6840000000000002</v>
          </cell>
          <cell r="L2455">
            <v>102.32</v>
          </cell>
          <cell r="M2455">
            <v>101.82863636363636</v>
          </cell>
          <cell r="N2455">
            <v>9.7732603596559827E-3</v>
          </cell>
          <cell r="O2455">
            <v>9.8204903100031059E-3</v>
          </cell>
          <cell r="P2455">
            <v>6.2587999999999999</v>
          </cell>
          <cell r="Q2455">
            <v>6.2379090909090911</v>
          </cell>
          <cell r="R2455">
            <v>0.15977503674825846</v>
          </cell>
          <cell r="S2455">
            <v>0.16031051271299809</v>
          </cell>
          <cell r="T2455">
            <v>35.622799999999998</v>
          </cell>
          <cell r="U2455">
            <v>34.832309090909092</v>
          </cell>
          <cell r="V2455">
            <v>2.8071909002099781E-2</v>
          </cell>
          <cell r="W2455">
            <v>2.871415235558614E-2</v>
          </cell>
          <cell r="X2455">
            <v>1.2179681303626793</v>
          </cell>
          <cell r="Y2455">
            <v>1.2263592464521689</v>
          </cell>
          <cell r="Z2455">
            <v>0.82103954534690982</v>
          </cell>
          <cell r="AA2455">
            <v>0.815441540754129</v>
          </cell>
          <cell r="AB2455" t="e">
            <v>#N/A</v>
          </cell>
          <cell r="AC2455" t="e">
            <v>#N/A</v>
          </cell>
          <cell r="AD2455" t="e">
            <v>#N/A</v>
          </cell>
          <cell r="AE2455" t="e">
            <v>#N/A</v>
          </cell>
          <cell r="AF2455">
            <v>1031.49144</v>
          </cell>
          <cell r="AG2455">
            <v>1025.2998075454545</v>
          </cell>
          <cell r="AH2455">
            <v>9.6946999385666248E-4</v>
          </cell>
          <cell r="AI2455">
            <v>9.7533468102898983E-4</v>
          </cell>
          <cell r="AJ2455">
            <v>2.2320000000000002</v>
          </cell>
          <cell r="AK2455">
            <v>2.2203636363636359</v>
          </cell>
          <cell r="AL2455">
            <v>10.475</v>
          </cell>
          <cell r="AM2455">
            <v>10.398263636363634</v>
          </cell>
          <cell r="AN2455">
            <v>13.041</v>
          </cell>
          <cell r="AO2455">
            <v>12.924309090909089</v>
          </cell>
        </row>
        <row r="2456">
          <cell r="B2456">
            <v>41760</v>
          </cell>
          <cell r="C2456" t="str">
            <v>201405</v>
          </cell>
          <cell r="D2456">
            <v>0.72103251856658734</v>
          </cell>
          <cell r="E2456">
            <v>0.72825865565873571</v>
          </cell>
          <cell r="F2456">
            <v>1.3869</v>
          </cell>
          <cell r="G2456">
            <v>1.3732136363636362</v>
          </cell>
          <cell r="H2456">
            <v>0.5928033671231252</v>
          </cell>
          <cell r="I2456">
            <v>0.59383362552417762</v>
          </cell>
          <cell r="J2456">
            <v>1.6869000000000001</v>
          </cell>
          <cell r="K2456">
            <v>1.6840000000000002</v>
          </cell>
          <cell r="L2456">
            <v>102.19</v>
          </cell>
          <cell r="M2456">
            <v>101.82863636363636</v>
          </cell>
          <cell r="N2456">
            <v>9.7856933163714653E-3</v>
          </cell>
          <cell r="O2456">
            <v>9.8204903100031059E-3</v>
          </cell>
          <cell r="P2456">
            <v>6.2584</v>
          </cell>
          <cell r="Q2456">
            <v>6.2379090909090911</v>
          </cell>
          <cell r="R2456">
            <v>0.15978524862584687</v>
          </cell>
          <cell r="S2456">
            <v>0.16031051271299809</v>
          </cell>
          <cell r="T2456">
            <v>35.823999999999998</v>
          </cell>
          <cell r="U2456">
            <v>34.832309090909092</v>
          </cell>
          <cell r="V2456">
            <v>2.7914247431889239E-2</v>
          </cell>
          <cell r="W2456">
            <v>2.871415235558614E-2</v>
          </cell>
          <cell r="X2456">
            <v>1.2163097555699762</v>
          </cell>
          <cell r="Y2456">
            <v>1.2263592464521689</v>
          </cell>
          <cell r="Z2456">
            <v>0.82215898986306246</v>
          </cell>
          <cell r="AA2456">
            <v>0.815441540754129</v>
          </cell>
          <cell r="AB2456">
            <v>60.155000000000001</v>
          </cell>
          <cell r="AC2456" t="e">
            <v>#N/A</v>
          </cell>
          <cell r="AD2456">
            <v>1.66237220513673E-2</v>
          </cell>
          <cell r="AE2456" t="e">
            <v>#N/A</v>
          </cell>
          <cell r="AF2456">
            <v>1029.2447360000001</v>
          </cell>
          <cell r="AG2456">
            <v>1025.2998075454545</v>
          </cell>
          <cell r="AH2456">
            <v>9.7158621756604242E-4</v>
          </cell>
          <cell r="AI2456">
            <v>9.7533468102898983E-4</v>
          </cell>
          <cell r="AJ2456">
            <v>2.2199</v>
          </cell>
          <cell r="AK2456">
            <v>2.2203636363636359</v>
          </cell>
          <cell r="AL2456">
            <v>10.4709</v>
          </cell>
          <cell r="AM2456">
            <v>10.398263636363634</v>
          </cell>
          <cell r="AN2456">
            <v>13.0054</v>
          </cell>
          <cell r="AO2456">
            <v>12.924309090909089</v>
          </cell>
        </row>
        <row r="2457">
          <cell r="B2457">
            <v>41760</v>
          </cell>
          <cell r="C2457" t="str">
            <v>201405</v>
          </cell>
          <cell r="D2457">
            <v>0.7207207207207208</v>
          </cell>
          <cell r="E2457">
            <v>0.72825865565873571</v>
          </cell>
          <cell r="F2457">
            <v>1.3875</v>
          </cell>
          <cell r="G2457">
            <v>1.3732136363636362</v>
          </cell>
          <cell r="H2457">
            <v>0.59290881062492595</v>
          </cell>
          <cell r="I2457">
            <v>0.59383362552417762</v>
          </cell>
          <cell r="J2457">
            <v>1.6865999999999999</v>
          </cell>
          <cell r="K2457">
            <v>1.6840000000000002</v>
          </cell>
          <cell r="L2457">
            <v>102.14</v>
          </cell>
          <cell r="M2457">
            <v>101.82863636363636</v>
          </cell>
          <cell r="N2457">
            <v>9.790483649892304E-3</v>
          </cell>
          <cell r="O2457">
            <v>9.8204903100031059E-3</v>
          </cell>
          <cell r="P2457">
            <v>6.2438000000000002</v>
          </cell>
          <cell r="Q2457">
            <v>6.2379090909090911</v>
          </cell>
          <cell r="R2457">
            <v>0.16015887760658573</v>
          </cell>
          <cell r="S2457">
            <v>0.16031051271299809</v>
          </cell>
          <cell r="T2457">
            <v>35.726700000000001</v>
          </cell>
          <cell r="U2457">
            <v>34.832309090909092</v>
          </cell>
          <cell r="V2457">
            <v>2.7990270581945715E-2</v>
          </cell>
          <cell r="W2457">
            <v>2.871415235558614E-2</v>
          </cell>
          <cell r="X2457">
            <v>1.2155675675675675</v>
          </cell>
          <cell r="Y2457">
            <v>1.2263592464521689</v>
          </cell>
          <cell r="Z2457">
            <v>0.82266097474208477</v>
          </cell>
          <cell r="AA2457">
            <v>0.815441540754129</v>
          </cell>
          <cell r="AB2457">
            <v>60.22</v>
          </cell>
          <cell r="AC2457" t="e">
            <v>#N/A</v>
          </cell>
          <cell r="AD2457">
            <v>1.6605778811026237E-2</v>
          </cell>
          <cell r="AE2457" t="e">
            <v>#N/A</v>
          </cell>
          <cell r="AF2457">
            <v>1027.350643</v>
          </cell>
          <cell r="AG2457">
            <v>1025.2998075454545</v>
          </cell>
          <cell r="AH2457">
            <v>9.7337749950675799E-4</v>
          </cell>
          <cell r="AI2457">
            <v>9.7533468102898983E-4</v>
          </cell>
          <cell r="AJ2457">
            <v>2.2427000000000001</v>
          </cell>
          <cell r="AK2457">
            <v>2.2203636363636359</v>
          </cell>
          <cell r="AL2457">
            <v>10.541399999999999</v>
          </cell>
          <cell r="AM2457">
            <v>10.398263636363634</v>
          </cell>
          <cell r="AN2457">
            <v>13.054500000000001</v>
          </cell>
          <cell r="AO2457">
            <v>12.924309090909089</v>
          </cell>
        </row>
        <row r="2458">
          <cell r="B2458">
            <v>41760</v>
          </cell>
          <cell r="C2458" t="str">
            <v>201405</v>
          </cell>
          <cell r="D2458">
            <v>0.7180297264306742</v>
          </cell>
          <cell r="E2458">
            <v>0.72825865565873571</v>
          </cell>
          <cell r="F2458">
            <v>1.3927</v>
          </cell>
          <cell r="G2458">
            <v>1.3732136363636362</v>
          </cell>
          <cell r="H2458">
            <v>0.58913632614587019</v>
          </cell>
          <cell r="I2458">
            <v>0.59383362552417762</v>
          </cell>
          <cell r="J2458">
            <v>1.6974</v>
          </cell>
          <cell r="K2458">
            <v>1.6840000000000002</v>
          </cell>
          <cell r="L2458">
            <v>101.68</v>
          </cell>
          <cell r="M2458">
            <v>101.82863636363636</v>
          </cell>
          <cell r="N2458">
            <v>9.8347757671125094E-3</v>
          </cell>
          <cell r="O2458">
            <v>9.8204903100031059E-3</v>
          </cell>
          <cell r="P2458">
            <v>6.2255000000000003</v>
          </cell>
          <cell r="Q2458">
            <v>6.2379090909090911</v>
          </cell>
          <cell r="R2458">
            <v>0.16062966829973496</v>
          </cell>
          <cell r="S2458">
            <v>0.16031051271299809</v>
          </cell>
          <cell r="T2458">
            <v>35.378799999999998</v>
          </cell>
          <cell r="U2458">
            <v>34.832309090909092</v>
          </cell>
          <cell r="V2458">
            <v>2.8265514941151201E-2</v>
          </cell>
          <cell r="W2458">
            <v>2.871415235558614E-2</v>
          </cell>
          <cell r="X2458">
            <v>1.2187836576434263</v>
          </cell>
          <cell r="Y2458">
            <v>1.2263592464521689</v>
          </cell>
          <cell r="Z2458">
            <v>0.8204901614233534</v>
          </cell>
          <cell r="AA2458">
            <v>0.815441540754129</v>
          </cell>
          <cell r="AB2458">
            <v>60.09</v>
          </cell>
          <cell r="AC2458" t="e">
            <v>#N/A</v>
          </cell>
          <cell r="AD2458">
            <v>1.6641704110500914E-2</v>
          </cell>
          <cell r="AE2458" t="e">
            <v>#N/A</v>
          </cell>
          <cell r="AF2458">
            <v>1020.9601</v>
          </cell>
          <cell r="AG2458">
            <v>1025.2998075454545</v>
          </cell>
          <cell r="AH2458">
            <v>9.7947020652423139E-4</v>
          </cell>
          <cell r="AI2458">
            <v>9.7533468102898983E-4</v>
          </cell>
          <cell r="AJ2458">
            <v>2.2284999999999999</v>
          </cell>
          <cell r="AK2458">
            <v>2.2203636363636359</v>
          </cell>
          <cell r="AL2458">
            <v>10.4899</v>
          </cell>
          <cell r="AM2458">
            <v>10.398263636363634</v>
          </cell>
          <cell r="AN2458">
            <v>13.025</v>
          </cell>
          <cell r="AO2458">
            <v>12.924309090909089</v>
          </cell>
        </row>
        <row r="2459">
          <cell r="B2459">
            <v>41760</v>
          </cell>
          <cell r="C2459" t="str">
            <v>201405</v>
          </cell>
          <cell r="D2459">
            <v>0.71890726096333568</v>
          </cell>
          <cell r="E2459">
            <v>0.72825865565873571</v>
          </cell>
          <cell r="F2459">
            <v>1.391</v>
          </cell>
          <cell r="G2459">
            <v>1.3732136363636362</v>
          </cell>
          <cell r="H2459">
            <v>0.58990089664936285</v>
          </cell>
          <cell r="I2459">
            <v>0.59383362552417762</v>
          </cell>
          <cell r="J2459">
            <v>1.6952</v>
          </cell>
          <cell r="K2459">
            <v>1.6840000000000002</v>
          </cell>
          <cell r="L2459">
            <v>101.9</v>
          </cell>
          <cell r="M2459">
            <v>101.82863636363636</v>
          </cell>
          <cell r="N2459">
            <v>9.8135426889106956E-3</v>
          </cell>
          <cell r="O2459">
            <v>9.8204903100031059E-3</v>
          </cell>
          <cell r="P2459">
            <v>6.2348999999999997</v>
          </cell>
          <cell r="Q2459">
            <v>6.2379090909090911</v>
          </cell>
          <cell r="R2459">
            <v>0.16038749619079698</v>
          </cell>
          <cell r="S2459">
            <v>0.16031051271299809</v>
          </cell>
          <cell r="T2459">
            <v>34.930999999999997</v>
          </cell>
          <cell r="U2459">
            <v>34.832309090909092</v>
          </cell>
          <cell r="V2459">
            <v>2.8627866365119811E-2</v>
          </cell>
          <cell r="W2459">
            <v>2.871415235558614E-2</v>
          </cell>
          <cell r="X2459">
            <v>1.2186915887850467</v>
          </cell>
          <cell r="Y2459">
            <v>1.2263592464521689</v>
          </cell>
          <cell r="Z2459">
            <v>0.82055214723926384</v>
          </cell>
          <cell r="AA2459">
            <v>0.815441540754129</v>
          </cell>
          <cell r="AB2459">
            <v>60.127499999999998</v>
          </cell>
          <cell r="AC2459" t="e">
            <v>#N/A</v>
          </cell>
          <cell r="AD2459">
            <v>1.6631325100827408E-2</v>
          </cell>
          <cell r="AE2459" t="e">
            <v>#N/A</v>
          </cell>
          <cell r="AF2459">
            <v>1023.0306449999999</v>
          </cell>
          <cell r="AG2459">
            <v>1025.2998075454545</v>
          </cell>
          <cell r="AH2459">
            <v>9.774878249126154E-4</v>
          </cell>
          <cell r="AI2459">
            <v>9.7533468102898983E-4</v>
          </cell>
          <cell r="AJ2459">
            <v>2.2157</v>
          </cell>
          <cell r="AK2459">
            <v>2.2203636363636359</v>
          </cell>
          <cell r="AL2459">
            <v>10.449400000000001</v>
          </cell>
          <cell r="AM2459">
            <v>10.398263636363634</v>
          </cell>
          <cell r="AN2459">
            <v>12.962</v>
          </cell>
          <cell r="AO2459">
            <v>12.924309090909089</v>
          </cell>
        </row>
        <row r="2460">
          <cell r="B2460">
            <v>41760</v>
          </cell>
          <cell r="C2460" t="str">
            <v>201405</v>
          </cell>
          <cell r="D2460">
            <v>0.72259556326324148</v>
          </cell>
          <cell r="E2460">
            <v>0.72825865565873571</v>
          </cell>
          <cell r="F2460">
            <v>1.3839000000000001</v>
          </cell>
          <cell r="G2460">
            <v>1.3732136363636362</v>
          </cell>
          <cell r="H2460">
            <v>0.59059768485707531</v>
          </cell>
          <cell r="I2460">
            <v>0.59383362552417762</v>
          </cell>
          <cell r="J2460">
            <v>1.6932</v>
          </cell>
          <cell r="K2460">
            <v>1.6840000000000002</v>
          </cell>
          <cell r="L2460">
            <v>101.65</v>
          </cell>
          <cell r="M2460">
            <v>101.82863636363636</v>
          </cell>
          <cell r="N2460">
            <v>9.8376783079193297E-3</v>
          </cell>
          <cell r="O2460">
            <v>9.8204903100031059E-3</v>
          </cell>
          <cell r="P2460">
            <v>6.2272999999999996</v>
          </cell>
          <cell r="Q2460">
            <v>6.2379090909090911</v>
          </cell>
          <cell r="R2460">
            <v>0.160583238321584</v>
          </cell>
          <cell r="S2460">
            <v>0.16031051271299809</v>
          </cell>
          <cell r="T2460">
            <v>35.015500000000003</v>
          </cell>
          <cell r="U2460">
            <v>34.832309090909092</v>
          </cell>
          <cell r="V2460">
            <v>2.8558781111222172E-2</v>
          </cell>
          <cell r="W2460">
            <v>2.871415235558614E-2</v>
          </cell>
          <cell r="X2460">
            <v>1.2234988077173206</v>
          </cell>
          <cell r="Y2460">
            <v>1.2263592464521689</v>
          </cell>
          <cell r="Z2460">
            <v>0.81732813607370658</v>
          </cell>
          <cell r="AA2460">
            <v>0.815441540754129</v>
          </cell>
          <cell r="AB2460">
            <v>60.055</v>
          </cell>
          <cell r="AC2460" t="e">
            <v>#N/A</v>
          </cell>
          <cell r="AD2460">
            <v>1.6651402880692698E-2</v>
          </cell>
          <cell r="AE2460" t="e">
            <v>#N/A</v>
          </cell>
          <cell r="AF2460">
            <v>1028.4426250000001</v>
          </cell>
          <cell r="AG2460">
            <v>1025.2998075454545</v>
          </cell>
          <cell r="AH2460">
            <v>9.7234398467294168E-4</v>
          </cell>
          <cell r="AI2460">
            <v>9.7533468102898983E-4</v>
          </cell>
          <cell r="AJ2460">
            <v>2.2141000000000002</v>
          </cell>
          <cell r="AK2460">
            <v>2.2203636363636359</v>
          </cell>
          <cell r="AL2460">
            <v>10.3315</v>
          </cell>
          <cell r="AM2460">
            <v>10.398263636363634</v>
          </cell>
          <cell r="AN2460">
            <v>12.944599999999999</v>
          </cell>
          <cell r="AO2460">
            <v>12.924309090909089</v>
          </cell>
        </row>
        <row r="2461">
          <cell r="B2461">
            <v>41760</v>
          </cell>
          <cell r="C2461" t="str">
            <v>201405</v>
          </cell>
          <cell r="D2461">
            <v>0.72684983282453852</v>
          </cell>
          <cell r="E2461">
            <v>0.72825865565873571</v>
          </cell>
          <cell r="F2461">
            <v>1.3757999999999999</v>
          </cell>
          <cell r="G2461">
            <v>1.3732136363636362</v>
          </cell>
          <cell r="H2461">
            <v>0.59347181008902072</v>
          </cell>
          <cell r="I2461">
            <v>0.59383362552417762</v>
          </cell>
          <cell r="J2461">
            <v>1.6850000000000001</v>
          </cell>
          <cell r="K2461">
            <v>1.6840000000000002</v>
          </cell>
          <cell r="L2461">
            <v>101.86</v>
          </cell>
          <cell r="M2461">
            <v>101.82863636363636</v>
          </cell>
          <cell r="N2461">
            <v>9.8173964264677005E-3</v>
          </cell>
          <cell r="O2461">
            <v>9.8204903100031059E-3</v>
          </cell>
          <cell r="P2461">
            <v>6.2270000000000003</v>
          </cell>
          <cell r="Q2461">
            <v>6.2379090909090911</v>
          </cell>
          <cell r="R2461">
            <v>0.16059097478721696</v>
          </cell>
          <cell r="S2461">
            <v>0.16031051271299809</v>
          </cell>
          <cell r="T2461">
            <v>35.206000000000003</v>
          </cell>
          <cell r="U2461">
            <v>34.832309090909092</v>
          </cell>
          <cell r="V2461">
            <v>2.8404249275691643E-2</v>
          </cell>
          <cell r="W2461">
            <v>2.871415235558614E-2</v>
          </cell>
          <cell r="X2461">
            <v>1.2247419683093475</v>
          </cell>
          <cell r="Y2461">
            <v>1.2263592464521689</v>
          </cell>
          <cell r="Z2461">
            <v>0.81649851632047465</v>
          </cell>
          <cell r="AA2461">
            <v>0.815441540754129</v>
          </cell>
          <cell r="AB2461">
            <v>60</v>
          </cell>
          <cell r="AC2461" t="e">
            <v>#N/A</v>
          </cell>
          <cell r="AD2461">
            <v>1.6666666666666666E-2</v>
          </cell>
          <cell r="AE2461" t="e">
            <v>#N/A</v>
          </cell>
          <cell r="AF2461">
            <v>1030.2098100000001</v>
          </cell>
          <cell r="AG2461">
            <v>1025.2998075454545</v>
          </cell>
          <cell r="AH2461">
            <v>9.7067606063661917E-4</v>
          </cell>
          <cell r="AI2461">
            <v>9.7533468102898983E-4</v>
          </cell>
          <cell r="AJ2461">
            <v>2.2120000000000002</v>
          </cell>
          <cell r="AK2461">
            <v>2.2203636363636359</v>
          </cell>
          <cell r="AL2461">
            <v>10.3337</v>
          </cell>
          <cell r="AM2461">
            <v>10.398263636363634</v>
          </cell>
          <cell r="AN2461">
            <v>12.943999999999999</v>
          </cell>
          <cell r="AO2461">
            <v>12.924309090909089</v>
          </cell>
        </row>
        <row r="2462">
          <cell r="B2462">
            <v>41760</v>
          </cell>
          <cell r="C2462" t="str">
            <v>201405</v>
          </cell>
          <cell r="D2462">
            <v>0.72690266773279066</v>
          </cell>
          <cell r="E2462">
            <v>0.72825865565873571</v>
          </cell>
          <cell r="F2462">
            <v>1.3756999999999999</v>
          </cell>
          <cell r="G2462">
            <v>1.3732136363636362</v>
          </cell>
          <cell r="H2462">
            <v>0.59287365862334729</v>
          </cell>
          <cell r="I2462">
            <v>0.59383362552417762</v>
          </cell>
          <cell r="J2462">
            <v>1.6867000000000001</v>
          </cell>
          <cell r="K2462">
            <v>1.6840000000000002</v>
          </cell>
          <cell r="L2462">
            <v>102.12</v>
          </cell>
          <cell r="M2462">
            <v>101.82863636363636</v>
          </cell>
          <cell r="N2462">
            <v>9.7924010967489223E-3</v>
          </cell>
          <cell r="O2462">
            <v>9.8204903100031059E-3</v>
          </cell>
          <cell r="P2462">
            <v>6.2363999999999997</v>
          </cell>
          <cell r="Q2462">
            <v>6.2379090909090911</v>
          </cell>
          <cell r="R2462">
            <v>0.16034891924828426</v>
          </cell>
          <cell r="S2462">
            <v>0.16031051271299809</v>
          </cell>
          <cell r="T2462">
            <v>35.08</v>
          </cell>
          <cell r="U2462">
            <v>34.832309090909092</v>
          </cell>
          <cell r="V2462">
            <v>2.8506271379703536E-2</v>
          </cell>
          <cell r="W2462">
            <v>2.871415235558614E-2</v>
          </cell>
          <cell r="X2462">
            <v>1.2260667296648979</v>
          </cell>
          <cell r="Y2462">
            <v>1.2263592464521689</v>
          </cell>
          <cell r="Z2462">
            <v>0.81561629216813891</v>
          </cell>
          <cell r="AA2462">
            <v>0.815441540754129</v>
          </cell>
          <cell r="AB2462">
            <v>60.05</v>
          </cell>
          <cell r="AC2462" t="e">
            <v>#N/A</v>
          </cell>
          <cell r="AD2462">
            <v>1.665278934221482E-2</v>
          </cell>
          <cell r="AE2462" t="e">
            <v>#N/A</v>
          </cell>
          <cell r="AF2462">
            <v>1024.8170720000001</v>
          </cell>
          <cell r="AG2462">
            <v>1025.2998075454545</v>
          </cell>
          <cell r="AH2462">
            <v>9.7578390068037428E-4</v>
          </cell>
          <cell r="AI2462">
            <v>9.7533468102898983E-4</v>
          </cell>
          <cell r="AJ2462">
            <v>2.2139000000000002</v>
          </cell>
          <cell r="AK2462">
            <v>2.2203636363636359</v>
          </cell>
          <cell r="AL2462">
            <v>10.3538</v>
          </cell>
          <cell r="AM2462">
            <v>10.398263636363634</v>
          </cell>
          <cell r="AN2462">
            <v>12.950799999999999</v>
          </cell>
          <cell r="AO2462">
            <v>12.924309090909089</v>
          </cell>
        </row>
        <row r="2463">
          <cell r="B2463">
            <v>41760</v>
          </cell>
          <cell r="C2463" t="str">
            <v>201405</v>
          </cell>
          <cell r="D2463">
            <v>0.72976720426184039</v>
          </cell>
          <cell r="E2463">
            <v>0.72825865565873571</v>
          </cell>
          <cell r="F2463">
            <v>1.3703000000000001</v>
          </cell>
          <cell r="G2463">
            <v>1.3732136363636362</v>
          </cell>
          <cell r="H2463">
            <v>0.59435364041604755</v>
          </cell>
          <cell r="I2463">
            <v>0.59383362552417762</v>
          </cell>
          <cell r="J2463">
            <v>1.6825000000000001</v>
          </cell>
          <cell r="K2463">
            <v>1.6840000000000002</v>
          </cell>
          <cell r="L2463">
            <v>102.25</v>
          </cell>
          <cell r="M2463">
            <v>101.82863636363636</v>
          </cell>
          <cell r="N2463">
            <v>9.7799511002444987E-3</v>
          </cell>
          <cell r="O2463">
            <v>9.8204903100031059E-3</v>
          </cell>
          <cell r="P2463">
            <v>6.2282999999999999</v>
          </cell>
          <cell r="Q2463">
            <v>6.2379090909090911</v>
          </cell>
          <cell r="R2463">
            <v>0.16055745548544548</v>
          </cell>
          <cell r="S2463">
            <v>0.16031051271299809</v>
          </cell>
          <cell r="T2463">
            <v>34.832799999999999</v>
          </cell>
          <cell r="U2463">
            <v>34.832309090909092</v>
          </cell>
          <cell r="V2463">
            <v>2.8708573528398521E-2</v>
          </cell>
          <cell r="W2463">
            <v>2.871415235558614E-2</v>
          </cell>
          <cell r="X2463">
            <v>1.2278333211705466</v>
          </cell>
          <cell r="Y2463">
            <v>1.2263592464521689</v>
          </cell>
          <cell r="Z2463">
            <v>0.81444279346211002</v>
          </cell>
          <cell r="AA2463">
            <v>0.815441540754129</v>
          </cell>
          <cell r="AB2463">
            <v>59.66</v>
          </cell>
          <cell r="AC2463" t="e">
            <v>#N/A</v>
          </cell>
          <cell r="AD2463">
            <v>1.6761649346295676E-2</v>
          </cell>
          <cell r="AE2463" t="e">
            <v>#N/A</v>
          </cell>
          <cell r="AF2463">
            <v>1026.6295240000002</v>
          </cell>
          <cell r="AG2463">
            <v>1025.2998075454545</v>
          </cell>
          <cell r="AH2463">
            <v>9.7406121353665626E-4</v>
          </cell>
          <cell r="AI2463">
            <v>9.7533468102898983E-4</v>
          </cell>
          <cell r="AJ2463">
            <v>2.2139000000000002</v>
          </cell>
          <cell r="AK2463">
            <v>2.2203636363636359</v>
          </cell>
          <cell r="AL2463">
            <v>10.3025</v>
          </cell>
          <cell r="AM2463">
            <v>10.398263636363634</v>
          </cell>
          <cell r="AN2463">
            <v>12.904500000000001</v>
          </cell>
          <cell r="AO2463">
            <v>12.924309090909089</v>
          </cell>
        </row>
        <row r="2464">
          <cell r="B2464">
            <v>41760</v>
          </cell>
          <cell r="C2464" t="str">
            <v>201405</v>
          </cell>
          <cell r="D2464">
            <v>0.72918185795537405</v>
          </cell>
          <cell r="E2464">
            <v>0.72825865565873571</v>
          </cell>
          <cell r="F2464">
            <v>1.3714</v>
          </cell>
          <cell r="G2464">
            <v>1.3732136363636362</v>
          </cell>
          <cell r="H2464">
            <v>0.59640961412297966</v>
          </cell>
          <cell r="I2464">
            <v>0.59383362552417762</v>
          </cell>
          <cell r="J2464">
            <v>1.6766999999999999</v>
          </cell>
          <cell r="K2464">
            <v>1.6840000000000002</v>
          </cell>
          <cell r="L2464">
            <v>101.9</v>
          </cell>
          <cell r="M2464">
            <v>101.82863636363636</v>
          </cell>
          <cell r="N2464">
            <v>9.8135426889106956E-3</v>
          </cell>
          <cell r="O2464">
            <v>9.8204903100031059E-3</v>
          </cell>
          <cell r="P2464">
            <v>6.2282000000000002</v>
          </cell>
          <cell r="Q2464">
            <v>6.2379090909090911</v>
          </cell>
          <cell r="R2464">
            <v>0.16056003339648695</v>
          </cell>
          <cell r="S2464">
            <v>0.16031051271299809</v>
          </cell>
          <cell r="T2464">
            <v>34.609900000000003</v>
          </cell>
          <cell r="U2464">
            <v>34.832309090909092</v>
          </cell>
          <cell r="V2464">
            <v>2.8893466898199646E-2</v>
          </cell>
          <cell r="W2464">
            <v>2.871415235558614E-2</v>
          </cell>
          <cell r="X2464">
            <v>1.2226192212337756</v>
          </cell>
          <cell r="Y2464">
            <v>1.2263592464521689</v>
          </cell>
          <cell r="Z2464">
            <v>0.81791614480825436</v>
          </cell>
          <cell r="AA2464">
            <v>0.815441540754129</v>
          </cell>
          <cell r="AB2464" t="e">
            <v>#N/A</v>
          </cell>
          <cell r="AC2464" t="e">
            <v>#N/A</v>
          </cell>
          <cell r="AD2464" t="e">
            <v>#N/A</v>
          </cell>
          <cell r="AE2464" t="e">
            <v>#N/A</v>
          </cell>
          <cell r="AF2464">
            <v>1027.4841750000001</v>
          </cell>
          <cell r="AG2464">
            <v>1025.2998075454545</v>
          </cell>
          <cell r="AH2464">
            <v>9.7325099921855235E-4</v>
          </cell>
          <cell r="AI2464">
            <v>9.7533468102898983E-4</v>
          </cell>
          <cell r="AJ2464">
            <v>2.2014</v>
          </cell>
          <cell r="AK2464">
            <v>2.2203636363636359</v>
          </cell>
          <cell r="AL2464">
            <v>10.287000000000001</v>
          </cell>
          <cell r="AM2464">
            <v>10.398263636363634</v>
          </cell>
          <cell r="AN2464">
            <v>12.896000000000001</v>
          </cell>
          <cell r="AO2464">
            <v>12.924309090909089</v>
          </cell>
        </row>
        <row r="2465">
          <cell r="B2465">
            <v>41760</v>
          </cell>
          <cell r="C2465" t="str">
            <v>201405</v>
          </cell>
          <cell r="D2465">
            <v>0.72944780800933695</v>
          </cell>
          <cell r="E2465">
            <v>0.72825865565873571</v>
          </cell>
          <cell r="F2465">
            <v>1.3709</v>
          </cell>
          <cell r="G2465">
            <v>1.3732136363636362</v>
          </cell>
          <cell r="H2465">
            <v>0.59562808982071591</v>
          </cell>
          <cell r="I2465">
            <v>0.59383362552417762</v>
          </cell>
          <cell r="J2465">
            <v>1.6789000000000001</v>
          </cell>
          <cell r="K2465">
            <v>1.6840000000000002</v>
          </cell>
          <cell r="L2465">
            <v>101.57</v>
          </cell>
          <cell r="M2465">
            <v>101.82863636363636</v>
          </cell>
          <cell r="N2465">
            <v>9.845426799251749E-3</v>
          </cell>
          <cell r="O2465">
            <v>9.8204903100031059E-3</v>
          </cell>
          <cell r="P2465">
            <v>6.2290999999999999</v>
          </cell>
          <cell r="Q2465">
            <v>6.2379090909090911</v>
          </cell>
          <cell r="R2465">
            <v>0.16053683517683132</v>
          </cell>
          <cell r="S2465">
            <v>0.16031051271299809</v>
          </cell>
          <cell r="T2465">
            <v>34.7562</v>
          </cell>
          <cell r="U2465">
            <v>34.832309090909092</v>
          </cell>
          <cell r="V2465">
            <v>2.8771845023333967E-2</v>
          </cell>
          <cell r="W2465">
            <v>2.871415235558614E-2</v>
          </cell>
          <cell r="X2465">
            <v>1.2246699248668758</v>
          </cell>
          <cell r="Y2465">
            <v>1.2263592464521689</v>
          </cell>
          <cell r="Z2465">
            <v>0.81654654833521945</v>
          </cell>
          <cell r="AA2465">
            <v>0.815441540754129</v>
          </cell>
          <cell r="AB2465">
            <v>59.28</v>
          </cell>
          <cell r="AC2465" t="e">
            <v>#N/A</v>
          </cell>
          <cell r="AD2465">
            <v>1.6869095816464237E-2</v>
          </cell>
          <cell r="AE2465" t="e">
            <v>#N/A</v>
          </cell>
          <cell r="AF2465">
            <v>1025.18751</v>
          </cell>
          <cell r="AG2465">
            <v>1025.2998075454545</v>
          </cell>
          <cell r="AH2465">
            <v>9.754313140237146E-4</v>
          </cell>
          <cell r="AI2465">
            <v>9.7533468102898983E-4</v>
          </cell>
          <cell r="AJ2465">
            <v>2.2185999999999999</v>
          </cell>
          <cell r="AK2465">
            <v>2.2203636363636359</v>
          </cell>
          <cell r="AL2465">
            <v>10.4016</v>
          </cell>
          <cell r="AM2465">
            <v>10.398263636363634</v>
          </cell>
          <cell r="AN2465">
            <v>12.957000000000001</v>
          </cell>
          <cell r="AO2465">
            <v>12.924309090909089</v>
          </cell>
        </row>
        <row r="2466">
          <cell r="B2466">
            <v>41760</v>
          </cell>
          <cell r="C2466" t="str">
            <v>201405</v>
          </cell>
          <cell r="D2466">
            <v>0.73030015336303222</v>
          </cell>
          <cell r="E2466">
            <v>0.72825865565873571</v>
          </cell>
          <cell r="F2466">
            <v>1.3693</v>
          </cell>
          <cell r="G2466">
            <v>1.3732136363636362</v>
          </cell>
          <cell r="H2466">
            <v>0.59484861102849318</v>
          </cell>
          <cell r="I2466">
            <v>0.59383362552417762</v>
          </cell>
          <cell r="J2466">
            <v>1.6811</v>
          </cell>
          <cell r="K2466">
            <v>1.6840000000000002</v>
          </cell>
          <cell r="L2466">
            <v>101.5</v>
          </cell>
          <cell r="M2466">
            <v>101.82863636363636</v>
          </cell>
          <cell r="N2466">
            <v>9.852216748768473E-3</v>
          </cell>
          <cell r="O2466">
            <v>9.8204903100031059E-3</v>
          </cell>
          <cell r="P2466">
            <v>6.2327000000000004</v>
          </cell>
          <cell r="Q2466">
            <v>6.2379090909090911</v>
          </cell>
          <cell r="R2466">
            <v>0.16044410929452724</v>
          </cell>
          <cell r="S2466">
            <v>0.16031051271299809</v>
          </cell>
          <cell r="T2466">
            <v>34.740200000000002</v>
          </cell>
          <cell r="U2466">
            <v>34.832309090909092</v>
          </cell>
          <cell r="V2466">
            <v>2.8785096228576692E-2</v>
          </cell>
          <cell r="W2466">
            <v>2.871415235558614E-2</v>
          </cell>
          <cell r="X2466">
            <v>1.2277075878185935</v>
          </cell>
          <cell r="Y2466">
            <v>1.2263592464521689</v>
          </cell>
          <cell r="Z2466">
            <v>0.81452620308131585</v>
          </cell>
          <cell r="AA2466">
            <v>0.815441540754129</v>
          </cell>
          <cell r="AB2466">
            <v>58.78</v>
          </cell>
          <cell r="AC2466" t="e">
            <v>#N/A</v>
          </cell>
          <cell r="AD2466">
            <v>1.701258931609391E-2</v>
          </cell>
          <cell r="AE2466" t="e">
            <v>#N/A</v>
          </cell>
          <cell r="AF2466">
            <v>1025.3833499999998</v>
          </cell>
          <cell r="AG2466">
            <v>1025.2998075454545</v>
          </cell>
          <cell r="AH2466">
            <v>9.7524501446215231E-4</v>
          </cell>
          <cell r="AI2466">
            <v>9.7533468102898983E-4</v>
          </cell>
          <cell r="AJ2466">
            <v>2.2139000000000002</v>
          </cell>
          <cell r="AK2466">
            <v>2.2203636363636359</v>
          </cell>
          <cell r="AL2466">
            <v>10.342700000000001</v>
          </cell>
          <cell r="AM2466">
            <v>10.398263636363634</v>
          </cell>
          <cell r="AN2466">
            <v>12.9</v>
          </cell>
          <cell r="AO2466">
            <v>12.924309090909089</v>
          </cell>
        </row>
        <row r="2467">
          <cell r="B2467">
            <v>41760</v>
          </cell>
          <cell r="C2467" t="str">
            <v>201405</v>
          </cell>
          <cell r="D2467">
            <v>0.72944780800933695</v>
          </cell>
          <cell r="E2467">
            <v>0.72825865565873571</v>
          </cell>
          <cell r="F2467">
            <v>1.3709</v>
          </cell>
          <cell r="G2467">
            <v>1.3732136363636362</v>
          </cell>
          <cell r="H2467">
            <v>0.59477785047284837</v>
          </cell>
          <cell r="I2467">
            <v>0.59383362552417762</v>
          </cell>
          <cell r="J2467">
            <v>1.6813</v>
          </cell>
          <cell r="K2467">
            <v>1.6840000000000002</v>
          </cell>
          <cell r="L2467">
            <v>101.49</v>
          </cell>
          <cell r="M2467">
            <v>101.82863636363636</v>
          </cell>
          <cell r="N2467">
            <v>9.8531875061582432E-3</v>
          </cell>
          <cell r="O2467">
            <v>9.8204903100031059E-3</v>
          </cell>
          <cell r="P2467">
            <v>6.2367999999999997</v>
          </cell>
          <cell r="Q2467">
            <v>6.2379090909090911</v>
          </cell>
          <cell r="R2467">
            <v>0.16033863519753722</v>
          </cell>
          <cell r="S2467">
            <v>0.16031051271299809</v>
          </cell>
          <cell r="T2467">
            <v>34.536700000000003</v>
          </cell>
          <cell r="U2467">
            <v>34.832309090909092</v>
          </cell>
          <cell r="V2467">
            <v>2.8954706153164603E-2</v>
          </cell>
          <cell r="W2467">
            <v>2.871415235558614E-2</v>
          </cell>
          <cell r="X2467">
            <v>1.2264205996060982</v>
          </cell>
          <cell r="Y2467">
            <v>1.2263592464521689</v>
          </cell>
          <cell r="Z2467">
            <v>0.81538095521322784</v>
          </cell>
          <cell r="AA2467">
            <v>0.815441540754129</v>
          </cell>
          <cell r="AB2467">
            <v>58.59</v>
          </cell>
          <cell r="AC2467" t="e">
            <v>#N/A</v>
          </cell>
          <cell r="AD2467">
            <v>1.7067759003242873E-2</v>
          </cell>
          <cell r="AE2467" t="e">
            <v>#N/A</v>
          </cell>
          <cell r="AF2467">
            <v>1021.794578</v>
          </cell>
          <cell r="AG2467">
            <v>1025.2998075454545</v>
          </cell>
          <cell r="AH2467">
            <v>9.7867029394238959E-4</v>
          </cell>
          <cell r="AI2467">
            <v>9.7533468102898983E-4</v>
          </cell>
          <cell r="AJ2467">
            <v>2.206</v>
          </cell>
          <cell r="AK2467">
            <v>2.2203636363636359</v>
          </cell>
          <cell r="AL2467">
            <v>10.3491</v>
          </cell>
          <cell r="AM2467">
            <v>10.398263636363634</v>
          </cell>
          <cell r="AN2467">
            <v>12.8992</v>
          </cell>
          <cell r="AO2467">
            <v>12.924309090909089</v>
          </cell>
        </row>
        <row r="2468">
          <cell r="B2468">
            <v>41760</v>
          </cell>
          <cell r="C2468" t="str">
            <v>201405</v>
          </cell>
          <cell r="D2468">
            <v>0.72987373184439097</v>
          </cell>
          <cell r="E2468">
            <v>0.72825865565873571</v>
          </cell>
          <cell r="F2468">
            <v>1.3700999999999999</v>
          </cell>
          <cell r="G2468">
            <v>1.3732136363636362</v>
          </cell>
          <cell r="H2468">
            <v>0.59389476184820056</v>
          </cell>
          <cell r="I2468">
            <v>0.59383362552417762</v>
          </cell>
          <cell r="J2468">
            <v>1.6838</v>
          </cell>
          <cell r="K2468">
            <v>1.6840000000000002</v>
          </cell>
          <cell r="L2468">
            <v>101.32</v>
          </cell>
          <cell r="M2468">
            <v>101.82863636363636</v>
          </cell>
          <cell r="N2468">
            <v>9.8697196999605226E-3</v>
          </cell>
          <cell r="O2468">
            <v>9.8204903100031059E-3</v>
          </cell>
          <cell r="P2468">
            <v>6.2373000000000003</v>
          </cell>
          <cell r="Q2468">
            <v>6.2379090909090911</v>
          </cell>
          <cell r="R2468">
            <v>0.16032578198900163</v>
          </cell>
          <cell r="S2468">
            <v>0.16031051271299809</v>
          </cell>
          <cell r="T2468">
            <v>34.514699999999998</v>
          </cell>
          <cell r="U2468">
            <v>34.832309090909092</v>
          </cell>
          <cell r="V2468">
            <v>2.8973162159891295E-2</v>
          </cell>
          <cell r="W2468">
            <v>2.871415235558614E-2</v>
          </cell>
          <cell r="X2468">
            <v>1.2289613896795855</v>
          </cell>
          <cell r="Y2468">
            <v>1.2263592464521689</v>
          </cell>
          <cell r="Z2468">
            <v>0.81369521320821947</v>
          </cell>
          <cell r="AA2468">
            <v>0.815441540754129</v>
          </cell>
          <cell r="AB2468">
            <v>58.634999999999998</v>
          </cell>
          <cell r="AC2468" t="e">
            <v>#N/A</v>
          </cell>
          <cell r="AD2468">
            <v>1.7054660185895798E-2</v>
          </cell>
          <cell r="AE2468" t="e">
            <v>#N/A</v>
          </cell>
          <cell r="AF2468">
            <v>1025.9455419999999</v>
          </cell>
          <cell r="AG2468">
            <v>1025.2998075454545</v>
          </cell>
          <cell r="AH2468">
            <v>9.7471060505860657E-4</v>
          </cell>
          <cell r="AI2468">
            <v>9.7533468102898983E-4</v>
          </cell>
          <cell r="AJ2468">
            <v>2.2153</v>
          </cell>
          <cell r="AK2468">
            <v>2.2203636363636359</v>
          </cell>
          <cell r="AL2468">
            <v>10.4389</v>
          </cell>
          <cell r="AM2468">
            <v>10.398263636363634</v>
          </cell>
          <cell r="AN2468">
            <v>12.906700000000001</v>
          </cell>
          <cell r="AO2468">
            <v>12.924309090909089</v>
          </cell>
        </row>
        <row r="2469">
          <cell r="B2469">
            <v>41760</v>
          </cell>
          <cell r="C2469" t="str">
            <v>201405</v>
          </cell>
          <cell r="D2469">
            <v>0.73067368113400555</v>
          </cell>
          <cell r="E2469">
            <v>0.72825865565873571</v>
          </cell>
          <cell r="F2469">
            <v>1.3686</v>
          </cell>
          <cell r="G2469">
            <v>1.3732136363636362</v>
          </cell>
          <cell r="H2469">
            <v>0.59171597633136097</v>
          </cell>
          <cell r="I2469">
            <v>0.59383362552417762</v>
          </cell>
          <cell r="J2469">
            <v>1.69</v>
          </cell>
          <cell r="K2469">
            <v>1.6840000000000002</v>
          </cell>
          <cell r="L2469">
            <v>101.36</v>
          </cell>
          <cell r="M2469">
            <v>101.82863636363636</v>
          </cell>
          <cell r="N2469">
            <v>9.8658247829518549E-3</v>
          </cell>
          <cell r="O2469">
            <v>9.8204903100031059E-3</v>
          </cell>
          <cell r="P2469">
            <v>6.2332999999999998</v>
          </cell>
          <cell r="Q2469">
            <v>6.2379090909090911</v>
          </cell>
          <cell r="R2469">
            <v>0.16042866539393258</v>
          </cell>
          <cell r="S2469">
            <v>0.16031051271299809</v>
          </cell>
          <cell r="T2469">
            <v>34.377299999999998</v>
          </cell>
          <cell r="U2469">
            <v>34.832309090909092</v>
          </cell>
          <cell r="V2469">
            <v>2.908896277485434E-2</v>
          </cell>
          <cell r="W2469">
            <v>2.871415235558614E-2</v>
          </cell>
          <cell r="X2469">
            <v>1.2348385211164694</v>
          </cell>
          <cell r="Y2469">
            <v>1.2263592464521689</v>
          </cell>
          <cell r="Z2469">
            <v>0.80982248520710054</v>
          </cell>
          <cell r="AA2469">
            <v>0.815441540754129</v>
          </cell>
          <cell r="AB2469">
            <v>58.77</v>
          </cell>
          <cell r="AC2469" t="e">
            <v>#N/A</v>
          </cell>
          <cell r="AD2469">
            <v>1.7015484090522375E-2</v>
          </cell>
          <cell r="AE2469" t="e">
            <v>#N/A</v>
          </cell>
          <cell r="AF2469">
            <v>1028.626352</v>
          </cell>
          <cell r="AG2469">
            <v>1025.2998075454545</v>
          </cell>
          <cell r="AH2469">
            <v>9.7217031048802067E-4</v>
          </cell>
          <cell r="AI2469">
            <v>9.7533468102898983E-4</v>
          </cell>
          <cell r="AJ2469">
            <v>2.2065000000000001</v>
          </cell>
          <cell r="AK2469">
            <v>2.2203636363636359</v>
          </cell>
          <cell r="AL2469">
            <v>10.3652</v>
          </cell>
          <cell r="AM2469">
            <v>10.398263636363634</v>
          </cell>
          <cell r="AN2469">
            <v>12.9246</v>
          </cell>
          <cell r="AO2469">
            <v>12.924309090909089</v>
          </cell>
        </row>
        <row r="2470">
          <cell r="B2470">
            <v>41760</v>
          </cell>
          <cell r="C2470" t="str">
            <v>201405</v>
          </cell>
          <cell r="D2470">
            <v>0.73233247894544129</v>
          </cell>
          <cell r="E2470">
            <v>0.72825865565873571</v>
          </cell>
          <cell r="F2470">
            <v>1.3654999999999999</v>
          </cell>
          <cell r="G2470">
            <v>1.3732136363636362</v>
          </cell>
          <cell r="H2470">
            <v>0.59276822762299941</v>
          </cell>
          <cell r="I2470">
            <v>0.59383362552417762</v>
          </cell>
          <cell r="J2470">
            <v>1.6870000000000001</v>
          </cell>
          <cell r="K2470">
            <v>1.6840000000000002</v>
          </cell>
          <cell r="L2470">
            <v>101.73</v>
          </cell>
          <cell r="M2470">
            <v>101.82863636363636</v>
          </cell>
          <cell r="N2470">
            <v>9.8299420033421802E-3</v>
          </cell>
          <cell r="O2470">
            <v>9.8204903100031059E-3</v>
          </cell>
          <cell r="P2470">
            <v>6.2347999999999999</v>
          </cell>
          <cell r="Q2470">
            <v>6.2379090909090911</v>
          </cell>
          <cell r="R2470">
            <v>0.16039006864694938</v>
          </cell>
          <cell r="S2470">
            <v>0.16031051271299809</v>
          </cell>
          <cell r="T2470">
            <v>34.335799999999999</v>
          </cell>
          <cell r="U2470">
            <v>34.832309090909092</v>
          </cell>
          <cell r="V2470">
            <v>2.9124121179643404E-2</v>
          </cell>
          <cell r="W2470">
            <v>2.871415235558614E-2</v>
          </cell>
          <cell r="X2470">
            <v>1.2354448919809595</v>
          </cell>
          <cell r="Y2470">
            <v>1.2263592464521689</v>
          </cell>
          <cell r="Z2470">
            <v>0.80942501481920559</v>
          </cell>
          <cell r="AA2470">
            <v>0.815441540754129</v>
          </cell>
          <cell r="AB2470">
            <v>58.45</v>
          </cell>
          <cell r="AC2470" t="e">
            <v>#N/A</v>
          </cell>
          <cell r="AD2470">
            <v>1.7108639863130881E-2</v>
          </cell>
          <cell r="AE2470" t="e">
            <v>#N/A</v>
          </cell>
          <cell r="AF2470">
            <v>1024.9344029999997</v>
          </cell>
          <cell r="AG2470">
            <v>1025.2998075454545</v>
          </cell>
          <cell r="AH2470">
            <v>9.7567219626249607E-4</v>
          </cell>
          <cell r="AI2470">
            <v>9.7533468102898983E-4</v>
          </cell>
          <cell r="AJ2470">
            <v>2.2145000000000001</v>
          </cell>
          <cell r="AK2470">
            <v>2.2203636363636359</v>
          </cell>
          <cell r="AL2470">
            <v>10.322699999999999</v>
          </cell>
          <cell r="AM2470">
            <v>10.398263636363634</v>
          </cell>
          <cell r="AN2470">
            <v>12.8766</v>
          </cell>
          <cell r="AO2470">
            <v>12.924309090909089</v>
          </cell>
        </row>
        <row r="2471">
          <cell r="B2471">
            <v>41760</v>
          </cell>
          <cell r="C2471" t="str">
            <v>201405</v>
          </cell>
          <cell r="D2471">
            <v>0.7337295472888693</v>
          </cell>
          <cell r="E2471">
            <v>0.72825865565873571</v>
          </cell>
          <cell r="F2471">
            <v>1.3629</v>
          </cell>
          <cell r="G2471">
            <v>1.3732136363636362</v>
          </cell>
          <cell r="H2471">
            <v>0.594106463878327</v>
          </cell>
          <cell r="I2471">
            <v>0.59383362552417762</v>
          </cell>
          <cell r="J2471">
            <v>1.6832</v>
          </cell>
          <cell r="K2471">
            <v>1.6840000000000002</v>
          </cell>
          <cell r="L2471">
            <v>101.96</v>
          </cell>
          <cell r="M2471">
            <v>101.82863636363636</v>
          </cell>
          <cell r="N2471">
            <v>9.8077677520596318E-3</v>
          </cell>
          <cell r="O2471">
            <v>9.8204903100031059E-3</v>
          </cell>
          <cell r="P2471">
            <v>6.2355</v>
          </cell>
          <cell r="Q2471">
            <v>6.2379090909090911</v>
          </cell>
          <cell r="R2471">
            <v>0.16037206318659289</v>
          </cell>
          <cell r="S2471">
            <v>0.16031051271299809</v>
          </cell>
          <cell r="T2471">
            <v>34.146500000000003</v>
          </cell>
          <cell r="U2471">
            <v>34.832309090909092</v>
          </cell>
          <cell r="V2471">
            <v>2.928557831695781E-2</v>
          </cell>
          <cell r="W2471">
            <v>2.871415235558614E-2</v>
          </cell>
          <cell r="X2471">
            <v>1.2350135739966248</v>
          </cell>
          <cell r="Y2471">
            <v>1.2263592464521689</v>
          </cell>
          <cell r="Z2471">
            <v>0.80970769961977185</v>
          </cell>
          <cell r="AA2471">
            <v>0.815441540754129</v>
          </cell>
          <cell r="AB2471">
            <v>58.484999999999999</v>
          </cell>
          <cell r="AC2471" t="e">
            <v>#N/A</v>
          </cell>
          <cell r="AD2471">
            <v>1.70984012994785E-2</v>
          </cell>
          <cell r="AE2471" t="e">
            <v>#N/A</v>
          </cell>
          <cell r="AF2471">
            <v>1025.9914060000001</v>
          </cell>
          <cell r="AG2471">
            <v>1025.2998075454545</v>
          </cell>
          <cell r="AH2471">
            <v>9.7466703341957616E-4</v>
          </cell>
          <cell r="AI2471">
            <v>9.7533468102898983E-4</v>
          </cell>
          <cell r="AJ2471">
            <v>2.2221000000000002</v>
          </cell>
          <cell r="AK2471">
            <v>2.2203636363636359</v>
          </cell>
          <cell r="AL2471">
            <v>10.2806</v>
          </cell>
          <cell r="AM2471">
            <v>10.398263636363634</v>
          </cell>
          <cell r="AN2471">
            <v>12.853199999999999</v>
          </cell>
          <cell r="AO2471">
            <v>12.924309090909089</v>
          </cell>
        </row>
        <row r="2472">
          <cell r="B2472">
            <v>41760</v>
          </cell>
          <cell r="C2472" t="str">
            <v>201405</v>
          </cell>
          <cell r="D2472">
            <v>0.73286918285086111</v>
          </cell>
          <cell r="E2472">
            <v>0.72825865565873571</v>
          </cell>
          <cell r="F2472">
            <v>1.3645</v>
          </cell>
          <cell r="G2472">
            <v>1.3732136363636362</v>
          </cell>
          <cell r="H2472">
            <v>0.5937537109606934</v>
          </cell>
          <cell r="I2472">
            <v>0.59383362552417762</v>
          </cell>
          <cell r="J2472">
            <v>1.6842000000000001</v>
          </cell>
          <cell r="K2472">
            <v>1.6840000000000002</v>
          </cell>
          <cell r="L2472">
            <v>101.93</v>
          </cell>
          <cell r="M2472">
            <v>101.82863636363636</v>
          </cell>
          <cell r="N2472">
            <v>9.8106543706465207E-3</v>
          </cell>
          <cell r="O2472">
            <v>9.8204903100031059E-3</v>
          </cell>
          <cell r="P2472">
            <v>6.2386999999999997</v>
          </cell>
          <cell r="Q2472">
            <v>6.2379090909090911</v>
          </cell>
          <cell r="R2472">
            <v>0.16028980396556977</v>
          </cell>
          <cell r="S2472">
            <v>0.16031051271299809</v>
          </cell>
          <cell r="T2472">
            <v>34.1785</v>
          </cell>
          <cell r="U2472">
            <v>34.832309090909092</v>
          </cell>
          <cell r="V2472">
            <v>2.9258159369194084E-2</v>
          </cell>
          <cell r="W2472">
            <v>2.871415235558614E-2</v>
          </cell>
          <cell r="X2472">
            <v>1.2342982777574203</v>
          </cell>
          <cell r="Y2472">
            <v>1.2263592464521689</v>
          </cell>
          <cell r="Z2472">
            <v>0.81017693860586626</v>
          </cell>
          <cell r="AA2472">
            <v>0.815441540754129</v>
          </cell>
          <cell r="AB2472">
            <v>58.71</v>
          </cell>
          <cell r="AC2472" t="e">
            <v>#N/A</v>
          </cell>
          <cell r="AD2472">
            <v>1.7032873445750298E-2</v>
          </cell>
          <cell r="AE2472" t="e">
            <v>#N/A</v>
          </cell>
          <cell r="AF2472">
            <v>1021.786785</v>
          </cell>
          <cell r="AG2472">
            <v>1025.2998075454545</v>
          </cell>
          <cell r="AH2472">
            <v>9.7867775809999343E-4</v>
          </cell>
          <cell r="AI2472">
            <v>9.7533468102898983E-4</v>
          </cell>
          <cell r="AJ2472">
            <v>2.2241</v>
          </cell>
          <cell r="AK2472">
            <v>2.2203636363636359</v>
          </cell>
          <cell r="AL2472">
            <v>10.3508</v>
          </cell>
          <cell r="AM2472">
            <v>10.398263636363634</v>
          </cell>
          <cell r="AN2472">
            <v>12.868</v>
          </cell>
          <cell r="AO2472">
            <v>12.924309090909089</v>
          </cell>
        </row>
        <row r="2473">
          <cell r="B2473">
            <v>41760</v>
          </cell>
          <cell r="C2473" t="str">
            <v>201405</v>
          </cell>
          <cell r="D2473">
            <v>0.73346046648085672</v>
          </cell>
          <cell r="E2473">
            <v>0.72825865565873571</v>
          </cell>
          <cell r="F2473">
            <v>1.3633999999999999</v>
          </cell>
          <cell r="G2473">
            <v>1.3732136363636362</v>
          </cell>
          <cell r="H2473">
            <v>0.59488399762046396</v>
          </cell>
          <cell r="I2473">
            <v>0.59383362552417762</v>
          </cell>
          <cell r="J2473">
            <v>1.681</v>
          </cell>
          <cell r="K2473">
            <v>1.6840000000000002</v>
          </cell>
          <cell r="L2473">
            <v>101.97</v>
          </cell>
          <cell r="M2473">
            <v>101.82863636363636</v>
          </cell>
          <cell r="N2473">
            <v>9.8068059233107786E-3</v>
          </cell>
          <cell r="O2473">
            <v>9.8204903100031059E-3</v>
          </cell>
          <cell r="P2473">
            <v>6.2473000000000001</v>
          </cell>
          <cell r="Q2473">
            <v>6.2379090909090911</v>
          </cell>
          <cell r="R2473">
            <v>0.16006914987274504</v>
          </cell>
          <cell r="S2473">
            <v>0.16031051271299809</v>
          </cell>
          <cell r="T2473">
            <v>34.400399999999998</v>
          </cell>
          <cell r="U2473">
            <v>34.832309090909092</v>
          </cell>
          <cell r="V2473">
            <v>2.9069429425239244E-2</v>
          </cell>
          <cell r="W2473">
            <v>2.871415235558614E-2</v>
          </cell>
          <cell r="X2473">
            <v>1.2329470441543202</v>
          </cell>
          <cell r="Y2473">
            <v>1.2263592464521689</v>
          </cell>
          <cell r="Z2473">
            <v>0.8110648423557405</v>
          </cell>
          <cell r="AA2473">
            <v>0.815441540754129</v>
          </cell>
          <cell r="AB2473">
            <v>59.04</v>
          </cell>
          <cell r="AC2473" t="e">
            <v>#N/A</v>
          </cell>
          <cell r="AD2473">
            <v>1.6937669376693769E-2</v>
          </cell>
          <cell r="AE2473" t="e">
            <v>#N/A</v>
          </cell>
          <cell r="AF2473">
            <v>1024.5234600000001</v>
          </cell>
          <cell r="AG2473">
            <v>1025.2998075454545</v>
          </cell>
          <cell r="AH2473">
            <v>9.7606354470399328E-4</v>
          </cell>
          <cell r="AI2473">
            <v>9.7533468102898983E-4</v>
          </cell>
          <cell r="AJ2473">
            <v>2.2372999999999998</v>
          </cell>
          <cell r="AK2473">
            <v>2.2203636363636359</v>
          </cell>
          <cell r="AL2473">
            <v>10.449199999999999</v>
          </cell>
          <cell r="AM2473">
            <v>10.398263636363634</v>
          </cell>
          <cell r="AN2473">
            <v>12.853999999999999</v>
          </cell>
          <cell r="AO2473">
            <v>12.924309090909089</v>
          </cell>
        </row>
        <row r="2474">
          <cell r="B2474">
            <v>41760</v>
          </cell>
          <cell r="C2474" t="str">
            <v>201405</v>
          </cell>
          <cell r="D2474">
            <v>0.73583517292126566</v>
          </cell>
          <cell r="E2474">
            <v>0.72825865565873571</v>
          </cell>
          <cell r="F2474">
            <v>1.359</v>
          </cell>
          <cell r="G2474">
            <v>1.3732136363636362</v>
          </cell>
          <cell r="H2474">
            <v>0.59844404548174746</v>
          </cell>
          <cell r="I2474">
            <v>0.59383362552417762</v>
          </cell>
          <cell r="J2474">
            <v>1.671</v>
          </cell>
          <cell r="K2474">
            <v>1.6840000000000002</v>
          </cell>
          <cell r="L2474">
            <v>101.84</v>
          </cell>
          <cell r="M2474">
            <v>101.82863636363636</v>
          </cell>
          <cell r="N2474">
            <v>9.8193244304791826E-3</v>
          </cell>
          <cell r="O2474">
            <v>9.8204903100031059E-3</v>
          </cell>
          <cell r="P2474">
            <v>6.2546999999999997</v>
          </cell>
          <cell r="Q2474">
            <v>6.2379090909090911</v>
          </cell>
          <cell r="R2474">
            <v>0.1598797704126497</v>
          </cell>
          <cell r="S2474">
            <v>0.16031051271299809</v>
          </cell>
          <cell r="T2474">
            <v>34.564999999999998</v>
          </cell>
          <cell r="U2474">
            <v>34.832309090909092</v>
          </cell>
          <cell r="V2474">
            <v>2.8930999566035009E-2</v>
          </cell>
          <cell r="W2474">
            <v>2.871415235558614E-2</v>
          </cell>
          <cell r="X2474">
            <v>1.2295805739514349</v>
          </cell>
          <cell r="Y2474">
            <v>1.2263592464521689</v>
          </cell>
          <cell r="Z2474">
            <v>0.81328545780969475</v>
          </cell>
          <cell r="AA2474">
            <v>0.815441540754129</v>
          </cell>
          <cell r="AB2474">
            <v>58.914999999999999</v>
          </cell>
          <cell r="AC2474" t="e">
            <v>#N/A</v>
          </cell>
          <cell r="AD2474">
            <v>1.6973606042603753E-2</v>
          </cell>
          <cell r="AE2474" t="e">
            <v>#N/A</v>
          </cell>
          <cell r="AF2474">
            <v>1024.579426</v>
          </cell>
          <cell r="AG2474">
            <v>1025.2998075454545</v>
          </cell>
          <cell r="AH2474">
            <v>9.7601022880582414E-4</v>
          </cell>
          <cell r="AI2474">
            <v>9.7533468102898983E-4</v>
          </cell>
          <cell r="AJ2474">
            <v>2.2313999999999998</v>
          </cell>
          <cell r="AK2474">
            <v>2.2203636363636359</v>
          </cell>
          <cell r="AL2474">
            <v>10.458299999999999</v>
          </cell>
          <cell r="AM2474">
            <v>10.398263636363634</v>
          </cell>
          <cell r="AN2474">
            <v>12.8719</v>
          </cell>
          <cell r="AO2474">
            <v>12.924309090909089</v>
          </cell>
        </row>
        <row r="2475">
          <cell r="B2475">
            <v>41760</v>
          </cell>
          <cell r="C2475" t="str">
            <v>201405</v>
          </cell>
          <cell r="D2475">
            <v>0.73524005587824415</v>
          </cell>
          <cell r="E2475">
            <v>0.72825865565873571</v>
          </cell>
          <cell r="F2475">
            <v>1.3601000000000001</v>
          </cell>
          <cell r="G2475">
            <v>1.3732136363636362</v>
          </cell>
          <cell r="H2475">
            <v>0.59822924144532186</v>
          </cell>
          <cell r="I2475">
            <v>0.59383362552417762</v>
          </cell>
          <cell r="J2475">
            <v>1.6716</v>
          </cell>
          <cell r="K2475">
            <v>1.6840000000000002</v>
          </cell>
          <cell r="L2475">
            <v>101.78</v>
          </cell>
          <cell r="M2475">
            <v>101.82863636363636</v>
          </cell>
          <cell r="N2475">
            <v>9.8251129887993709E-3</v>
          </cell>
          <cell r="O2475">
            <v>9.8204903100031059E-3</v>
          </cell>
          <cell r="P2475">
            <v>6.2388000000000003</v>
          </cell>
          <cell r="Q2475">
            <v>6.2379090909090911</v>
          </cell>
          <cell r="R2475">
            <v>0.16028723472462653</v>
          </cell>
          <cell r="S2475">
            <v>0.16031051271299809</v>
          </cell>
          <cell r="T2475">
            <v>34.647199999999998</v>
          </cell>
          <cell r="U2475">
            <v>34.832309090909092</v>
          </cell>
          <cell r="V2475">
            <v>2.8862361172042765E-2</v>
          </cell>
          <cell r="W2475">
            <v>2.871415235558614E-2</v>
          </cell>
          <cell r="X2475">
            <v>1.2290272774060731</v>
          </cell>
          <cell r="Y2475">
            <v>1.2263592464521689</v>
          </cell>
          <cell r="Z2475">
            <v>0.81365159128978226</v>
          </cell>
          <cell r="AA2475">
            <v>0.815441540754129</v>
          </cell>
          <cell r="AB2475">
            <v>59.03</v>
          </cell>
          <cell r="AC2475" t="e">
            <v>#N/A</v>
          </cell>
          <cell r="AD2475">
            <v>1.694053870913095E-2</v>
          </cell>
          <cell r="AE2475" t="e">
            <v>#N/A</v>
          </cell>
          <cell r="AF2475">
            <v>1020.4870079999999</v>
          </cell>
          <cell r="AG2475">
            <v>1025.2998075454545</v>
          </cell>
          <cell r="AH2475">
            <v>9.7992428336726072E-4</v>
          </cell>
          <cell r="AI2475">
            <v>9.7533468102898983E-4</v>
          </cell>
          <cell r="AJ2475">
            <v>2.2235999999999998</v>
          </cell>
          <cell r="AK2475">
            <v>2.2203636363636359</v>
          </cell>
          <cell r="AL2475">
            <v>10.409800000000001</v>
          </cell>
          <cell r="AM2475">
            <v>10.398263636363634</v>
          </cell>
          <cell r="AN2475">
            <v>12.839700000000001</v>
          </cell>
          <cell r="AO2475">
            <v>12.924309090909089</v>
          </cell>
        </row>
        <row r="2476">
          <cell r="B2476">
            <v>41760</v>
          </cell>
          <cell r="C2476" t="str">
            <v>201405</v>
          </cell>
          <cell r="D2476">
            <v>0.73346046648085672</v>
          </cell>
          <cell r="E2476">
            <v>0.72825865565873571</v>
          </cell>
          <cell r="F2476">
            <v>1.3633999999999999</v>
          </cell>
          <cell r="G2476">
            <v>1.3732136363636362</v>
          </cell>
          <cell r="H2476">
            <v>0.59683676514473294</v>
          </cell>
          <cell r="I2476">
            <v>0.59383362552417762</v>
          </cell>
          <cell r="J2476">
            <v>1.6755</v>
          </cell>
          <cell r="K2476">
            <v>1.6840000000000002</v>
          </cell>
          <cell r="L2476">
            <v>101.77</v>
          </cell>
          <cell r="M2476">
            <v>101.82863636363636</v>
          </cell>
          <cell r="N2476">
            <v>9.8260784121057283E-3</v>
          </cell>
          <cell r="O2476">
            <v>9.8204903100031059E-3</v>
          </cell>
          <cell r="P2476">
            <v>6.2464000000000004</v>
          </cell>
          <cell r="Q2476">
            <v>6.2379090909090911</v>
          </cell>
          <cell r="R2476">
            <v>0.16009221311475408</v>
          </cell>
          <cell r="S2476">
            <v>0.16031051271299809</v>
          </cell>
          <cell r="T2476">
            <v>34.884799999999998</v>
          </cell>
          <cell r="U2476">
            <v>34.832309090909092</v>
          </cell>
          <cell r="V2476">
            <v>2.8665779938540571E-2</v>
          </cell>
          <cell r="W2476">
            <v>2.871415235558614E-2</v>
          </cell>
          <cell r="X2476">
            <v>1.2289130115886755</v>
          </cell>
          <cell r="Y2476">
            <v>1.2263592464521689</v>
          </cell>
          <cell r="Z2476">
            <v>0.81372724559832876</v>
          </cell>
          <cell r="AA2476">
            <v>0.815441540754129</v>
          </cell>
          <cell r="AB2476">
            <v>59.1</v>
          </cell>
          <cell r="AC2476" t="e">
            <v>#N/A</v>
          </cell>
          <cell r="AD2476">
            <v>1.6920473773265651E-2</v>
          </cell>
          <cell r="AE2476" t="e">
            <v>#N/A</v>
          </cell>
          <cell r="AF2476">
            <v>1017.6951760000002</v>
          </cell>
          <cell r="AG2476">
            <v>1025.2998075454545</v>
          </cell>
          <cell r="AH2476">
            <v>9.8261249889230085E-4</v>
          </cell>
          <cell r="AI2476">
            <v>9.7533468102898983E-4</v>
          </cell>
          <cell r="AJ2476">
            <v>2.2406000000000001</v>
          </cell>
          <cell r="AK2476">
            <v>2.2203636363636359</v>
          </cell>
          <cell r="AL2476">
            <v>10.5578</v>
          </cell>
          <cell r="AM2476">
            <v>10.398263636363634</v>
          </cell>
          <cell r="AN2476">
            <v>12.8561</v>
          </cell>
          <cell r="AO2476">
            <v>12.924309090909089</v>
          </cell>
        </row>
        <row r="2477">
          <cell r="B2477">
            <v>41791</v>
          </cell>
          <cell r="C2477" t="str">
            <v>201406</v>
          </cell>
          <cell r="D2477">
            <v>0.73551044424830836</v>
          </cell>
          <cell r="E2477">
            <v>0.73531364446136538</v>
          </cell>
          <cell r="F2477">
            <v>1.3595999999999999</v>
          </cell>
          <cell r="G2477">
            <v>1.3599761904761904</v>
          </cell>
          <cell r="H2477">
            <v>0.59715753015645534</v>
          </cell>
          <cell r="I2477">
            <v>0.59117161040372601</v>
          </cell>
          <cell r="J2477">
            <v>1.6745999999999999</v>
          </cell>
          <cell r="K2477">
            <v>1.6916380952380952</v>
          </cell>
          <cell r="L2477">
            <v>102.38</v>
          </cell>
          <cell r="M2477">
            <v>102.06000000000002</v>
          </cell>
          <cell r="N2477">
            <v>9.7675327212346161E-3</v>
          </cell>
          <cell r="O2477">
            <v>9.7982802579004574E-3</v>
          </cell>
          <cell r="P2477">
            <v>6.2470999999999997</v>
          </cell>
          <cell r="Q2477">
            <v>6.2306333333333335</v>
          </cell>
          <cell r="R2477">
            <v>0.16007427446335101</v>
          </cell>
          <cell r="S2477">
            <v>0.16049810270006779</v>
          </cell>
          <cell r="T2477">
            <v>34.898899999999998</v>
          </cell>
          <cell r="U2477">
            <v>34.361157142857145</v>
          </cell>
          <cell r="V2477">
            <v>2.8654198269859512E-2</v>
          </cell>
          <cell r="W2477">
            <v>2.9106620686626394E-2</v>
          </cell>
          <cell r="X2477">
            <v>1.2316857899382172</v>
          </cell>
          <cell r="Y2477">
            <v>1.24387850688503</v>
          </cell>
          <cell r="Z2477">
            <v>0.81189537800071654</v>
          </cell>
          <cell r="AA2477">
            <v>0.80397541656385096</v>
          </cell>
          <cell r="AB2477">
            <v>59.152500000000003</v>
          </cell>
          <cell r="AC2477">
            <v>59.752738095238101</v>
          </cell>
          <cell r="AD2477">
            <v>1.6905456236000167E-2</v>
          </cell>
          <cell r="AE2477">
            <v>1.6736542349216788E-2</v>
          </cell>
          <cell r="AF2477">
            <v>1026.28728</v>
          </cell>
          <cell r="AG2477">
            <v>1018.759670952381</v>
          </cell>
          <cell r="AH2477">
            <v>9.7438604130414635E-4</v>
          </cell>
          <cell r="AI2477">
            <v>9.8160179313584424E-4</v>
          </cell>
          <cell r="AJ2477">
            <v>2.2761</v>
          </cell>
          <cell r="AK2477">
            <v>2.2335761904761906</v>
          </cell>
          <cell r="AL2477">
            <v>10.68</v>
          </cell>
          <cell r="AM2477">
            <v>10.672633333333332</v>
          </cell>
          <cell r="AN2477">
            <v>12.911799999999999</v>
          </cell>
          <cell r="AO2477">
            <v>12.988414285714285</v>
          </cell>
        </row>
        <row r="2478">
          <cell r="B2478">
            <v>41791</v>
          </cell>
          <cell r="C2478" t="str">
            <v>201406</v>
          </cell>
          <cell r="D2478">
            <v>0.73383723490129893</v>
          </cell>
          <cell r="E2478">
            <v>0.73531364446136538</v>
          </cell>
          <cell r="F2478">
            <v>1.3627</v>
          </cell>
          <cell r="G2478">
            <v>1.3599761904761904</v>
          </cell>
          <cell r="H2478">
            <v>0.59705057018329455</v>
          </cell>
          <cell r="I2478">
            <v>0.59117161040372601</v>
          </cell>
          <cell r="J2478">
            <v>1.6749000000000001</v>
          </cell>
          <cell r="K2478">
            <v>1.6916380952380952</v>
          </cell>
          <cell r="L2478">
            <v>102.5</v>
          </cell>
          <cell r="M2478">
            <v>102.06000000000002</v>
          </cell>
          <cell r="N2478">
            <v>9.7560975609756097E-3</v>
          </cell>
          <cell r="O2478">
            <v>9.7982802579004574E-3</v>
          </cell>
          <cell r="P2478">
            <v>6.2538999999999998</v>
          </cell>
          <cell r="Q2478">
            <v>6.2306333333333335</v>
          </cell>
          <cell r="R2478">
            <v>0.15990022226130896</v>
          </cell>
          <cell r="S2478">
            <v>0.16049810270006779</v>
          </cell>
          <cell r="T2478">
            <v>35.0488</v>
          </cell>
          <cell r="U2478">
            <v>34.361157142857145</v>
          </cell>
          <cell r="V2478">
            <v>2.8531647303188697E-2</v>
          </cell>
          <cell r="W2478">
            <v>2.9106620686626394E-2</v>
          </cell>
          <cell r="X2478">
            <v>1.2291039847361855</v>
          </cell>
          <cell r="Y2478">
            <v>1.24387850688503</v>
          </cell>
          <cell r="Z2478">
            <v>0.81360081198877543</v>
          </cell>
          <cell r="AA2478">
            <v>0.80397541656385096</v>
          </cell>
          <cell r="AB2478">
            <v>59.384999999999998</v>
          </cell>
          <cell r="AC2478">
            <v>59.752738095238101</v>
          </cell>
          <cell r="AD2478">
            <v>1.6839269175717774E-2</v>
          </cell>
          <cell r="AE2478">
            <v>1.6736542349216788E-2</v>
          </cell>
          <cell r="AF2478">
            <v>1021.222122</v>
          </cell>
          <cell r="AG2478">
            <v>1018.759670952381</v>
          </cell>
          <cell r="AH2478">
            <v>9.7921889710101675E-4</v>
          </cell>
          <cell r="AI2478">
            <v>9.8160179313584424E-4</v>
          </cell>
          <cell r="AJ2478">
            <v>2.2797000000000001</v>
          </cell>
          <cell r="AK2478">
            <v>2.2335761904761906</v>
          </cell>
          <cell r="AL2478">
            <v>10.7539</v>
          </cell>
          <cell r="AM2478">
            <v>10.672633333333332</v>
          </cell>
          <cell r="AN2478">
            <v>12.9373</v>
          </cell>
          <cell r="AO2478">
            <v>12.988414285714285</v>
          </cell>
        </row>
        <row r="2479">
          <cell r="B2479">
            <v>41791</v>
          </cell>
          <cell r="C2479" t="str">
            <v>201406</v>
          </cell>
          <cell r="D2479">
            <v>0.73540226503897632</v>
          </cell>
          <cell r="E2479">
            <v>0.73531364446136538</v>
          </cell>
          <cell r="F2479">
            <v>1.3597999999999999</v>
          </cell>
          <cell r="G2479">
            <v>1.3599761904761904</v>
          </cell>
          <cell r="H2479">
            <v>0.59751434034416828</v>
          </cell>
          <cell r="I2479">
            <v>0.59117161040372601</v>
          </cell>
          <cell r="J2479">
            <v>1.6736</v>
          </cell>
          <cell r="K2479">
            <v>1.6916380952380952</v>
          </cell>
          <cell r="L2479">
            <v>102.74</v>
          </cell>
          <cell r="M2479">
            <v>102.06000000000002</v>
          </cell>
          <cell r="N2479">
            <v>9.7333073778469933E-3</v>
          </cell>
          <cell r="O2479">
            <v>9.7982802579004574E-3</v>
          </cell>
          <cell r="P2479">
            <v>6.2497999999999996</v>
          </cell>
          <cell r="Q2479">
            <v>6.2306333333333335</v>
          </cell>
          <cell r="R2479">
            <v>0.16000512016384524</v>
          </cell>
          <cell r="S2479">
            <v>0.16049810270006779</v>
          </cell>
          <cell r="T2479">
            <v>35.020600000000002</v>
          </cell>
          <cell r="U2479">
            <v>34.361157142857145</v>
          </cell>
          <cell r="V2479">
            <v>2.8554622136685266E-2</v>
          </cell>
          <cell r="W2479">
            <v>2.9106620686626394E-2</v>
          </cell>
          <cell r="X2479">
            <v>1.2307692307692308</v>
          </cell>
          <cell r="Y2479">
            <v>1.24387850688503</v>
          </cell>
          <cell r="Z2479">
            <v>0.8125</v>
          </cell>
          <cell r="AA2479">
            <v>0.80397541656385096</v>
          </cell>
          <cell r="AB2479">
            <v>59.33</v>
          </cell>
          <cell r="AC2479">
            <v>59.752738095238101</v>
          </cell>
          <cell r="AD2479">
            <v>1.6854879487611663E-2</v>
          </cell>
          <cell r="AE2479">
            <v>1.6736542349216788E-2</v>
          </cell>
          <cell r="AF2479">
            <v>1026.8611559999999</v>
          </cell>
          <cell r="AG2479">
            <v>1018.759670952381</v>
          </cell>
          <cell r="AH2479">
            <v>9.7384149177028566E-4</v>
          </cell>
          <cell r="AI2479">
            <v>9.8160179313584424E-4</v>
          </cell>
          <cell r="AJ2479">
            <v>2.2774999999999999</v>
          </cell>
          <cell r="AK2479">
            <v>2.2335761904761906</v>
          </cell>
          <cell r="AL2479">
            <v>10.7631</v>
          </cell>
          <cell r="AM2479">
            <v>10.672633333333332</v>
          </cell>
          <cell r="AN2479">
            <v>12.9201</v>
          </cell>
          <cell r="AO2479">
            <v>12.988414285714285</v>
          </cell>
        </row>
        <row r="2480">
          <cell r="B2480">
            <v>41791</v>
          </cell>
          <cell r="C2480" t="str">
            <v>201406</v>
          </cell>
          <cell r="D2480">
            <v>0.73206442166910679</v>
          </cell>
          <cell r="E2480">
            <v>0.73531364446136538</v>
          </cell>
          <cell r="F2480">
            <v>1.3660000000000001</v>
          </cell>
          <cell r="G2480">
            <v>1.3599761904761904</v>
          </cell>
          <cell r="H2480">
            <v>0.59453032104637338</v>
          </cell>
          <cell r="I2480">
            <v>0.59117161040372601</v>
          </cell>
          <cell r="J2480">
            <v>1.6819999999999999</v>
          </cell>
          <cell r="K2480">
            <v>1.6916380952380952</v>
          </cell>
          <cell r="L2480">
            <v>102.41</v>
          </cell>
          <cell r="M2480">
            <v>102.06000000000002</v>
          </cell>
          <cell r="N2480">
            <v>9.7646714188067574E-3</v>
          </cell>
          <cell r="O2480">
            <v>9.7982802579004574E-3</v>
          </cell>
          <cell r="P2480">
            <v>6.2539999999999996</v>
          </cell>
          <cell r="Q2480">
            <v>6.2306333333333335</v>
          </cell>
          <cell r="R2480">
            <v>0.1598976654940838</v>
          </cell>
          <cell r="S2480">
            <v>0.16049810270006779</v>
          </cell>
          <cell r="T2480">
            <v>34.677399999999999</v>
          </cell>
          <cell r="U2480">
            <v>34.361157142857145</v>
          </cell>
          <cell r="V2480">
            <v>2.8837225397521152E-2</v>
          </cell>
          <cell r="W2480">
            <v>2.9106620686626394E-2</v>
          </cell>
          <cell r="X2480">
            <v>1.2313323572474377</v>
          </cell>
          <cell r="Y2480">
            <v>1.24387850688503</v>
          </cell>
          <cell r="Z2480">
            <v>0.81212841854934603</v>
          </cell>
          <cell r="AA2480">
            <v>0.80397541656385096</v>
          </cell>
          <cell r="AB2480">
            <v>59.325000000000003</v>
          </cell>
          <cell r="AC2480">
            <v>59.752738095238101</v>
          </cell>
          <cell r="AD2480">
            <v>1.685630004214075E-2</v>
          </cell>
          <cell r="AE2480">
            <v>1.6736542349216788E-2</v>
          </cell>
          <cell r="AF2480">
            <v>1016.264615</v>
          </cell>
          <cell r="AG2480">
            <v>1018.759670952381</v>
          </cell>
          <cell r="AH2480">
            <v>9.8399568895744739E-4</v>
          </cell>
          <cell r="AI2480">
            <v>9.8160179313584424E-4</v>
          </cell>
          <cell r="AJ2480">
            <v>2.2610000000000001</v>
          </cell>
          <cell r="AK2480">
            <v>2.2335761904761906</v>
          </cell>
          <cell r="AL2480">
            <v>10.679</v>
          </cell>
          <cell r="AM2480">
            <v>10.672633333333332</v>
          </cell>
          <cell r="AN2480">
            <v>12.864800000000001</v>
          </cell>
          <cell r="AO2480">
            <v>12.988414285714285</v>
          </cell>
        </row>
        <row r="2481">
          <cell r="B2481">
            <v>41791</v>
          </cell>
          <cell r="C2481" t="str">
            <v>201406</v>
          </cell>
          <cell r="D2481">
            <v>0.73303034745638462</v>
          </cell>
          <cell r="E2481">
            <v>0.73531364446136538</v>
          </cell>
          <cell r="F2481">
            <v>1.3642000000000001</v>
          </cell>
          <cell r="G2481">
            <v>1.3599761904761904</v>
          </cell>
          <cell r="H2481">
            <v>0.59520266650794595</v>
          </cell>
          <cell r="I2481">
            <v>0.59117161040372601</v>
          </cell>
          <cell r="J2481">
            <v>1.6800999999999999</v>
          </cell>
          <cell r="K2481">
            <v>1.6916380952380952</v>
          </cell>
          <cell r="L2481">
            <v>102.47</v>
          </cell>
          <cell r="M2481">
            <v>102.06000000000002</v>
          </cell>
          <cell r="N2481">
            <v>9.7589538401483353E-3</v>
          </cell>
          <cell r="O2481">
            <v>9.7982802579004574E-3</v>
          </cell>
          <cell r="P2481">
            <v>6.25</v>
          </cell>
          <cell r="Q2481">
            <v>6.2306333333333335</v>
          </cell>
          <cell r="R2481">
            <v>0.16</v>
          </cell>
          <cell r="S2481">
            <v>0.16049810270006779</v>
          </cell>
          <cell r="T2481">
            <v>34.404299999999999</v>
          </cell>
          <cell r="U2481">
            <v>34.361157142857145</v>
          </cell>
          <cell r="V2481">
            <v>2.9066134175088579E-2</v>
          </cell>
          <cell r="W2481">
            <v>2.9106620686626394E-2</v>
          </cell>
          <cell r="X2481">
            <v>1.2315642867614718</v>
          </cell>
          <cell r="Y2481">
            <v>1.24387850688503</v>
          </cell>
          <cell r="Z2481">
            <v>0.81197547765014</v>
          </cell>
          <cell r="AA2481">
            <v>0.80397541656385096</v>
          </cell>
          <cell r="AB2481">
            <v>59.18</v>
          </cell>
          <cell r="AC2481">
            <v>59.752738095238101</v>
          </cell>
          <cell r="AD2481">
            <v>1.6897600540723218E-2</v>
          </cell>
          <cell r="AE2481">
            <v>1.6736542349216788E-2</v>
          </cell>
          <cell r="AF2481">
            <v>1019.911073</v>
          </cell>
          <cell r="AG2481">
            <v>1018.759670952381</v>
          </cell>
          <cell r="AH2481">
            <v>9.804776381714998E-4</v>
          </cell>
          <cell r="AI2481">
            <v>9.8160179313584424E-4</v>
          </cell>
          <cell r="AJ2481">
            <v>2.2464</v>
          </cell>
          <cell r="AK2481">
            <v>2.2335761904761906</v>
          </cell>
          <cell r="AL2481">
            <v>10.5747</v>
          </cell>
          <cell r="AM2481">
            <v>10.672633333333332</v>
          </cell>
          <cell r="AN2481">
            <v>12.926399999999999</v>
          </cell>
          <cell r="AO2481">
            <v>12.988414285714285</v>
          </cell>
        </row>
        <row r="2482">
          <cell r="B2482">
            <v>41791</v>
          </cell>
          <cell r="C2482" t="str">
            <v>201406</v>
          </cell>
          <cell r="D2482">
            <v>0.73567277275068055</v>
          </cell>
          <cell r="E2482">
            <v>0.73531364446136538</v>
          </cell>
          <cell r="F2482">
            <v>1.3593</v>
          </cell>
          <cell r="G2482">
            <v>1.3599761904761904</v>
          </cell>
          <cell r="H2482">
            <v>0.5951318216985062</v>
          </cell>
          <cell r="I2482">
            <v>0.59117161040372601</v>
          </cell>
          <cell r="J2482">
            <v>1.6802999999999999</v>
          </cell>
          <cell r="K2482">
            <v>1.6916380952380952</v>
          </cell>
          <cell r="L2482">
            <v>102.52</v>
          </cell>
          <cell r="M2482">
            <v>102.06000000000002</v>
          </cell>
          <cell r="N2482">
            <v>9.7541943035505275E-3</v>
          </cell>
          <cell r="O2482">
            <v>9.7982802579004574E-3</v>
          </cell>
          <cell r="P2482">
            <v>6.2393999999999998</v>
          </cell>
          <cell r="Q2482">
            <v>6.2306333333333335</v>
          </cell>
          <cell r="R2482">
            <v>0.16027182100843029</v>
          </cell>
          <cell r="S2482">
            <v>0.16049810270006779</v>
          </cell>
          <cell r="T2482">
            <v>34.319400000000002</v>
          </cell>
          <cell r="U2482">
            <v>34.361157142857145</v>
          </cell>
          <cell r="V2482">
            <v>2.9138038543797384E-2</v>
          </cell>
          <cell r="W2482">
            <v>2.9106620686626394E-2</v>
          </cell>
          <cell r="X2482">
            <v>1.2361509600529683</v>
          </cell>
          <cell r="Y2482">
            <v>1.24387850688503</v>
          </cell>
          <cell r="Z2482">
            <v>0.80896268523477954</v>
          </cell>
          <cell r="AA2482">
            <v>0.80397541656385096</v>
          </cell>
          <cell r="AB2482">
            <v>59.18</v>
          </cell>
          <cell r="AC2482">
            <v>59.752738095238101</v>
          </cell>
          <cell r="AD2482">
            <v>1.6897600540723218E-2</v>
          </cell>
          <cell r="AE2482">
            <v>1.6736542349216788E-2</v>
          </cell>
          <cell r="AF2482">
            <v>1020.269844</v>
          </cell>
          <cell r="AG2482">
            <v>1018.759670952381</v>
          </cell>
          <cell r="AH2482">
            <v>9.8013285983193275E-4</v>
          </cell>
          <cell r="AI2482">
            <v>9.8160179313584424E-4</v>
          </cell>
          <cell r="AJ2482">
            <v>2.2282999999999999</v>
          </cell>
          <cell r="AK2482">
            <v>2.2335761904761906</v>
          </cell>
          <cell r="AL2482">
            <v>10.6363</v>
          </cell>
          <cell r="AM2482">
            <v>10.672633333333332</v>
          </cell>
          <cell r="AN2482">
            <v>13.025399999999999</v>
          </cell>
          <cell r="AO2482">
            <v>12.988414285714285</v>
          </cell>
        </row>
        <row r="2483">
          <cell r="B2483">
            <v>41791</v>
          </cell>
          <cell r="C2483" t="str">
            <v>201406</v>
          </cell>
          <cell r="D2483">
            <v>0.73817081272606477</v>
          </cell>
          <cell r="E2483">
            <v>0.73531364446136538</v>
          </cell>
          <cell r="F2483">
            <v>1.3547</v>
          </cell>
          <cell r="G2483">
            <v>1.3599761904761904</v>
          </cell>
          <cell r="H2483">
            <v>0.59683676514473294</v>
          </cell>
          <cell r="I2483">
            <v>0.59117161040372601</v>
          </cell>
          <cell r="J2483">
            <v>1.6755</v>
          </cell>
          <cell r="K2483">
            <v>1.6916380952380952</v>
          </cell>
          <cell r="L2483">
            <v>102.35</v>
          </cell>
          <cell r="M2483">
            <v>102.06000000000002</v>
          </cell>
          <cell r="N2483">
            <v>9.7703957010258913E-3</v>
          </cell>
          <cell r="O2483">
            <v>9.7982802579004574E-3</v>
          </cell>
          <cell r="P2483">
            <v>6.2245999999999997</v>
          </cell>
          <cell r="Q2483">
            <v>6.2306333333333335</v>
          </cell>
          <cell r="R2483">
            <v>0.16065289335860938</v>
          </cell>
          <cell r="S2483">
            <v>0.16049810270006779</v>
          </cell>
          <cell r="T2483">
            <v>34.334299999999999</v>
          </cell>
          <cell r="U2483">
            <v>34.361157142857145</v>
          </cell>
          <cell r="V2483">
            <v>2.9125393556880437E-2</v>
          </cell>
          <cell r="W2483">
            <v>2.9106620686626394E-2</v>
          </cell>
          <cell r="X2483">
            <v>1.2368051967225215</v>
          </cell>
          <cell r="Y2483">
            <v>1.24387850688503</v>
          </cell>
          <cell r="Z2483">
            <v>0.80853476574156968</v>
          </cell>
          <cell r="AA2483">
            <v>0.80397541656385096</v>
          </cell>
          <cell r="AB2483">
            <v>59.292499999999997</v>
          </cell>
          <cell r="AC2483">
            <v>59.752738095238101</v>
          </cell>
          <cell r="AD2483">
            <v>1.6865539486444325E-2</v>
          </cell>
          <cell r="AE2483">
            <v>1.6736542349216788E-2</v>
          </cell>
          <cell r="AF2483">
            <v>1020.1353909999999</v>
          </cell>
          <cell r="AG2483">
            <v>1018.759670952381</v>
          </cell>
          <cell r="AH2483">
            <v>9.8026204053144167E-4</v>
          </cell>
          <cell r="AI2483">
            <v>9.8160179313584424E-4</v>
          </cell>
          <cell r="AJ2483">
            <v>2.2225999999999999</v>
          </cell>
          <cell r="AK2483">
            <v>2.2335761904761906</v>
          </cell>
          <cell r="AL2483">
            <v>10.700099999999999</v>
          </cell>
          <cell r="AM2483">
            <v>10.672633333333332</v>
          </cell>
          <cell r="AN2483">
            <v>13.015700000000001</v>
          </cell>
          <cell r="AO2483">
            <v>12.988414285714285</v>
          </cell>
        </row>
        <row r="2484">
          <cell r="B2484">
            <v>41791</v>
          </cell>
          <cell r="C2484" t="str">
            <v>201406</v>
          </cell>
          <cell r="D2484">
            <v>0.73904367748133915</v>
          </cell>
          <cell r="E2484">
            <v>0.73531364446136538</v>
          </cell>
          <cell r="F2484">
            <v>1.3531</v>
          </cell>
          <cell r="G2484">
            <v>1.3599761904761904</v>
          </cell>
          <cell r="H2484">
            <v>0.59569905283850599</v>
          </cell>
          <cell r="I2484">
            <v>0.59117161040372601</v>
          </cell>
          <cell r="J2484">
            <v>1.6787000000000001</v>
          </cell>
          <cell r="K2484">
            <v>1.6916380952380952</v>
          </cell>
          <cell r="L2484">
            <v>102.07</v>
          </cell>
          <cell r="M2484">
            <v>102.06000000000002</v>
          </cell>
          <cell r="N2484">
            <v>9.7971980013716077E-3</v>
          </cell>
          <cell r="O2484">
            <v>9.7982802579004574E-3</v>
          </cell>
          <cell r="P2484">
            <v>6.2275999999999998</v>
          </cell>
          <cell r="Q2484">
            <v>6.2306333333333335</v>
          </cell>
          <cell r="R2484">
            <v>0.16057550260132314</v>
          </cell>
          <cell r="S2484">
            <v>0.16049810270006779</v>
          </cell>
          <cell r="T2484">
            <v>34.368400000000001</v>
          </cell>
          <cell r="U2484">
            <v>34.361157142857145</v>
          </cell>
          <cell r="V2484">
            <v>2.909649561806776E-2</v>
          </cell>
          <cell r="W2484">
            <v>2.9106620686626394E-2</v>
          </cell>
          <cell r="X2484">
            <v>1.2406326213879242</v>
          </cell>
          <cell r="Y2484">
            <v>1.24387850688503</v>
          </cell>
          <cell r="Z2484">
            <v>0.8060403883957824</v>
          </cell>
          <cell r="AA2484">
            <v>0.80397541656385096</v>
          </cell>
          <cell r="AB2484">
            <v>59.272500000000001</v>
          </cell>
          <cell r="AC2484">
            <v>59.752738095238101</v>
          </cell>
          <cell r="AD2484">
            <v>1.6871230334472142E-2</v>
          </cell>
          <cell r="AE2484">
            <v>1.6736542349216788E-2</v>
          </cell>
          <cell r="AF2484">
            <v>1016.81966</v>
          </cell>
          <cell r="AG2484">
            <v>1018.759670952381</v>
          </cell>
          <cell r="AH2484">
            <v>9.8345856137360688E-4</v>
          </cell>
          <cell r="AI2484">
            <v>9.8160179313584424E-4</v>
          </cell>
          <cell r="AJ2484">
            <v>2.2326999999999999</v>
          </cell>
          <cell r="AK2484">
            <v>2.2335761904761906</v>
          </cell>
          <cell r="AL2484">
            <v>10.7498</v>
          </cell>
          <cell r="AM2484">
            <v>10.672633333333332</v>
          </cell>
          <cell r="AN2484">
            <v>13.005699999999999</v>
          </cell>
          <cell r="AO2484">
            <v>12.988414285714285</v>
          </cell>
        </row>
        <row r="2485">
          <cell r="B2485">
            <v>41791</v>
          </cell>
          <cell r="C2485" t="str">
            <v>201406</v>
          </cell>
          <cell r="D2485">
            <v>0.73789846517119251</v>
          </cell>
          <cell r="E2485">
            <v>0.73531364446136538</v>
          </cell>
          <cell r="F2485">
            <v>1.3552</v>
          </cell>
          <cell r="G2485">
            <v>1.3599761904761904</v>
          </cell>
          <cell r="H2485">
            <v>0.59073724007561434</v>
          </cell>
          <cell r="I2485">
            <v>0.59117161040372601</v>
          </cell>
          <cell r="J2485">
            <v>1.6928000000000001</v>
          </cell>
          <cell r="K2485">
            <v>1.6916380952380952</v>
          </cell>
          <cell r="L2485">
            <v>101.69</v>
          </cell>
          <cell r="M2485">
            <v>102.06000000000002</v>
          </cell>
          <cell r="N2485">
            <v>9.8338086340839809E-3</v>
          </cell>
          <cell r="O2485">
            <v>9.7982802579004574E-3</v>
          </cell>
          <cell r="P2485">
            <v>6.2186000000000003</v>
          </cell>
          <cell r="Q2485">
            <v>6.2306333333333335</v>
          </cell>
          <cell r="R2485">
            <v>0.16080789888399316</v>
          </cell>
          <cell r="S2485">
            <v>0.16049810270006779</v>
          </cell>
          <cell r="T2485">
            <v>34.305500000000002</v>
          </cell>
          <cell r="U2485">
            <v>34.361157142857145</v>
          </cell>
          <cell r="V2485">
            <v>2.914984477707656E-2</v>
          </cell>
          <cell r="W2485">
            <v>2.9106620686626394E-2</v>
          </cell>
          <cell r="X2485">
            <v>1.2491145218417947</v>
          </cell>
          <cell r="Y2485">
            <v>1.24387850688503</v>
          </cell>
          <cell r="Z2485">
            <v>0.80056710775047246</v>
          </cell>
          <cell r="AA2485">
            <v>0.80397541656385096</v>
          </cell>
          <cell r="AB2485">
            <v>59.25</v>
          </cell>
          <cell r="AC2485">
            <v>59.752738095238101</v>
          </cell>
          <cell r="AD2485">
            <v>1.6877637130801686E-2</v>
          </cell>
          <cell r="AE2485">
            <v>1.6736542349216788E-2</v>
          </cell>
          <cell r="AF2485">
            <v>1016.35639</v>
          </cell>
          <cell r="AG2485">
            <v>1018.759670952381</v>
          </cell>
          <cell r="AH2485">
            <v>9.8390683606564412E-4</v>
          </cell>
          <cell r="AI2485">
            <v>9.8160179313584424E-4</v>
          </cell>
          <cell r="AJ2485">
            <v>2.2294999999999998</v>
          </cell>
          <cell r="AK2485">
            <v>2.2335761904761906</v>
          </cell>
          <cell r="AL2485">
            <v>10.666</v>
          </cell>
          <cell r="AM2485">
            <v>10.672633333333332</v>
          </cell>
          <cell r="AN2485">
            <v>12.9757</v>
          </cell>
          <cell r="AO2485">
            <v>12.988414285714285</v>
          </cell>
        </row>
        <row r="2486">
          <cell r="B2486">
            <v>41791</v>
          </cell>
          <cell r="C2486" t="str">
            <v>201406</v>
          </cell>
          <cell r="D2486">
            <v>0.73855243722304276</v>
          </cell>
          <cell r="E2486">
            <v>0.73531364446136538</v>
          </cell>
          <cell r="F2486">
            <v>1.3540000000000001</v>
          </cell>
          <cell r="G2486">
            <v>1.3599761904761904</v>
          </cell>
          <cell r="H2486">
            <v>0.58937938350916486</v>
          </cell>
          <cell r="I2486">
            <v>0.59117161040372601</v>
          </cell>
          <cell r="J2486">
            <v>1.6966999999999999</v>
          </cell>
          <cell r="K2486">
            <v>1.6916380952380952</v>
          </cell>
          <cell r="L2486">
            <v>102.03</v>
          </cell>
          <cell r="M2486">
            <v>102.06000000000002</v>
          </cell>
          <cell r="N2486">
            <v>9.8010389101244738E-3</v>
          </cell>
          <cell r="O2486">
            <v>9.7982802579004574E-3</v>
          </cell>
          <cell r="P2486">
            <v>6.2103000000000002</v>
          </cell>
          <cell r="Q2486">
            <v>6.2306333333333335</v>
          </cell>
          <cell r="R2486">
            <v>0.16102281693315942</v>
          </cell>
          <cell r="S2486">
            <v>0.16049810270006779</v>
          </cell>
          <cell r="T2486">
            <v>34.360999999999997</v>
          </cell>
          <cell r="U2486">
            <v>34.361157142857145</v>
          </cell>
          <cell r="V2486">
            <v>2.9102761852099767E-2</v>
          </cell>
          <cell r="W2486">
            <v>2.9106620686626394E-2</v>
          </cell>
          <cell r="X2486">
            <v>1.2531019202363367</v>
          </cell>
          <cell r="Y2486">
            <v>1.24387850688503</v>
          </cell>
          <cell r="Z2486">
            <v>0.79801968527140921</v>
          </cell>
          <cell r="AA2486">
            <v>0.80397541656385096</v>
          </cell>
          <cell r="AB2486">
            <v>59.77</v>
          </cell>
          <cell r="AC2486">
            <v>59.752738095238101</v>
          </cell>
          <cell r="AD2486">
            <v>1.6730801405387317E-2</v>
          </cell>
          <cell r="AE2486">
            <v>1.6736542349216788E-2</v>
          </cell>
          <cell r="AF2486">
            <v>1019.0658399999999</v>
          </cell>
          <cell r="AG2486">
            <v>1018.759670952381</v>
          </cell>
          <cell r="AH2486">
            <v>9.8129086536744296E-4</v>
          </cell>
          <cell r="AI2486">
            <v>9.8160179313584424E-4</v>
          </cell>
          <cell r="AJ2486">
            <v>2.2235</v>
          </cell>
          <cell r="AK2486">
            <v>2.2335761904761906</v>
          </cell>
          <cell r="AL2486">
            <v>10.6652</v>
          </cell>
          <cell r="AM2486">
            <v>10.672633333333332</v>
          </cell>
          <cell r="AN2486">
            <v>13.008599999999999</v>
          </cell>
          <cell r="AO2486">
            <v>12.988414285714285</v>
          </cell>
        </row>
        <row r="2487">
          <cell r="B2487">
            <v>41791</v>
          </cell>
          <cell r="C2487" t="str">
            <v>201406</v>
          </cell>
          <cell r="D2487">
            <v>0.73675679658144844</v>
          </cell>
          <cell r="E2487">
            <v>0.73531364446136538</v>
          </cell>
          <cell r="F2487">
            <v>1.3573</v>
          </cell>
          <cell r="G2487">
            <v>1.3599761904761904</v>
          </cell>
          <cell r="H2487">
            <v>0.58882411823588288</v>
          </cell>
          <cell r="I2487">
            <v>0.59117161040372601</v>
          </cell>
          <cell r="J2487">
            <v>1.6983000000000001</v>
          </cell>
          <cell r="K2487">
            <v>1.6916380952380952</v>
          </cell>
          <cell r="L2487">
            <v>101.83</v>
          </cell>
          <cell r="M2487">
            <v>102.06000000000002</v>
          </cell>
          <cell r="N2487">
            <v>9.8202887164882645E-3</v>
          </cell>
          <cell r="O2487">
            <v>9.7982802579004574E-3</v>
          </cell>
          <cell r="P2487">
            <v>6.2239000000000004</v>
          </cell>
          <cell r="Q2487">
            <v>6.2306333333333335</v>
          </cell>
          <cell r="R2487">
            <v>0.16067096193704911</v>
          </cell>
          <cell r="S2487">
            <v>0.16049810270006779</v>
          </cell>
          <cell r="T2487">
            <v>34.635899999999999</v>
          </cell>
          <cell r="U2487">
            <v>34.361157142857145</v>
          </cell>
          <cell r="V2487">
            <v>2.8871777548728342E-2</v>
          </cell>
          <cell r="W2487">
            <v>2.9106620686626394E-2</v>
          </cell>
          <cell r="X2487">
            <v>1.2512340676342741</v>
          </cell>
          <cell r="Y2487">
            <v>1.24387850688503</v>
          </cell>
          <cell r="Z2487">
            <v>0.79921097568156374</v>
          </cell>
          <cell r="AA2487">
            <v>0.80397541656385096</v>
          </cell>
          <cell r="AB2487">
            <v>60.16</v>
          </cell>
          <cell r="AC2487">
            <v>59.752738095238101</v>
          </cell>
          <cell r="AD2487">
            <v>1.6622340425531915E-2</v>
          </cell>
          <cell r="AE2487">
            <v>1.6736542349216788E-2</v>
          </cell>
          <cell r="AF2487">
            <v>1017.588976</v>
          </cell>
          <cell r="AG2487">
            <v>1018.759670952381</v>
          </cell>
          <cell r="AH2487">
            <v>9.8271504859541643E-4</v>
          </cell>
          <cell r="AI2487">
            <v>9.8160179313584424E-4</v>
          </cell>
          <cell r="AJ2487">
            <v>2.2332999999999998</v>
          </cell>
          <cell r="AK2487">
            <v>2.2335761904761906</v>
          </cell>
          <cell r="AL2487">
            <v>10.7491</v>
          </cell>
          <cell r="AM2487">
            <v>10.672633333333332</v>
          </cell>
          <cell r="AN2487">
            <v>13.0425</v>
          </cell>
          <cell r="AO2487">
            <v>12.988414285714285</v>
          </cell>
        </row>
        <row r="2488">
          <cell r="B2488">
            <v>41791</v>
          </cell>
          <cell r="C2488" t="str">
            <v>201406</v>
          </cell>
          <cell r="D2488">
            <v>0.73822530636350214</v>
          </cell>
          <cell r="E2488">
            <v>0.73531364446136538</v>
          </cell>
          <cell r="F2488">
            <v>1.3546</v>
          </cell>
          <cell r="G2488">
            <v>1.3599761904761904</v>
          </cell>
          <cell r="H2488">
            <v>0.58948361235557645</v>
          </cell>
          <cell r="I2488">
            <v>0.59117161040372601</v>
          </cell>
          <cell r="J2488">
            <v>1.6964000000000001</v>
          </cell>
          <cell r="K2488">
            <v>1.6916380952380952</v>
          </cell>
          <cell r="L2488">
            <v>102.14</v>
          </cell>
          <cell r="M2488">
            <v>102.06000000000002</v>
          </cell>
          <cell r="N2488">
            <v>9.790483649892304E-3</v>
          </cell>
          <cell r="O2488">
            <v>9.7982802579004574E-3</v>
          </cell>
          <cell r="P2488">
            <v>6.2256999999999998</v>
          </cell>
          <cell r="Q2488">
            <v>6.2306333333333335</v>
          </cell>
          <cell r="R2488">
            <v>0.160624508087444</v>
          </cell>
          <cell r="S2488">
            <v>0.16049810270006779</v>
          </cell>
          <cell r="T2488">
            <v>34.807200000000002</v>
          </cell>
          <cell r="U2488">
            <v>34.361157142857145</v>
          </cell>
          <cell r="V2488">
            <v>2.8729688110505872E-2</v>
          </cell>
          <cell r="W2488">
            <v>2.9106620686626394E-2</v>
          </cell>
          <cell r="X2488">
            <v>1.2523254097150451</v>
          </cell>
          <cell r="Y2488">
            <v>1.24387850688503</v>
          </cell>
          <cell r="Z2488">
            <v>0.79851450129686385</v>
          </cell>
          <cell r="AA2488">
            <v>0.80397541656385096</v>
          </cell>
          <cell r="AB2488">
            <v>60</v>
          </cell>
          <cell r="AC2488">
            <v>59.752738095238101</v>
          </cell>
          <cell r="AD2488">
            <v>1.6666666666666666E-2</v>
          </cell>
          <cell r="AE2488">
            <v>1.6736542349216788E-2</v>
          </cell>
          <cell r="AF2488">
            <v>1022.6948980000001</v>
          </cell>
          <cell r="AG2488">
            <v>1018.759670952381</v>
          </cell>
          <cell r="AH2488">
            <v>9.7780873059562278E-4</v>
          </cell>
          <cell r="AI2488">
            <v>9.8160179313584424E-4</v>
          </cell>
          <cell r="AJ2488">
            <v>2.2604000000000002</v>
          </cell>
          <cell r="AK2488">
            <v>2.2335761904761906</v>
          </cell>
          <cell r="AL2488">
            <v>10.8346</v>
          </cell>
          <cell r="AM2488">
            <v>10.672633333333332</v>
          </cell>
          <cell r="AN2488">
            <v>13.111499999999999</v>
          </cell>
          <cell r="AO2488">
            <v>12.988414285714285</v>
          </cell>
        </row>
        <row r="2489">
          <cell r="B2489">
            <v>41791</v>
          </cell>
          <cell r="C2489" t="str">
            <v>201406</v>
          </cell>
          <cell r="D2489">
            <v>0.73556454578889297</v>
          </cell>
          <cell r="E2489">
            <v>0.73531364446136538</v>
          </cell>
          <cell r="F2489">
            <v>1.3594999999999999</v>
          </cell>
          <cell r="G2489">
            <v>1.3599761904761904</v>
          </cell>
          <cell r="H2489">
            <v>0.58847760842699937</v>
          </cell>
          <cell r="I2489">
            <v>0.59117161040372601</v>
          </cell>
          <cell r="J2489">
            <v>1.6993</v>
          </cell>
          <cell r="K2489">
            <v>1.6916380952380952</v>
          </cell>
          <cell r="L2489">
            <v>101.92</v>
          </cell>
          <cell r="M2489">
            <v>102.06000000000002</v>
          </cell>
          <cell r="N2489">
            <v>9.8116169544740974E-3</v>
          </cell>
          <cell r="O2489">
            <v>9.7982802579004574E-3</v>
          </cell>
          <cell r="P2489">
            <v>6.2306999999999997</v>
          </cell>
          <cell r="Q2489">
            <v>6.2306333333333335</v>
          </cell>
          <cell r="R2489">
            <v>0.16049561044505434</v>
          </cell>
          <cell r="S2489">
            <v>0.16049810270006779</v>
          </cell>
          <cell r="T2489">
            <v>34.528599999999997</v>
          </cell>
          <cell r="U2489">
            <v>34.361157142857145</v>
          </cell>
          <cell r="V2489">
            <v>2.8961498583782722E-2</v>
          </cell>
          <cell r="W2489">
            <v>2.9106620686626394E-2</v>
          </cell>
          <cell r="X2489">
            <v>1.2499448326590659</v>
          </cell>
          <cell r="Y2489">
            <v>1.24387850688503</v>
          </cell>
          <cell r="Z2489">
            <v>0.80003530865650563</v>
          </cell>
          <cell r="AA2489">
            <v>0.80397541656385096</v>
          </cell>
          <cell r="AB2489">
            <v>60.397500000000001</v>
          </cell>
          <cell r="AC2489">
            <v>59.752738095238101</v>
          </cell>
          <cell r="AD2489">
            <v>1.6556976696055301E-2</v>
          </cell>
          <cell r="AE2489">
            <v>1.6736542349216788E-2</v>
          </cell>
          <cell r="AF2489">
            <v>1018.35859</v>
          </cell>
          <cell r="AG2489">
            <v>1018.759670952381</v>
          </cell>
          <cell r="AH2489">
            <v>9.8197237183416893E-4</v>
          </cell>
          <cell r="AI2489">
            <v>9.8160179313584424E-4</v>
          </cell>
          <cell r="AJ2489">
            <v>2.2267000000000001</v>
          </cell>
          <cell r="AK2489">
            <v>2.2335761904761906</v>
          </cell>
          <cell r="AL2489">
            <v>10.6585</v>
          </cell>
          <cell r="AM2489">
            <v>10.672633333333332</v>
          </cell>
          <cell r="AN2489">
            <v>12.9758</v>
          </cell>
          <cell r="AO2489">
            <v>12.988414285714285</v>
          </cell>
        </row>
        <row r="2490">
          <cell r="B2490">
            <v>41791</v>
          </cell>
          <cell r="C2490" t="str">
            <v>201406</v>
          </cell>
          <cell r="D2490">
            <v>0.73491585213493049</v>
          </cell>
          <cell r="E2490">
            <v>0.73531364446136538</v>
          </cell>
          <cell r="F2490">
            <v>1.3607</v>
          </cell>
          <cell r="G2490">
            <v>1.3599761904761904</v>
          </cell>
          <cell r="H2490">
            <v>0.58688890193086451</v>
          </cell>
          <cell r="I2490">
            <v>0.59117161040372601</v>
          </cell>
          <cell r="J2490">
            <v>1.7039</v>
          </cell>
          <cell r="K2490">
            <v>1.6916380952380952</v>
          </cell>
          <cell r="L2490">
            <v>101.93</v>
          </cell>
          <cell r="M2490">
            <v>102.06000000000002</v>
          </cell>
          <cell r="N2490">
            <v>9.8106543706465207E-3</v>
          </cell>
          <cell r="O2490">
            <v>9.7982802579004574E-3</v>
          </cell>
          <cell r="P2490">
            <v>6.2285000000000004</v>
          </cell>
          <cell r="Q2490">
            <v>6.2306333333333335</v>
          </cell>
          <cell r="R2490">
            <v>0.16055229991169623</v>
          </cell>
          <cell r="S2490">
            <v>0.16049810270006779</v>
          </cell>
          <cell r="T2490">
            <v>34.360999999999997</v>
          </cell>
          <cell r="U2490">
            <v>34.361157142857145</v>
          </cell>
          <cell r="V2490">
            <v>2.9102761852099767E-2</v>
          </cell>
          <cell r="W2490">
            <v>2.9106620686626394E-2</v>
          </cell>
          <cell r="X2490">
            <v>1.2522231204527081</v>
          </cell>
          <cell r="Y2490">
            <v>1.24387850688503</v>
          </cell>
          <cell r="Z2490">
            <v>0.79857972885732731</v>
          </cell>
          <cell r="AA2490">
            <v>0.80397541656385096</v>
          </cell>
          <cell r="AB2490">
            <v>60.08</v>
          </cell>
          <cell r="AC2490">
            <v>59.752738095238101</v>
          </cell>
          <cell r="AD2490">
            <v>1.6644474034620507E-2</v>
          </cell>
          <cell r="AE2490">
            <v>1.6736542349216788E-2</v>
          </cell>
          <cell r="AF2490">
            <v>1017.233882</v>
          </cell>
          <cell r="AG2490">
            <v>1018.759670952381</v>
          </cell>
          <cell r="AH2490">
            <v>9.8305809282903936E-4</v>
          </cell>
          <cell r="AI2490">
            <v>9.8160179313584424E-4</v>
          </cell>
          <cell r="AJ2490">
            <v>2.2269999999999999</v>
          </cell>
          <cell r="AK2490">
            <v>2.2335761904761906</v>
          </cell>
          <cell r="AL2490">
            <v>10.741</v>
          </cell>
          <cell r="AM2490">
            <v>10.672633333333332</v>
          </cell>
          <cell r="AN2490">
            <v>13.021699999999999</v>
          </cell>
          <cell r="AO2490">
            <v>12.988414285714285</v>
          </cell>
        </row>
        <row r="2491">
          <cell r="B2491">
            <v>41791</v>
          </cell>
          <cell r="C2491" t="str">
            <v>201406</v>
          </cell>
          <cell r="D2491">
            <v>0.73534818736671803</v>
          </cell>
          <cell r="E2491">
            <v>0.73531364446136538</v>
          </cell>
          <cell r="F2491">
            <v>1.3599000000000001</v>
          </cell>
          <cell r="G2491">
            <v>1.3599761904761904</v>
          </cell>
          <cell r="H2491">
            <v>0.58782036209734301</v>
          </cell>
          <cell r="I2491">
            <v>0.59117161040372601</v>
          </cell>
          <cell r="J2491">
            <v>1.7012</v>
          </cell>
          <cell r="K2491">
            <v>1.6916380952380952</v>
          </cell>
          <cell r="L2491">
            <v>102.07</v>
          </cell>
          <cell r="M2491">
            <v>102.06000000000002</v>
          </cell>
          <cell r="N2491">
            <v>9.7971980013716077E-3</v>
          </cell>
          <cell r="O2491">
            <v>9.7982802579004574E-3</v>
          </cell>
          <cell r="P2491">
            <v>6.2248000000000001</v>
          </cell>
          <cell r="Q2491">
            <v>6.2306333333333335</v>
          </cell>
          <cell r="R2491">
            <v>0.16064773165402904</v>
          </cell>
          <cell r="S2491">
            <v>0.16049810270006779</v>
          </cell>
          <cell r="T2491">
            <v>34.459600000000002</v>
          </cell>
          <cell r="U2491">
            <v>34.361157142857145</v>
          </cell>
          <cell r="V2491">
            <v>2.9019489489140904E-2</v>
          </cell>
          <cell r="W2491">
            <v>2.9106620686626394E-2</v>
          </cell>
          <cell r="X2491">
            <v>1.2509743363482608</v>
          </cell>
          <cell r="Y2491">
            <v>1.24387850688503</v>
          </cell>
          <cell r="Z2491">
            <v>0.79937691041617687</v>
          </cell>
          <cell r="AA2491">
            <v>0.80397541656385096</v>
          </cell>
          <cell r="AB2491">
            <v>60.185000000000002</v>
          </cell>
          <cell r="AC2491">
            <v>59.752738095238101</v>
          </cell>
          <cell r="AD2491">
            <v>1.6615435739802276E-2</v>
          </cell>
          <cell r="AE2491">
            <v>1.6736542349216788E-2</v>
          </cell>
          <cell r="AF2491">
            <v>1022.3831789999999</v>
          </cell>
          <cell r="AG2491">
            <v>1018.759670952381</v>
          </cell>
          <cell r="AH2491">
            <v>9.7810685909182011E-4</v>
          </cell>
          <cell r="AI2491">
            <v>9.8160179313584424E-4</v>
          </cell>
          <cell r="AJ2491">
            <v>2.2292000000000001</v>
          </cell>
          <cell r="AK2491">
            <v>2.2335761904761906</v>
          </cell>
          <cell r="AL2491">
            <v>10.6341</v>
          </cell>
          <cell r="AM2491">
            <v>10.672633333333332</v>
          </cell>
          <cell r="AN2491">
            <v>12.9869</v>
          </cell>
          <cell r="AO2491">
            <v>12.988414285714285</v>
          </cell>
        </row>
        <row r="2492">
          <cell r="B2492">
            <v>41791</v>
          </cell>
          <cell r="C2492" t="str">
            <v>201406</v>
          </cell>
          <cell r="D2492">
            <v>0.73507791825933544</v>
          </cell>
          <cell r="E2492">
            <v>0.73531364446136538</v>
          </cell>
          <cell r="F2492">
            <v>1.3604000000000001</v>
          </cell>
          <cell r="G2492">
            <v>1.3599761904761904</v>
          </cell>
          <cell r="H2492">
            <v>0.58730251952780876</v>
          </cell>
          <cell r="I2492">
            <v>0.59117161040372601</v>
          </cell>
          <cell r="J2492">
            <v>1.7027000000000001</v>
          </cell>
          <cell r="K2492">
            <v>1.6916380952380952</v>
          </cell>
          <cell r="L2492">
            <v>101.93</v>
          </cell>
          <cell r="M2492">
            <v>102.06000000000002</v>
          </cell>
          <cell r="N2492">
            <v>9.8106543706465207E-3</v>
          </cell>
          <cell r="O2492">
            <v>9.7982802579004574E-3</v>
          </cell>
          <cell r="P2492">
            <v>6.2260999999999997</v>
          </cell>
          <cell r="Q2492">
            <v>6.2306333333333335</v>
          </cell>
          <cell r="R2492">
            <v>0.16061418865742599</v>
          </cell>
          <cell r="S2492">
            <v>0.16049810270006779</v>
          </cell>
          <cell r="T2492">
            <v>34.152000000000001</v>
          </cell>
          <cell r="U2492">
            <v>34.361157142857145</v>
          </cell>
          <cell r="V2492">
            <v>2.928086202857812E-2</v>
          </cell>
          <cell r="W2492">
            <v>2.9106620686626394E-2</v>
          </cell>
          <cell r="X2492">
            <v>1.2516171714201705</v>
          </cell>
          <cell r="Y2492">
            <v>1.24387850688503</v>
          </cell>
          <cell r="Z2492">
            <v>0.79896634756563112</v>
          </cell>
          <cell r="AA2492">
            <v>0.80397541656385096</v>
          </cell>
          <cell r="AB2492">
            <v>60.202500000000001</v>
          </cell>
          <cell r="AC2492">
            <v>59.752738095238101</v>
          </cell>
          <cell r="AD2492">
            <v>1.6610605871849177E-2</v>
          </cell>
          <cell r="AE2492">
            <v>1.6736542349216788E-2</v>
          </cell>
          <cell r="AF2492">
            <v>1018.686878</v>
          </cell>
          <cell r="AG2492">
            <v>1018.759670952381</v>
          </cell>
          <cell r="AH2492">
            <v>9.8165591566597176E-4</v>
          </cell>
          <cell r="AI2492">
            <v>9.8160179313584424E-4</v>
          </cell>
          <cell r="AJ2492">
            <v>2.2176999999999998</v>
          </cell>
          <cell r="AK2492">
            <v>2.2335761904761906</v>
          </cell>
          <cell r="AL2492">
            <v>10.592000000000001</v>
          </cell>
          <cell r="AM2492">
            <v>10.672633333333332</v>
          </cell>
          <cell r="AN2492">
            <v>13.0261</v>
          </cell>
          <cell r="AO2492">
            <v>12.988414285714285</v>
          </cell>
        </row>
        <row r="2493">
          <cell r="B2493">
            <v>41791</v>
          </cell>
          <cell r="C2493" t="str">
            <v>201406</v>
          </cell>
          <cell r="D2493">
            <v>0.735023888276369</v>
          </cell>
          <cell r="E2493">
            <v>0.73531364446136538</v>
          </cell>
          <cell r="F2493">
            <v>1.3605</v>
          </cell>
          <cell r="G2493">
            <v>1.3599761904761904</v>
          </cell>
          <cell r="H2493">
            <v>0.58875478363261702</v>
          </cell>
          <cell r="I2493">
            <v>0.59117161040372601</v>
          </cell>
          <cell r="J2493">
            <v>1.6985000000000001</v>
          </cell>
          <cell r="K2493">
            <v>1.6916380952380952</v>
          </cell>
          <cell r="L2493">
            <v>101.97</v>
          </cell>
          <cell r="M2493">
            <v>102.06000000000002</v>
          </cell>
          <cell r="N2493">
            <v>9.8068059233107786E-3</v>
          </cell>
          <cell r="O2493">
            <v>9.7982802579004574E-3</v>
          </cell>
          <cell r="P2493">
            <v>6.2302999999999997</v>
          </cell>
          <cell r="Q2493">
            <v>6.2306333333333335</v>
          </cell>
          <cell r="R2493">
            <v>0.16050591464295461</v>
          </cell>
          <cell r="S2493">
            <v>0.16049810270006779</v>
          </cell>
          <cell r="T2493">
            <v>33.759</v>
          </cell>
          <cell r="U2493">
            <v>34.361157142857145</v>
          </cell>
          <cell r="V2493">
            <v>2.9621730501495896E-2</v>
          </cell>
          <cell r="W2493">
            <v>2.9106620686626394E-2</v>
          </cell>
          <cell r="X2493">
            <v>1.2484380742374128</v>
          </cell>
          <cell r="Y2493">
            <v>1.24387850688503</v>
          </cell>
          <cell r="Z2493">
            <v>0.80100088313217543</v>
          </cell>
          <cell r="AA2493">
            <v>0.80397541656385096</v>
          </cell>
          <cell r="AB2493">
            <v>60.115000000000002</v>
          </cell>
          <cell r="AC2493">
            <v>59.752738095238101</v>
          </cell>
          <cell r="AD2493">
            <v>1.6634783331947102E-2</v>
          </cell>
          <cell r="AE2493">
            <v>1.6736542349216788E-2</v>
          </cell>
          <cell r="AF2493">
            <v>1017.3808620000001</v>
          </cell>
          <cell r="AG2493">
            <v>1018.759670952381</v>
          </cell>
          <cell r="AH2493">
            <v>9.8291607140532189E-4</v>
          </cell>
          <cell r="AI2493">
            <v>9.8160179313584424E-4</v>
          </cell>
          <cell r="AJ2493">
            <v>2.2235</v>
          </cell>
          <cell r="AK2493">
            <v>2.2335761904761906</v>
          </cell>
          <cell r="AL2493">
            <v>10.636699999999999</v>
          </cell>
          <cell r="AM2493">
            <v>10.672633333333332</v>
          </cell>
          <cell r="AN2493">
            <v>13.0593</v>
          </cell>
          <cell r="AO2493">
            <v>12.988414285714285</v>
          </cell>
        </row>
        <row r="2494">
          <cell r="B2494">
            <v>41791</v>
          </cell>
          <cell r="C2494" t="str">
            <v>201406</v>
          </cell>
          <cell r="D2494">
            <v>0.73378338714411506</v>
          </cell>
          <cell r="E2494">
            <v>0.73531364446136538</v>
          </cell>
          <cell r="F2494">
            <v>1.3628</v>
          </cell>
          <cell r="G2494">
            <v>1.3599761904761904</v>
          </cell>
          <cell r="H2494">
            <v>0.58882411823588288</v>
          </cell>
          <cell r="I2494">
            <v>0.59117161040372601</v>
          </cell>
          <cell r="J2494">
            <v>1.6983000000000001</v>
          </cell>
          <cell r="K2494">
            <v>1.6916380952380952</v>
          </cell>
          <cell r="L2494">
            <v>101.86</v>
          </cell>
          <cell r="M2494">
            <v>102.06000000000002</v>
          </cell>
          <cell r="N2494">
            <v>9.8173964264677005E-3</v>
          </cell>
          <cell r="O2494">
            <v>9.7982802579004574E-3</v>
          </cell>
          <cell r="P2494">
            <v>6.2338000000000005</v>
          </cell>
          <cell r="Q2494">
            <v>6.2306333333333335</v>
          </cell>
          <cell r="R2494">
            <v>0.16041579774776218</v>
          </cell>
          <cell r="S2494">
            <v>0.16049810270006779</v>
          </cell>
          <cell r="T2494">
            <v>33.7453</v>
          </cell>
          <cell r="U2494">
            <v>34.361157142857145</v>
          </cell>
          <cell r="V2494">
            <v>2.9633756404595604E-2</v>
          </cell>
          <cell r="W2494">
            <v>2.9106620686626394E-2</v>
          </cell>
          <cell r="X2494">
            <v>1.2461843263868506</v>
          </cell>
          <cell r="Y2494">
            <v>1.24387850688503</v>
          </cell>
          <cell r="Z2494">
            <v>0.80244950833186124</v>
          </cell>
          <cell r="AA2494">
            <v>0.80397541656385096</v>
          </cell>
          <cell r="AB2494">
            <v>60.13</v>
          </cell>
          <cell r="AC2494">
            <v>59.752738095238101</v>
          </cell>
          <cell r="AD2494">
            <v>1.6630633627141192E-2</v>
          </cell>
          <cell r="AE2494">
            <v>1.6736542349216788E-2</v>
          </cell>
          <cell r="AF2494">
            <v>1019.006582</v>
          </cell>
          <cell r="AG2494">
            <v>1018.759670952381</v>
          </cell>
          <cell r="AH2494">
            <v>9.8134793009609827E-4</v>
          </cell>
          <cell r="AI2494">
            <v>9.8160179313584424E-4</v>
          </cell>
          <cell r="AJ2494">
            <v>2.2071000000000001</v>
          </cell>
          <cell r="AK2494">
            <v>2.2335761904761906</v>
          </cell>
          <cell r="AL2494">
            <v>10.579800000000001</v>
          </cell>
          <cell r="AM2494">
            <v>10.672633333333332</v>
          </cell>
          <cell r="AN2494">
            <v>13.003</v>
          </cell>
          <cell r="AO2494">
            <v>12.988414285714285</v>
          </cell>
        </row>
        <row r="2495">
          <cell r="B2495">
            <v>41791</v>
          </cell>
          <cell r="C2495" t="str">
            <v>201406</v>
          </cell>
          <cell r="D2495">
            <v>0.73469987510102119</v>
          </cell>
          <cell r="E2495">
            <v>0.73531364446136538</v>
          </cell>
          <cell r="F2495">
            <v>1.3611</v>
          </cell>
          <cell r="G2495">
            <v>1.3599761904761904</v>
          </cell>
          <cell r="H2495">
            <v>0.58733701397862093</v>
          </cell>
          <cell r="I2495">
            <v>0.59117161040372601</v>
          </cell>
          <cell r="J2495">
            <v>1.7025999999999999</v>
          </cell>
          <cell r="K2495">
            <v>1.6916380952380952</v>
          </cell>
          <cell r="L2495">
            <v>101.72</v>
          </cell>
          <cell r="M2495">
            <v>102.06000000000002</v>
          </cell>
          <cell r="N2495">
            <v>9.8309083759339361E-3</v>
          </cell>
          <cell r="O2495">
            <v>9.7982802579004574E-3</v>
          </cell>
          <cell r="P2495">
            <v>6.2244000000000002</v>
          </cell>
          <cell r="Q2495">
            <v>6.2306333333333335</v>
          </cell>
          <cell r="R2495">
            <v>0.1606580553948975</v>
          </cell>
          <cell r="S2495">
            <v>0.16049810270006779</v>
          </cell>
          <cell r="T2495">
            <v>33.7087</v>
          </cell>
          <cell r="U2495">
            <v>34.361157142857145</v>
          </cell>
          <cell r="V2495">
            <v>2.9665931940418944E-2</v>
          </cell>
          <cell r="W2495">
            <v>2.9106620686626394E-2</v>
          </cell>
          <cell r="X2495">
            <v>1.2509000073469987</v>
          </cell>
          <cell r="Y2495">
            <v>1.24387850688503</v>
          </cell>
          <cell r="Z2495">
            <v>0.79942440972630102</v>
          </cell>
          <cell r="AA2495">
            <v>0.80397541656385096</v>
          </cell>
          <cell r="AB2495">
            <v>60.14</v>
          </cell>
          <cell r="AC2495">
            <v>59.752738095238101</v>
          </cell>
          <cell r="AD2495">
            <v>1.6627868307283005E-2</v>
          </cell>
          <cell r="AE2495">
            <v>1.6736542349216788E-2</v>
          </cell>
          <cell r="AF2495">
            <v>1017.97195</v>
          </cell>
          <cell r="AG2495">
            <v>1018.759670952381</v>
          </cell>
          <cell r="AH2495">
            <v>9.823453386903244E-4</v>
          </cell>
          <cell r="AI2495">
            <v>9.8160179313584424E-4</v>
          </cell>
          <cell r="AJ2495">
            <v>2.1960999999999999</v>
          </cell>
          <cell r="AK2495">
            <v>2.2335761904761906</v>
          </cell>
          <cell r="AL2495">
            <v>10.6252</v>
          </cell>
          <cell r="AM2495">
            <v>10.672633333333332</v>
          </cell>
          <cell r="AN2495">
            <v>13.0145</v>
          </cell>
          <cell r="AO2495">
            <v>12.988414285714285</v>
          </cell>
        </row>
        <row r="2496">
          <cell r="B2496">
            <v>41791</v>
          </cell>
          <cell r="C2496" t="str">
            <v>201406</v>
          </cell>
          <cell r="D2496">
            <v>0.73265440691625761</v>
          </cell>
          <cell r="E2496">
            <v>0.73531364446136538</v>
          </cell>
          <cell r="F2496">
            <v>1.3649</v>
          </cell>
          <cell r="G2496">
            <v>1.3599761904761904</v>
          </cell>
          <cell r="H2496">
            <v>0.58702670971529203</v>
          </cell>
          <cell r="I2496">
            <v>0.59117161040372601</v>
          </cell>
          <cell r="J2496">
            <v>1.7035</v>
          </cell>
          <cell r="K2496">
            <v>1.6916380952380952</v>
          </cell>
          <cell r="L2496">
            <v>101.41</v>
          </cell>
          <cell r="M2496">
            <v>102.06000000000002</v>
          </cell>
          <cell r="N2496">
            <v>9.8609604575485652E-3</v>
          </cell>
          <cell r="O2496">
            <v>9.7982802579004574E-3</v>
          </cell>
          <cell r="P2496">
            <v>6.2176</v>
          </cell>
          <cell r="Q2496">
            <v>6.2306333333333335</v>
          </cell>
          <cell r="R2496">
            <v>0.16083376222336593</v>
          </cell>
          <cell r="S2496">
            <v>0.16049810270006779</v>
          </cell>
          <cell r="T2496">
            <v>33.715400000000002</v>
          </cell>
          <cell r="U2496">
            <v>34.361157142857145</v>
          </cell>
          <cell r="V2496">
            <v>2.9660036659805308E-2</v>
          </cell>
          <cell r="W2496">
            <v>2.9106620686626394E-2</v>
          </cell>
          <cell r="X2496">
            <v>1.2480767821818448</v>
          </cell>
          <cell r="Y2496">
            <v>1.24387850688503</v>
          </cell>
          <cell r="Z2496">
            <v>0.80123275609040212</v>
          </cell>
          <cell r="AA2496">
            <v>0.80397541656385096</v>
          </cell>
          <cell r="AB2496">
            <v>60.08</v>
          </cell>
          <cell r="AC2496">
            <v>59.752738095238101</v>
          </cell>
          <cell r="AD2496">
            <v>1.6644474034620507E-2</v>
          </cell>
          <cell r="AE2496">
            <v>1.6736542349216788E-2</v>
          </cell>
          <cell r="AF2496">
            <v>1011.6107099999999</v>
          </cell>
          <cell r="AG2496">
            <v>1018.759670952381</v>
          </cell>
          <cell r="AH2496">
            <v>9.8852255132806971E-4</v>
          </cell>
          <cell r="AI2496">
            <v>9.8160179313584424E-4</v>
          </cell>
          <cell r="AJ2496">
            <v>2.1930999999999998</v>
          </cell>
          <cell r="AK2496">
            <v>2.2335761904761906</v>
          </cell>
          <cell r="AL2496">
            <v>10.5747</v>
          </cell>
          <cell r="AM2496">
            <v>10.672633333333332</v>
          </cell>
          <cell r="AN2496">
            <v>12.956899999999999</v>
          </cell>
          <cell r="AO2496">
            <v>12.988414285714285</v>
          </cell>
        </row>
        <row r="2497">
          <cell r="B2497">
            <v>41791</v>
          </cell>
          <cell r="C2497" t="str">
            <v>201406</v>
          </cell>
          <cell r="D2497">
            <v>0.73035349108968739</v>
          </cell>
          <cell r="E2497">
            <v>0.73531364446136538</v>
          </cell>
          <cell r="F2497">
            <v>1.3692</v>
          </cell>
          <cell r="G2497">
            <v>1.3599761904761904</v>
          </cell>
          <cell r="H2497">
            <v>0.58462437883659746</v>
          </cell>
          <cell r="I2497">
            <v>0.59117161040372601</v>
          </cell>
          <cell r="J2497">
            <v>1.7105000000000001</v>
          </cell>
          <cell r="K2497">
            <v>1.6916380952380952</v>
          </cell>
          <cell r="L2497">
            <v>101.32</v>
          </cell>
          <cell r="M2497">
            <v>102.06000000000002</v>
          </cell>
          <cell r="N2497">
            <v>9.8697196999605226E-3</v>
          </cell>
          <cell r="O2497">
            <v>9.7982802579004574E-3</v>
          </cell>
          <cell r="P2497">
            <v>6.2022000000000004</v>
          </cell>
          <cell r="Q2497">
            <v>6.2306333333333335</v>
          </cell>
          <cell r="R2497">
            <v>0.16123311083164038</v>
          </cell>
          <cell r="S2497">
            <v>0.16049810270006779</v>
          </cell>
          <cell r="T2497">
            <v>33.972999999999999</v>
          </cell>
          <cell r="U2497">
            <v>34.361157142857145</v>
          </cell>
          <cell r="V2497">
            <v>2.9435139669737733E-2</v>
          </cell>
          <cell r="W2497">
            <v>2.9106620686626394E-2</v>
          </cell>
          <cell r="X2497">
            <v>1.2492696465089104</v>
          </cell>
          <cell r="Y2497">
            <v>1.24387850688503</v>
          </cell>
          <cell r="Z2497">
            <v>0.80046769950306929</v>
          </cell>
          <cell r="AA2497">
            <v>0.80397541656385096</v>
          </cell>
          <cell r="AB2497">
            <v>60.18</v>
          </cell>
          <cell r="AC2497">
            <v>59.752738095238101</v>
          </cell>
          <cell r="AD2497">
            <v>1.6616816218012628E-2</v>
          </cell>
          <cell r="AE2497">
            <v>1.6736542349216788E-2</v>
          </cell>
          <cell r="AF2497">
            <v>1007.8432119999999</v>
          </cell>
          <cell r="AG2497">
            <v>1018.759670952381</v>
          </cell>
          <cell r="AH2497">
            <v>9.9221782524641362E-4</v>
          </cell>
          <cell r="AI2497">
            <v>9.8160179313584424E-4</v>
          </cell>
          <cell r="AJ2497">
            <v>2.2137000000000002</v>
          </cell>
          <cell r="AK2497">
            <v>2.2335761904761906</v>
          </cell>
          <cell r="AL2497">
            <v>10.631499999999999</v>
          </cell>
          <cell r="AM2497">
            <v>10.672633333333332</v>
          </cell>
          <cell r="AN2497">
            <v>12.967000000000001</v>
          </cell>
          <cell r="AO2497">
            <v>12.988414285714285</v>
          </cell>
        </row>
        <row r="2498">
          <cell r="B2498">
            <v>41821</v>
          </cell>
          <cell r="C2498" t="str">
            <v>201407</v>
          </cell>
          <cell r="D2498">
            <v>0.73104759119818696</v>
          </cell>
          <cell r="E2498">
            <v>0.73874497967564856</v>
          </cell>
          <cell r="F2498">
            <v>1.3679000000000001</v>
          </cell>
          <cell r="G2498">
            <v>1.3537043478260868</v>
          </cell>
          <cell r="H2498">
            <v>0.58312438043034576</v>
          </cell>
          <cell r="I2498">
            <v>0.58569700850593998</v>
          </cell>
          <cell r="J2498">
            <v>1.7149000000000001</v>
          </cell>
          <cell r="K2498">
            <v>1.7074086956521737</v>
          </cell>
          <cell r="L2498">
            <v>101.52</v>
          </cell>
          <cell r="M2498">
            <v>101.74391304347827</v>
          </cell>
          <cell r="N2498">
            <v>9.8502758077226166E-3</v>
          </cell>
          <cell r="O2498">
            <v>9.8287608978569474E-3</v>
          </cell>
          <cell r="P2498">
            <v>6.2008000000000001</v>
          </cell>
          <cell r="Q2498">
            <v>6.1987043478260873</v>
          </cell>
          <cell r="R2498">
            <v>0.16126951361114694</v>
          </cell>
          <cell r="S2498">
            <v>0.16132452941943615</v>
          </cell>
          <cell r="T2498">
            <v>34.317</v>
          </cell>
          <cell r="U2498">
            <v>34.738278260869563</v>
          </cell>
          <cell r="V2498">
            <v>2.914007634700003E-2</v>
          </cell>
          <cell r="W2498">
            <v>2.8793389716128413E-2</v>
          </cell>
          <cell r="X2498">
            <v>1.2536735141457709</v>
          </cell>
          <cell r="Y2498">
            <v>1.2613029055313709</v>
          </cell>
          <cell r="Z2498">
            <v>0.79765583999067002</v>
          </cell>
          <cell r="AA2498">
            <v>0.79283751008092118</v>
          </cell>
          <cell r="AB2498">
            <v>60.07</v>
          </cell>
          <cell r="AC2498" t="e">
            <v>#N/A</v>
          </cell>
          <cell r="AD2498">
            <v>1.66472448809722E-2</v>
          </cell>
          <cell r="AE2498" t="e">
            <v>#N/A</v>
          </cell>
          <cell r="AF2498">
            <v>1011.7917199999999</v>
          </cell>
          <cell r="AG2498">
            <v>1021.1508460434783</v>
          </cell>
          <cell r="AH2498">
            <v>9.8834570419295401E-4</v>
          </cell>
          <cell r="AI2498">
            <v>9.7935191759252718E-4</v>
          </cell>
          <cell r="AJ2498">
            <v>2.2010000000000001</v>
          </cell>
          <cell r="AK2498">
            <v>2.2229173913043474</v>
          </cell>
          <cell r="AL2498">
            <v>10.663</v>
          </cell>
          <cell r="AM2498">
            <v>10.652282608695652</v>
          </cell>
          <cell r="AN2498">
            <v>12.94</v>
          </cell>
          <cell r="AO2498">
            <v>12.988043478260865</v>
          </cell>
        </row>
        <row r="2499">
          <cell r="B2499">
            <v>41821</v>
          </cell>
          <cell r="C2499" t="str">
            <v>201407</v>
          </cell>
          <cell r="D2499">
            <v>0.73211801742440885</v>
          </cell>
          <cell r="E2499">
            <v>0.73874497967564856</v>
          </cell>
          <cell r="F2499">
            <v>1.3658999999999999</v>
          </cell>
          <cell r="G2499">
            <v>1.3537043478260868</v>
          </cell>
          <cell r="H2499">
            <v>0.58258083309059139</v>
          </cell>
          <cell r="I2499">
            <v>0.58569700850593998</v>
          </cell>
          <cell r="J2499">
            <v>1.7164999999999999</v>
          </cell>
          <cell r="K2499">
            <v>1.7074086956521737</v>
          </cell>
          <cell r="L2499">
            <v>101.77</v>
          </cell>
          <cell r="M2499">
            <v>101.74391304347827</v>
          </cell>
          <cell r="N2499">
            <v>9.8260784121057283E-3</v>
          </cell>
          <cell r="O2499">
            <v>9.8287608978569474E-3</v>
          </cell>
          <cell r="P2499">
            <v>6.2096999999999998</v>
          </cell>
          <cell r="Q2499">
            <v>6.1987043478260873</v>
          </cell>
          <cell r="R2499">
            <v>0.16103837544486851</v>
          </cell>
          <cell r="S2499">
            <v>0.16132452941943615</v>
          </cell>
          <cell r="T2499">
            <v>34.3371</v>
          </cell>
          <cell r="U2499">
            <v>34.738278260869563</v>
          </cell>
          <cell r="V2499">
            <v>2.9123018542625907E-2</v>
          </cell>
          <cell r="W2499">
            <v>2.8793389716128413E-2</v>
          </cell>
          <cell r="X2499">
            <v>1.2566805769089977</v>
          </cell>
          <cell r="Y2499">
            <v>1.2613029055313709</v>
          </cell>
          <cell r="Z2499">
            <v>0.7957471599184387</v>
          </cell>
          <cell r="AA2499">
            <v>0.79283751008092118</v>
          </cell>
          <cell r="AB2499">
            <v>59.69</v>
          </cell>
          <cell r="AC2499" t="e">
            <v>#N/A</v>
          </cell>
          <cell r="AD2499">
            <v>1.6753224995811694E-2</v>
          </cell>
          <cell r="AE2499" t="e">
            <v>#N/A</v>
          </cell>
          <cell r="AF2499">
            <v>1009.8367769999999</v>
          </cell>
          <cell r="AG2499">
            <v>1021.1508460434783</v>
          </cell>
          <cell r="AH2499">
            <v>9.9025904262546008E-4</v>
          </cell>
          <cell r="AI2499">
            <v>9.7935191759252718E-4</v>
          </cell>
          <cell r="AJ2499">
            <v>2.222</v>
          </cell>
          <cell r="AK2499">
            <v>2.2229173913043474</v>
          </cell>
          <cell r="AL2499">
            <v>10.754</v>
          </cell>
          <cell r="AM2499">
            <v>10.652282608695652</v>
          </cell>
          <cell r="AN2499">
            <v>12.993500000000001</v>
          </cell>
          <cell r="AO2499">
            <v>12.988043478260865</v>
          </cell>
        </row>
        <row r="2500">
          <cell r="B2500">
            <v>41821</v>
          </cell>
          <cell r="C2500" t="str">
            <v>201407</v>
          </cell>
          <cell r="D2500">
            <v>0.73475385745775168</v>
          </cell>
          <cell r="E2500">
            <v>0.73874497967564856</v>
          </cell>
          <cell r="F2500">
            <v>1.361</v>
          </cell>
          <cell r="G2500">
            <v>1.3537043478260868</v>
          </cell>
          <cell r="H2500">
            <v>0.58292043136111915</v>
          </cell>
          <cell r="I2500">
            <v>0.58569700850593998</v>
          </cell>
          <cell r="J2500">
            <v>1.7155</v>
          </cell>
          <cell r="K2500">
            <v>1.7074086956521737</v>
          </cell>
          <cell r="L2500">
            <v>102.19</v>
          </cell>
          <cell r="M2500">
            <v>101.74391304347827</v>
          </cell>
          <cell r="N2500">
            <v>9.7856933163714653E-3</v>
          </cell>
          <cell r="O2500">
            <v>9.8287608978569474E-3</v>
          </cell>
          <cell r="P2500">
            <v>6.2123999999999997</v>
          </cell>
          <cell r="Q2500">
            <v>6.1987043478260873</v>
          </cell>
          <cell r="R2500">
            <v>0.16096838580902711</v>
          </cell>
          <cell r="S2500">
            <v>0.16132452941943615</v>
          </cell>
          <cell r="T2500">
            <v>34.256999999999998</v>
          </cell>
          <cell r="U2500">
            <v>34.738278260869563</v>
          </cell>
          <cell r="V2500">
            <v>2.9191114224829964E-2</v>
          </cell>
          <cell r="W2500">
            <v>2.8793389716128413E-2</v>
          </cell>
          <cell r="X2500">
            <v>1.260470242468773</v>
          </cell>
          <cell r="Y2500">
            <v>1.2613029055313709</v>
          </cell>
          <cell r="Z2500">
            <v>0.79335470708248323</v>
          </cell>
          <cell r="AA2500">
            <v>0.79283751008092118</v>
          </cell>
          <cell r="AB2500">
            <v>59.74</v>
          </cell>
          <cell r="AC2500" t="e">
            <v>#N/A</v>
          </cell>
          <cell r="AD2500">
            <v>1.6739203213927016E-2</v>
          </cell>
          <cell r="AE2500" t="e">
            <v>#N/A</v>
          </cell>
          <cell r="AF2500">
            <v>1011.2704680000001</v>
          </cell>
          <cell r="AG2500">
            <v>1021.1508460434783</v>
          </cell>
          <cell r="AH2500">
            <v>9.888551397903571E-4</v>
          </cell>
          <cell r="AI2500">
            <v>9.7935191759252718E-4</v>
          </cell>
          <cell r="AJ2500">
            <v>2.2098</v>
          </cell>
          <cell r="AK2500">
            <v>2.2229173913043474</v>
          </cell>
          <cell r="AL2500">
            <v>10.7409</v>
          </cell>
          <cell r="AM2500">
            <v>10.652282608695652</v>
          </cell>
          <cell r="AN2500">
            <v>12.9527</v>
          </cell>
          <cell r="AO2500">
            <v>12.988043478260865</v>
          </cell>
        </row>
        <row r="2501">
          <cell r="B2501">
            <v>41821</v>
          </cell>
          <cell r="C2501" t="str">
            <v>201407</v>
          </cell>
          <cell r="D2501">
            <v>0.7356186552890982</v>
          </cell>
          <cell r="E2501">
            <v>0.73874497967564856</v>
          </cell>
          <cell r="F2501">
            <v>1.3593999999999999</v>
          </cell>
          <cell r="G2501">
            <v>1.3537043478260868</v>
          </cell>
          <cell r="H2501">
            <v>0.5827845445538784</v>
          </cell>
          <cell r="I2501">
            <v>0.58569700850593998</v>
          </cell>
          <cell r="J2501">
            <v>1.7159</v>
          </cell>
          <cell r="K2501">
            <v>1.7074086956521737</v>
          </cell>
          <cell r="L2501">
            <v>102.06</v>
          </cell>
          <cell r="M2501">
            <v>101.74391304347827</v>
          </cell>
          <cell r="N2501">
            <v>9.7981579463060943E-3</v>
          </cell>
          <cell r="O2501">
            <v>9.8287608978569474E-3</v>
          </cell>
          <cell r="P2501">
            <v>6.2045000000000003</v>
          </cell>
          <cell r="Q2501">
            <v>6.1987043478260873</v>
          </cell>
          <cell r="R2501">
            <v>0.1611733419292449</v>
          </cell>
          <cell r="S2501">
            <v>0.16132452941943615</v>
          </cell>
          <cell r="T2501">
            <v>34.454999999999998</v>
          </cell>
          <cell r="U2501">
            <v>34.738278260869563</v>
          </cell>
          <cell r="V2501">
            <v>2.9023363807865334E-2</v>
          </cell>
          <cell r="W2501">
            <v>2.8793389716128413E-2</v>
          </cell>
          <cell r="X2501">
            <v>1.2622480506105636</v>
          </cell>
          <cell r="Y2501">
            <v>1.2613029055313709</v>
          </cell>
          <cell r="Z2501">
            <v>0.79223730986654228</v>
          </cell>
          <cell r="AA2501">
            <v>0.79283751008092118</v>
          </cell>
          <cell r="AB2501">
            <v>59.73</v>
          </cell>
          <cell r="AC2501" t="e">
            <v>#N/A</v>
          </cell>
          <cell r="AD2501">
            <v>1.6742005692281937E-2</v>
          </cell>
          <cell r="AE2501" t="e">
            <v>#N/A</v>
          </cell>
          <cell r="AF2501">
            <v>1009.5521520000001</v>
          </cell>
          <cell r="AG2501">
            <v>1021.1508460434783</v>
          </cell>
          <cell r="AH2501">
            <v>9.9053822828164295E-4</v>
          </cell>
          <cell r="AI2501">
            <v>9.7935191759252718E-4</v>
          </cell>
          <cell r="AJ2501">
            <v>2.2130000000000001</v>
          </cell>
          <cell r="AK2501">
            <v>2.2229173913043474</v>
          </cell>
          <cell r="AL2501">
            <v>10.7332</v>
          </cell>
          <cell r="AM2501">
            <v>10.652282608695652</v>
          </cell>
          <cell r="AN2501">
            <v>12.970499999999999</v>
          </cell>
          <cell r="AO2501">
            <v>12.988043478260865</v>
          </cell>
        </row>
        <row r="2502">
          <cell r="B2502">
            <v>41821</v>
          </cell>
          <cell r="C2502" t="str">
            <v>201407</v>
          </cell>
          <cell r="D2502">
            <v>0.73507791825933544</v>
          </cell>
          <cell r="E2502">
            <v>0.73874497967564856</v>
          </cell>
          <cell r="F2502">
            <v>1.3604000000000001</v>
          </cell>
          <cell r="G2502">
            <v>1.3537043478260868</v>
          </cell>
          <cell r="H2502">
            <v>0.58387341624335842</v>
          </cell>
          <cell r="I2502">
            <v>0.58569700850593998</v>
          </cell>
          <cell r="J2502">
            <v>1.7126999999999999</v>
          </cell>
          <cell r="K2502">
            <v>1.7074086956521737</v>
          </cell>
          <cell r="L2502">
            <v>101.86</v>
          </cell>
          <cell r="M2502">
            <v>101.74391304347827</v>
          </cell>
          <cell r="N2502">
            <v>9.8173964264677005E-3</v>
          </cell>
          <cell r="O2502">
            <v>9.8287608978569474E-3</v>
          </cell>
          <cell r="P2502">
            <v>6.2031000000000001</v>
          </cell>
          <cell r="Q2502">
            <v>6.1987043478260873</v>
          </cell>
          <cell r="R2502">
            <v>0.16120971772178427</v>
          </cell>
          <cell r="S2502">
            <v>0.16132452941943615</v>
          </cell>
          <cell r="T2502">
            <v>34.42</v>
          </cell>
          <cell r="U2502">
            <v>34.738278260869563</v>
          </cell>
          <cell r="V2502">
            <v>2.9052876234747237E-2</v>
          </cell>
          <cell r="W2502">
            <v>2.8793389716128413E-2</v>
          </cell>
          <cell r="X2502">
            <v>1.2589679506027638</v>
          </cell>
          <cell r="Y2502">
            <v>1.2613029055313709</v>
          </cell>
          <cell r="Z2502">
            <v>0.79430139545746492</v>
          </cell>
          <cell r="AA2502">
            <v>0.79283751008092118</v>
          </cell>
          <cell r="AB2502">
            <v>60.01</v>
          </cell>
          <cell r="AC2502" t="e">
            <v>#N/A</v>
          </cell>
          <cell r="AD2502">
            <v>1.6663889351774704E-2</v>
          </cell>
          <cell r="AE2502" t="e">
            <v>#N/A</v>
          </cell>
          <cell r="AF2502">
            <v>1008.6993000000001</v>
          </cell>
          <cell r="AG2502">
            <v>1021.1508460434783</v>
          </cell>
          <cell r="AH2502">
            <v>9.9137572515416617E-4</v>
          </cell>
          <cell r="AI2502">
            <v>9.7935191759252718E-4</v>
          </cell>
          <cell r="AJ2502">
            <v>2.2237</v>
          </cell>
          <cell r="AK2502">
            <v>2.2229173913043474</v>
          </cell>
          <cell r="AL2502">
            <v>10.7744</v>
          </cell>
          <cell r="AM2502">
            <v>10.652282608695652</v>
          </cell>
          <cell r="AN2502">
            <v>13.0166</v>
          </cell>
          <cell r="AO2502">
            <v>12.988043478260865</v>
          </cell>
        </row>
        <row r="2503">
          <cell r="B2503">
            <v>41821</v>
          </cell>
          <cell r="C2503" t="str">
            <v>201407</v>
          </cell>
          <cell r="D2503">
            <v>0.73464590067587421</v>
          </cell>
          <cell r="E2503">
            <v>0.73874497967564856</v>
          </cell>
          <cell r="F2503">
            <v>1.3612</v>
          </cell>
          <cell r="G2503">
            <v>1.3537043478260868</v>
          </cell>
          <cell r="H2503">
            <v>0.58373708481699849</v>
          </cell>
          <cell r="I2503">
            <v>0.58569700850593998</v>
          </cell>
          <cell r="J2503">
            <v>1.7130999999999998</v>
          </cell>
          <cell r="K2503">
            <v>1.7074086956521737</v>
          </cell>
          <cell r="L2503">
            <v>101.57</v>
          </cell>
          <cell r="M2503">
            <v>101.74391304347827</v>
          </cell>
          <cell r="N2503">
            <v>9.845426799251749E-3</v>
          </cell>
          <cell r="O2503">
            <v>9.8287608978569474E-3</v>
          </cell>
          <cell r="P2503">
            <v>6.2012999999999998</v>
          </cell>
          <cell r="Q2503">
            <v>6.1987043478260873</v>
          </cell>
          <cell r="R2503">
            <v>0.16125651073162078</v>
          </cell>
          <cell r="S2503">
            <v>0.16132452941943615</v>
          </cell>
          <cell r="T2503">
            <v>34.255000000000003</v>
          </cell>
          <cell r="U2503">
            <v>34.738278260869563</v>
          </cell>
          <cell r="V2503">
            <v>2.9192818566632608E-2</v>
          </cell>
          <cell r="W2503">
            <v>2.8793389716128413E-2</v>
          </cell>
          <cell r="X2503">
            <v>1.2585218924478401</v>
          </cell>
          <cell r="Y2503">
            <v>1.2613029055313709</v>
          </cell>
          <cell r="Z2503">
            <v>0.79458291985289831</v>
          </cell>
          <cell r="AA2503">
            <v>0.79283751008092118</v>
          </cell>
          <cell r="AB2503">
            <v>59.784999999999997</v>
          </cell>
          <cell r="AC2503" t="e">
            <v>#N/A</v>
          </cell>
          <cell r="AD2503">
            <v>1.6726603663126203E-2</v>
          </cell>
          <cell r="AE2503" t="e">
            <v>#N/A</v>
          </cell>
          <cell r="AF2503">
            <v>1010.5965660000001</v>
          </cell>
          <cell r="AG2503">
            <v>1021.1508460434783</v>
          </cell>
          <cell r="AH2503">
            <v>9.8951454382836292E-4</v>
          </cell>
          <cell r="AI2503">
            <v>9.7935191759252718E-4</v>
          </cell>
          <cell r="AJ2503">
            <v>2.2120000000000002</v>
          </cell>
          <cell r="AK2503">
            <v>2.2229173913043474</v>
          </cell>
          <cell r="AL2503">
            <v>10.677899999999999</v>
          </cell>
          <cell r="AM2503">
            <v>10.652282608695652</v>
          </cell>
          <cell r="AN2503">
            <v>12.98</v>
          </cell>
          <cell r="AO2503">
            <v>12.988043478260865</v>
          </cell>
        </row>
        <row r="2504">
          <cell r="B2504">
            <v>41821</v>
          </cell>
          <cell r="C2504" t="str">
            <v>201407</v>
          </cell>
          <cell r="D2504">
            <v>0.73308408474452014</v>
          </cell>
          <cell r="E2504">
            <v>0.73874497967564856</v>
          </cell>
          <cell r="F2504">
            <v>1.3641000000000001</v>
          </cell>
          <cell r="G2504">
            <v>1.3537043478260868</v>
          </cell>
          <cell r="H2504">
            <v>0.58285248003730261</v>
          </cell>
          <cell r="I2504">
            <v>0.58569700850593998</v>
          </cell>
          <cell r="J2504">
            <v>1.7157</v>
          </cell>
          <cell r="K2504">
            <v>1.7074086956521737</v>
          </cell>
          <cell r="L2504">
            <v>101.63</v>
          </cell>
          <cell r="M2504">
            <v>101.74391304347827</v>
          </cell>
          <cell r="N2504">
            <v>9.8396142871199459E-3</v>
          </cell>
          <cell r="O2504">
            <v>9.8287608978569474E-3</v>
          </cell>
          <cell r="P2504">
            <v>6.1985999999999999</v>
          </cell>
          <cell r="Q2504">
            <v>6.1987043478260873</v>
          </cell>
          <cell r="R2504">
            <v>0.16132675120188431</v>
          </cell>
          <cell r="S2504">
            <v>0.16132452941943615</v>
          </cell>
          <cell r="T2504">
            <v>33.972700000000003</v>
          </cell>
          <cell r="U2504">
            <v>34.738278260869563</v>
          </cell>
          <cell r="V2504">
            <v>2.9435399600267271E-2</v>
          </cell>
          <cell r="W2504">
            <v>2.8793389716128413E-2</v>
          </cell>
          <cell r="X2504">
            <v>1.2577523641961732</v>
          </cell>
          <cell r="Y2504">
            <v>1.2613029055313709</v>
          </cell>
          <cell r="Z2504">
            <v>0.79506906801888444</v>
          </cell>
          <cell r="AA2504">
            <v>0.79283751008092118</v>
          </cell>
          <cell r="AB2504">
            <v>59.75</v>
          </cell>
          <cell r="AC2504" t="e">
            <v>#N/A</v>
          </cell>
          <cell r="AD2504">
            <v>1.6736401673640166E-2</v>
          </cell>
          <cell r="AE2504" t="e">
            <v>#N/A</v>
          </cell>
          <cell r="AF2504">
            <v>1010.0373500000001</v>
          </cell>
          <cell r="AG2504">
            <v>1021.1508460434783</v>
          </cell>
          <cell r="AH2504">
            <v>9.9006239719748963E-4</v>
          </cell>
          <cell r="AI2504">
            <v>9.7935191759252718E-4</v>
          </cell>
          <cell r="AJ2504">
            <v>2.2113</v>
          </cell>
          <cell r="AK2504">
            <v>2.2229173913043474</v>
          </cell>
          <cell r="AL2504">
            <v>10.6624</v>
          </cell>
          <cell r="AM2504">
            <v>10.652282608695652</v>
          </cell>
          <cell r="AN2504">
            <v>12.9657</v>
          </cell>
          <cell r="AO2504">
            <v>12.988043478260865</v>
          </cell>
        </row>
        <row r="2505">
          <cell r="B2505">
            <v>41821</v>
          </cell>
          <cell r="C2505" t="str">
            <v>201407</v>
          </cell>
          <cell r="D2505">
            <v>0.73486184597295712</v>
          </cell>
          <cell r="E2505">
            <v>0.73874497967564856</v>
          </cell>
          <cell r="F2505">
            <v>1.3608</v>
          </cell>
          <cell r="G2505">
            <v>1.3537043478260868</v>
          </cell>
          <cell r="H2505">
            <v>0.58370301190754137</v>
          </cell>
          <cell r="I2505">
            <v>0.58569700850593998</v>
          </cell>
          <cell r="J2505">
            <v>1.7132000000000001</v>
          </cell>
          <cell r="K2505">
            <v>1.7074086956521737</v>
          </cell>
          <cell r="L2505">
            <v>101.34</v>
          </cell>
          <cell r="M2505">
            <v>101.74391304347827</v>
          </cell>
          <cell r="N2505">
            <v>9.8677718571146631E-3</v>
          </cell>
          <cell r="O2505">
            <v>9.8287608978569474E-3</v>
          </cell>
          <cell r="P2505">
            <v>6.2015000000000002</v>
          </cell>
          <cell r="Q2505">
            <v>6.1987043478260873</v>
          </cell>
          <cell r="R2505">
            <v>0.16125131016689509</v>
          </cell>
          <cell r="S2505">
            <v>0.16132452941943615</v>
          </cell>
          <cell r="T2505">
            <v>33.972999999999999</v>
          </cell>
          <cell r="U2505">
            <v>34.738278260869563</v>
          </cell>
          <cell r="V2505">
            <v>2.9435139669737733E-2</v>
          </cell>
          <cell r="W2505">
            <v>2.8793389716128413E-2</v>
          </cell>
          <cell r="X2505">
            <v>1.2589653145208701</v>
          </cell>
          <cell r="Y2505">
            <v>1.2613029055313709</v>
          </cell>
          <cell r="Z2505">
            <v>0.79430305860378236</v>
          </cell>
          <cell r="AA2505">
            <v>0.79283751008092118</v>
          </cell>
          <cell r="AB2505">
            <v>60.2</v>
          </cell>
          <cell r="AC2505" t="e">
            <v>#N/A</v>
          </cell>
          <cell r="AD2505">
            <v>1.6611295681063121E-2</v>
          </cell>
          <cell r="AE2505" t="e">
            <v>#N/A</v>
          </cell>
          <cell r="AF2505">
            <v>1016.0814399999999</v>
          </cell>
          <cell r="AG2505">
            <v>1021.1508460434783</v>
          </cell>
          <cell r="AH2505">
            <v>9.8417307966967697E-4</v>
          </cell>
          <cell r="AI2505">
            <v>9.7935191759252718E-4</v>
          </cell>
          <cell r="AJ2505">
            <v>2.2191000000000001</v>
          </cell>
          <cell r="AK2505">
            <v>2.2229173913043474</v>
          </cell>
          <cell r="AL2505">
            <v>10.6866</v>
          </cell>
          <cell r="AM2505">
            <v>10.652282608695652</v>
          </cell>
          <cell r="AN2505">
            <v>12.989599999999999</v>
          </cell>
          <cell r="AO2505">
            <v>12.988043478260865</v>
          </cell>
        </row>
        <row r="2506">
          <cell r="B2506">
            <v>41821</v>
          </cell>
          <cell r="C2506" t="str">
            <v>201407</v>
          </cell>
          <cell r="D2506">
            <v>0.73491585213493049</v>
          </cell>
          <cell r="E2506">
            <v>0.73874497967564856</v>
          </cell>
          <cell r="F2506">
            <v>1.3607</v>
          </cell>
          <cell r="G2506">
            <v>1.3537043478260868</v>
          </cell>
          <cell r="H2506">
            <v>0.58424865622809063</v>
          </cell>
          <cell r="I2506">
            <v>0.58569700850593998</v>
          </cell>
          <cell r="J2506">
            <v>1.7116</v>
          </cell>
          <cell r="K2506">
            <v>1.7074086956521737</v>
          </cell>
          <cell r="L2506">
            <v>101.28</v>
          </cell>
          <cell r="M2506">
            <v>101.74391304347827</v>
          </cell>
          <cell r="N2506">
            <v>9.873617693522907E-3</v>
          </cell>
          <cell r="O2506">
            <v>9.8287608978569474E-3</v>
          </cell>
          <cell r="P2506">
            <v>6.2027000000000001</v>
          </cell>
          <cell r="Q2506">
            <v>6.1987043478260873</v>
          </cell>
          <cell r="R2506">
            <v>0.16122011382140036</v>
          </cell>
          <cell r="S2506">
            <v>0.16132452941943615</v>
          </cell>
          <cell r="T2506">
            <v>34.215499999999999</v>
          </cell>
          <cell r="U2506">
            <v>34.738278260869563</v>
          </cell>
          <cell r="V2506">
            <v>2.9226520144379011E-2</v>
          </cell>
          <cell r="W2506">
            <v>2.8793389716128413E-2</v>
          </cell>
          <cell r="X2506">
            <v>1.257881972514147</v>
          </cell>
          <cell r="Y2506">
            <v>1.2613029055313709</v>
          </cell>
          <cell r="Z2506">
            <v>0.79498714652956304</v>
          </cell>
          <cell r="AA2506">
            <v>0.79283751008092118</v>
          </cell>
          <cell r="AB2506">
            <v>59.932499999999997</v>
          </cell>
          <cell r="AC2506" t="e">
            <v>#N/A</v>
          </cell>
          <cell r="AD2506">
            <v>1.6685437784173862E-2</v>
          </cell>
          <cell r="AE2506" t="e">
            <v>#N/A</v>
          </cell>
          <cell r="AF2506">
            <v>1017.9540840000001</v>
          </cell>
          <cell r="AG2506">
            <v>1021.1508460434783</v>
          </cell>
          <cell r="AH2506">
            <v>9.8236257972515771E-4</v>
          </cell>
          <cell r="AI2506">
            <v>9.7935191759252718E-4</v>
          </cell>
          <cell r="AJ2506">
            <v>2.2204000000000002</v>
          </cell>
          <cell r="AK2506">
            <v>2.2229173913043474</v>
          </cell>
          <cell r="AL2506">
            <v>10.688800000000001</v>
          </cell>
          <cell r="AM2506">
            <v>10.652282608695652</v>
          </cell>
          <cell r="AN2506">
            <v>12.9923</v>
          </cell>
          <cell r="AO2506">
            <v>12.988043478260865</v>
          </cell>
        </row>
        <row r="2507">
          <cell r="B2507">
            <v>41821</v>
          </cell>
          <cell r="C2507" t="str">
            <v>201407</v>
          </cell>
          <cell r="D2507">
            <v>0.73426830163741841</v>
          </cell>
          <cell r="E2507">
            <v>0.73874497967564856</v>
          </cell>
          <cell r="F2507">
            <v>1.3618999999999999</v>
          </cell>
          <cell r="G2507">
            <v>1.3537043478260868</v>
          </cell>
          <cell r="H2507">
            <v>0.58537727565415909</v>
          </cell>
          <cell r="I2507">
            <v>0.58569700850593998</v>
          </cell>
          <cell r="J2507">
            <v>1.7082999999999999</v>
          </cell>
          <cell r="K2507">
            <v>1.7074086956521737</v>
          </cell>
          <cell r="L2507">
            <v>101.53</v>
          </cell>
          <cell r="M2507">
            <v>101.74391304347827</v>
          </cell>
          <cell r="N2507">
            <v>9.8493056239535113E-3</v>
          </cell>
          <cell r="O2507">
            <v>9.8287608978569474E-3</v>
          </cell>
          <cell r="P2507">
            <v>6.2054</v>
          </cell>
          <cell r="Q2507">
            <v>6.1987043478260873</v>
          </cell>
          <cell r="R2507">
            <v>0.1611499661585071</v>
          </cell>
          <cell r="S2507">
            <v>0.16132452941943615</v>
          </cell>
          <cell r="T2507">
            <v>34.321199999999997</v>
          </cell>
          <cell r="U2507">
            <v>34.738278260869563</v>
          </cell>
          <cell r="V2507">
            <v>2.9136510378425001E-2</v>
          </cell>
          <cell r="W2507">
            <v>2.8793389716128413E-2</v>
          </cell>
          <cell r="X2507">
            <v>1.2543505396872017</v>
          </cell>
          <cell r="Y2507">
            <v>1.2613029055313709</v>
          </cell>
          <cell r="Z2507">
            <v>0.79722531171339928</v>
          </cell>
          <cell r="AA2507">
            <v>0.79283751008092118</v>
          </cell>
          <cell r="AB2507">
            <v>60.07</v>
          </cell>
          <cell r="AC2507" t="e">
            <v>#N/A</v>
          </cell>
          <cell r="AD2507">
            <v>1.66472448809722E-2</v>
          </cell>
          <cell r="AE2507" t="e">
            <v>#N/A</v>
          </cell>
          <cell r="AF2507">
            <v>1017.01384</v>
          </cell>
          <cell r="AG2507">
            <v>1021.1508460434783</v>
          </cell>
          <cell r="AH2507">
            <v>9.8327078813401406E-4</v>
          </cell>
          <cell r="AI2507">
            <v>9.7935191759252718E-4</v>
          </cell>
          <cell r="AJ2507">
            <v>2.2103999999999999</v>
          </cell>
          <cell r="AK2507">
            <v>2.2229173913043474</v>
          </cell>
          <cell r="AL2507">
            <v>10.671099999999999</v>
          </cell>
          <cell r="AM2507">
            <v>10.652282608695652</v>
          </cell>
          <cell r="AN2507">
            <v>12.9495</v>
          </cell>
          <cell r="AO2507">
            <v>12.988043478260865</v>
          </cell>
        </row>
        <row r="2508">
          <cell r="B2508">
            <v>41821</v>
          </cell>
          <cell r="C2508" t="str">
            <v>201407</v>
          </cell>
          <cell r="D2508">
            <v>0.7370826269624825</v>
          </cell>
          <cell r="E2508">
            <v>0.73874497967564856</v>
          </cell>
          <cell r="F2508">
            <v>1.3567</v>
          </cell>
          <cell r="G2508">
            <v>1.3537043478260868</v>
          </cell>
          <cell r="H2508">
            <v>0.5833284722627311</v>
          </cell>
          <cell r="I2508">
            <v>0.58569700850593998</v>
          </cell>
          <cell r="J2508">
            <v>1.7143000000000002</v>
          </cell>
          <cell r="K2508">
            <v>1.7074086956521737</v>
          </cell>
          <cell r="L2508">
            <v>101.68</v>
          </cell>
          <cell r="M2508">
            <v>101.74391304347827</v>
          </cell>
          <cell r="N2508">
            <v>9.8347757671125094E-3</v>
          </cell>
          <cell r="O2508">
            <v>9.8287608978569474E-3</v>
          </cell>
          <cell r="P2508">
            <v>6.2074999999999996</v>
          </cell>
          <cell r="Q2508">
            <v>6.1987043478260873</v>
          </cell>
          <cell r="R2508">
            <v>0.16109544905356424</v>
          </cell>
          <cell r="S2508">
            <v>0.16132452941943615</v>
          </cell>
          <cell r="T2508">
            <v>34.382199999999997</v>
          </cell>
          <cell r="U2508">
            <v>34.738278260869563</v>
          </cell>
          <cell r="V2508">
            <v>2.9084817143754618E-2</v>
          </cell>
          <cell r="W2508">
            <v>2.8793389716128413E-2</v>
          </cell>
          <cell r="X2508">
            <v>1.2635807474017839</v>
          </cell>
          <cell r="Y2508">
            <v>1.2613029055313709</v>
          </cell>
          <cell r="Z2508">
            <v>0.79140173831884719</v>
          </cell>
          <cell r="AA2508">
            <v>0.79283751008092118</v>
          </cell>
          <cell r="AB2508">
            <v>60.13</v>
          </cell>
          <cell r="AC2508" t="e">
            <v>#N/A</v>
          </cell>
          <cell r="AD2508">
            <v>1.6630633627141192E-2</v>
          </cell>
          <cell r="AE2508" t="e">
            <v>#N/A</v>
          </cell>
          <cell r="AF2508">
            <v>1030.0100440000001</v>
          </cell>
          <cell r="AG2508">
            <v>1021.1508460434783</v>
          </cell>
          <cell r="AH2508">
            <v>9.7086431906677592E-4</v>
          </cell>
          <cell r="AI2508">
            <v>9.7935191759252718E-4</v>
          </cell>
          <cell r="AJ2508">
            <v>2.2185000000000001</v>
          </cell>
          <cell r="AK2508">
            <v>2.2229173913043474</v>
          </cell>
          <cell r="AL2508">
            <v>10.7049</v>
          </cell>
          <cell r="AM2508">
            <v>10.652282608695652</v>
          </cell>
          <cell r="AN2508">
            <v>12.9442</v>
          </cell>
          <cell r="AO2508">
            <v>12.988043478260865</v>
          </cell>
        </row>
        <row r="2509">
          <cell r="B2509">
            <v>41821</v>
          </cell>
          <cell r="C2509" t="str">
            <v>201407</v>
          </cell>
          <cell r="D2509">
            <v>0.73937153419593349</v>
          </cell>
          <cell r="E2509">
            <v>0.73874497967564856</v>
          </cell>
          <cell r="F2509">
            <v>1.3525</v>
          </cell>
          <cell r="G2509">
            <v>1.3537043478260868</v>
          </cell>
          <cell r="H2509">
            <v>0.58356676003734831</v>
          </cell>
          <cell r="I2509">
            <v>0.58569700850593998</v>
          </cell>
          <cell r="J2509">
            <v>1.7136</v>
          </cell>
          <cell r="K2509">
            <v>1.7074086956521737</v>
          </cell>
          <cell r="L2509">
            <v>101.67</v>
          </cell>
          <cell r="M2509">
            <v>101.74391304347827</v>
          </cell>
          <cell r="N2509">
            <v>9.835743090390479E-3</v>
          </cell>
          <cell r="O2509">
            <v>9.8287608978569474E-3</v>
          </cell>
          <cell r="P2509">
            <v>6.2043999999999997</v>
          </cell>
          <cell r="Q2509">
            <v>6.1987043478260873</v>
          </cell>
          <cell r="R2509">
            <v>0.16117593965572821</v>
          </cell>
          <cell r="S2509">
            <v>0.16132452941943615</v>
          </cell>
          <cell r="T2509">
            <v>34.405200000000001</v>
          </cell>
          <cell r="U2509">
            <v>34.738278260869563</v>
          </cell>
          <cell r="V2509">
            <v>2.9065373838838313E-2</v>
          </cell>
          <cell r="W2509">
            <v>2.8793389716128413E-2</v>
          </cell>
          <cell r="X2509">
            <v>1.2669870609981515</v>
          </cell>
          <cell r="Y2509">
            <v>1.2613029055313709</v>
          </cell>
          <cell r="Z2509">
            <v>0.78927404295051362</v>
          </cell>
          <cell r="AA2509">
            <v>0.79283751008092118</v>
          </cell>
          <cell r="AB2509">
            <v>60.13</v>
          </cell>
          <cell r="AC2509" t="e">
            <v>#N/A</v>
          </cell>
          <cell r="AD2509">
            <v>1.6630633627141192E-2</v>
          </cell>
          <cell r="AE2509" t="e">
            <v>#N/A</v>
          </cell>
          <cell r="AF2509">
            <v>1034.3989879999999</v>
          </cell>
          <cell r="AG2509">
            <v>1021.1508460434783</v>
          </cell>
          <cell r="AH2509">
            <v>9.6674495199718818E-4</v>
          </cell>
          <cell r="AI2509">
            <v>9.7935191759252718E-4</v>
          </cell>
          <cell r="AJ2509">
            <v>2.2229000000000001</v>
          </cell>
          <cell r="AK2509">
            <v>2.2229173913043474</v>
          </cell>
          <cell r="AL2509">
            <v>10.6778</v>
          </cell>
          <cell r="AM2509">
            <v>10.652282608695652</v>
          </cell>
          <cell r="AN2509">
            <v>12.9147</v>
          </cell>
          <cell r="AO2509">
            <v>12.988043478260865</v>
          </cell>
        </row>
        <row r="2510">
          <cell r="B2510">
            <v>41821</v>
          </cell>
          <cell r="C2510" t="str">
            <v>201407</v>
          </cell>
          <cell r="D2510">
            <v>0.73931687121100098</v>
          </cell>
          <cell r="E2510">
            <v>0.73874497967564856</v>
          </cell>
          <cell r="F2510">
            <v>1.3526</v>
          </cell>
          <cell r="G2510">
            <v>1.3537043478260868</v>
          </cell>
          <cell r="H2510">
            <v>0.58479532163742687</v>
          </cell>
          <cell r="I2510">
            <v>0.58569700850593998</v>
          </cell>
          <cell r="J2510">
            <v>1.71</v>
          </cell>
          <cell r="K2510">
            <v>1.7074086956521737</v>
          </cell>
          <cell r="L2510">
            <v>101.17</v>
          </cell>
          <cell r="M2510">
            <v>101.74391304347827</v>
          </cell>
          <cell r="N2510">
            <v>9.8843530690916285E-3</v>
          </cell>
          <cell r="O2510">
            <v>9.8287608978569474E-3</v>
          </cell>
          <cell r="P2510">
            <v>6.2038000000000002</v>
          </cell>
          <cell r="Q2510">
            <v>6.1987043478260873</v>
          </cell>
          <cell r="R2510">
            <v>0.16119152777330023</v>
          </cell>
          <cell r="S2510">
            <v>0.16132452941943615</v>
          </cell>
          <cell r="T2510">
            <v>35.158099999999997</v>
          </cell>
          <cell r="U2510">
            <v>34.738278260869563</v>
          </cell>
          <cell r="V2510">
            <v>2.8442947713329222E-2</v>
          </cell>
          <cell r="W2510">
            <v>2.8793389716128413E-2</v>
          </cell>
          <cell r="X2510">
            <v>1.2642318497708118</v>
          </cell>
          <cell r="Y2510">
            <v>1.2613029055313709</v>
          </cell>
          <cell r="Z2510">
            <v>0.79099415204678358</v>
          </cell>
          <cell r="AA2510">
            <v>0.79283751008092118</v>
          </cell>
          <cell r="AB2510">
            <v>60.172499999999999</v>
          </cell>
          <cell r="AC2510" t="e">
            <v>#N/A</v>
          </cell>
          <cell r="AD2510">
            <v>1.6618887365490879E-2</v>
          </cell>
          <cell r="AE2510" t="e">
            <v>#N/A</v>
          </cell>
          <cell r="AF2510">
            <v>1028.846845</v>
          </cell>
          <cell r="AG2510">
            <v>1021.1508460434783</v>
          </cell>
          <cell r="AH2510">
            <v>9.7196196388200028E-4</v>
          </cell>
          <cell r="AI2510">
            <v>9.7935191759252718E-4</v>
          </cell>
          <cell r="AJ2510">
            <v>2.2574999999999998</v>
          </cell>
          <cell r="AK2510">
            <v>2.2229173913043474</v>
          </cell>
          <cell r="AL2510">
            <v>10.754099999999999</v>
          </cell>
          <cell r="AM2510">
            <v>10.652282608695652</v>
          </cell>
          <cell r="AN2510">
            <v>12.9962</v>
          </cell>
          <cell r="AO2510">
            <v>12.988043478260865</v>
          </cell>
        </row>
        <row r="2511">
          <cell r="B2511">
            <v>41821</v>
          </cell>
          <cell r="C2511" t="str">
            <v>201407</v>
          </cell>
          <cell r="D2511">
            <v>0.73942620526471459</v>
          </cell>
          <cell r="E2511">
            <v>0.73874497967564856</v>
          </cell>
          <cell r="F2511">
            <v>1.3524</v>
          </cell>
          <cell r="G2511">
            <v>1.3537043478260868</v>
          </cell>
          <cell r="H2511">
            <v>0.58527449373756291</v>
          </cell>
          <cell r="I2511">
            <v>0.58569700850593998</v>
          </cell>
          <cell r="J2511">
            <v>1.7086000000000001</v>
          </cell>
          <cell r="K2511">
            <v>1.7074086956521737</v>
          </cell>
          <cell r="L2511">
            <v>101.33</v>
          </cell>
          <cell r="M2511">
            <v>101.74391304347827</v>
          </cell>
          <cell r="N2511">
            <v>9.8687456824237633E-3</v>
          </cell>
          <cell r="O2511">
            <v>9.8287608978569474E-3</v>
          </cell>
          <cell r="P2511">
            <v>6.2074999999999996</v>
          </cell>
          <cell r="Q2511">
            <v>6.1987043478260873</v>
          </cell>
          <cell r="R2511">
            <v>0.16109544905356424</v>
          </cell>
          <cell r="S2511">
            <v>0.16132452941943615</v>
          </cell>
          <cell r="T2511">
            <v>35.1205</v>
          </cell>
          <cell r="U2511">
            <v>34.738278260869563</v>
          </cell>
          <cell r="V2511">
            <v>2.8473398727239078E-2</v>
          </cell>
          <cell r="W2511">
            <v>2.8793389716128413E-2</v>
          </cell>
          <cell r="X2511">
            <v>1.2633836143152914</v>
          </cell>
          <cell r="Y2511">
            <v>1.2613029055313709</v>
          </cell>
          <cell r="Z2511">
            <v>0.79152522533068004</v>
          </cell>
          <cell r="AA2511">
            <v>0.79283751008092118</v>
          </cell>
          <cell r="AB2511">
            <v>60.28</v>
          </cell>
          <cell r="AC2511" t="e">
            <v>#N/A</v>
          </cell>
          <cell r="AD2511">
            <v>1.6589250165892501E-2</v>
          </cell>
          <cell r="AE2511" t="e">
            <v>#N/A</v>
          </cell>
          <cell r="AF2511">
            <v>1028.9429539999999</v>
          </cell>
          <cell r="AG2511">
            <v>1021.1508460434783</v>
          </cell>
          <cell r="AH2511">
            <v>9.7187117722368909E-4</v>
          </cell>
          <cell r="AI2511">
            <v>9.7935191759252718E-4</v>
          </cell>
          <cell r="AJ2511">
            <v>2.2244999999999999</v>
          </cell>
          <cell r="AK2511">
            <v>2.2229173913043474</v>
          </cell>
          <cell r="AL2511">
            <v>10.626300000000001</v>
          </cell>
          <cell r="AM2511">
            <v>10.652282608695652</v>
          </cell>
          <cell r="AN2511">
            <v>12.9435</v>
          </cell>
          <cell r="AO2511">
            <v>12.988043478260865</v>
          </cell>
        </row>
        <row r="2512">
          <cell r="B2512">
            <v>41821</v>
          </cell>
          <cell r="C2512" t="str">
            <v>201407</v>
          </cell>
          <cell r="D2512">
            <v>0.73948088441913773</v>
          </cell>
          <cell r="E2512">
            <v>0.73874497967564856</v>
          </cell>
          <cell r="F2512">
            <v>1.3523000000000001</v>
          </cell>
          <cell r="G2512">
            <v>1.3537043478260868</v>
          </cell>
          <cell r="H2512">
            <v>0.58565153733528552</v>
          </cell>
          <cell r="I2512">
            <v>0.58569700850593998</v>
          </cell>
          <cell r="J2512">
            <v>1.7075</v>
          </cell>
          <cell r="K2512">
            <v>1.7074086956521737</v>
          </cell>
          <cell r="L2512">
            <v>101.39</v>
          </cell>
          <cell r="M2512">
            <v>101.74391304347827</v>
          </cell>
          <cell r="N2512">
            <v>9.8629056119932928E-3</v>
          </cell>
          <cell r="O2512">
            <v>9.8287608978569474E-3</v>
          </cell>
          <cell r="P2512">
            <v>6.2083000000000004</v>
          </cell>
          <cell r="Q2512">
            <v>6.1987043478260873</v>
          </cell>
          <cell r="R2512">
            <v>0.16107469033390781</v>
          </cell>
          <cell r="S2512">
            <v>0.16132452941943615</v>
          </cell>
          <cell r="T2512">
            <v>35.206699999999998</v>
          </cell>
          <cell r="U2512">
            <v>34.738278260869563</v>
          </cell>
          <cell r="V2512">
            <v>2.8403684525956707E-2</v>
          </cell>
          <cell r="W2512">
            <v>2.8793389716128413E-2</v>
          </cell>
          <cell r="X2512">
            <v>1.2626636101456776</v>
          </cell>
          <cell r="Y2512">
            <v>1.2613029055313709</v>
          </cell>
          <cell r="Z2512">
            <v>0.79197657393850662</v>
          </cell>
          <cell r="AA2512">
            <v>0.79283751008092118</v>
          </cell>
          <cell r="AB2512">
            <v>60.3</v>
          </cell>
          <cell r="AC2512" t="e">
            <v>#N/A</v>
          </cell>
          <cell r="AD2512">
            <v>1.658374792703151E-2</v>
          </cell>
          <cell r="AE2512" t="e">
            <v>#N/A</v>
          </cell>
          <cell r="AF2512">
            <v>1028.0247899999999</v>
          </cell>
          <cell r="AG2512">
            <v>1021.1508460434783</v>
          </cell>
          <cell r="AH2512">
            <v>9.7273918851703957E-4</v>
          </cell>
          <cell r="AI2512">
            <v>9.7935191759252718E-4</v>
          </cell>
          <cell r="AJ2512">
            <v>2.2206000000000001</v>
          </cell>
          <cell r="AK2512">
            <v>2.2229173913043474</v>
          </cell>
          <cell r="AL2512">
            <v>10.595800000000001</v>
          </cell>
          <cell r="AM2512">
            <v>10.652282608695652</v>
          </cell>
          <cell r="AN2512">
            <v>12.9689</v>
          </cell>
          <cell r="AO2512">
            <v>12.988043478260865</v>
          </cell>
        </row>
        <row r="2513">
          <cell r="B2513">
            <v>41821</v>
          </cell>
          <cell r="C2513" t="str">
            <v>201407</v>
          </cell>
          <cell r="D2513">
            <v>0.74266617155588566</v>
          </cell>
          <cell r="E2513">
            <v>0.73874497967564856</v>
          </cell>
          <cell r="F2513">
            <v>1.3465</v>
          </cell>
          <cell r="G2513">
            <v>1.3537043478260868</v>
          </cell>
          <cell r="H2513">
            <v>0.5860290670417253</v>
          </cell>
          <cell r="I2513">
            <v>0.58569700850593998</v>
          </cell>
          <cell r="J2513">
            <v>1.7063999999999999</v>
          </cell>
          <cell r="K2513">
            <v>1.7074086956521737</v>
          </cell>
          <cell r="L2513">
            <v>101.46</v>
          </cell>
          <cell r="M2513">
            <v>101.74391304347827</v>
          </cell>
          <cell r="N2513">
            <v>9.8561009264734878E-3</v>
          </cell>
          <cell r="O2513">
            <v>9.8287608978569474E-3</v>
          </cell>
          <cell r="P2513">
            <v>6.2031999999999998</v>
          </cell>
          <cell r="Q2513">
            <v>6.1987043478260873</v>
          </cell>
          <cell r="R2513">
            <v>0.16120711890637091</v>
          </cell>
          <cell r="S2513">
            <v>0.16132452941943615</v>
          </cell>
          <cell r="T2513">
            <v>34.951700000000002</v>
          </cell>
          <cell r="U2513">
            <v>34.738278260869563</v>
          </cell>
          <cell r="V2513">
            <v>2.8610911629477247E-2</v>
          </cell>
          <cell r="W2513">
            <v>2.8793389716128413E-2</v>
          </cell>
          <cell r="X2513">
            <v>1.2672855551429631</v>
          </cell>
          <cell r="Y2513">
            <v>1.2613029055313709</v>
          </cell>
          <cell r="Z2513">
            <v>0.78908813877168316</v>
          </cell>
          <cell r="AA2513">
            <v>0.79283751008092118</v>
          </cell>
          <cell r="AB2513">
            <v>60.247500000000002</v>
          </cell>
          <cell r="AC2513" t="e">
            <v>#N/A</v>
          </cell>
          <cell r="AD2513">
            <v>1.6598199095398149E-2</v>
          </cell>
          <cell r="AE2513" t="e">
            <v>#N/A</v>
          </cell>
          <cell r="AF2513">
            <v>1028.6346680000001</v>
          </cell>
          <cell r="AG2513">
            <v>1021.1508460434783</v>
          </cell>
          <cell r="AH2513">
            <v>9.7216245097428498E-4</v>
          </cell>
          <cell r="AI2513">
            <v>9.7935191759252718E-4</v>
          </cell>
          <cell r="AJ2513">
            <v>2.2117</v>
          </cell>
          <cell r="AK2513">
            <v>2.2229173913043474</v>
          </cell>
          <cell r="AL2513">
            <v>10.5672</v>
          </cell>
          <cell r="AM2513">
            <v>10.652282608695652</v>
          </cell>
          <cell r="AN2513">
            <v>12.9405</v>
          </cell>
          <cell r="AO2513">
            <v>12.988043478260865</v>
          </cell>
        </row>
        <row r="2514">
          <cell r="B2514">
            <v>41821</v>
          </cell>
          <cell r="C2514" t="str">
            <v>201407</v>
          </cell>
          <cell r="D2514">
            <v>0.74277649855158578</v>
          </cell>
          <cell r="E2514">
            <v>0.73874497967564856</v>
          </cell>
          <cell r="F2514">
            <v>1.3463000000000001</v>
          </cell>
          <cell r="G2514">
            <v>1.3537043478260868</v>
          </cell>
          <cell r="H2514">
            <v>0.58675115883353868</v>
          </cell>
          <cell r="I2514">
            <v>0.58569700850593998</v>
          </cell>
          <cell r="J2514">
            <v>1.7042999999999999</v>
          </cell>
          <cell r="K2514">
            <v>1.7074086956521737</v>
          </cell>
          <cell r="L2514">
            <v>101.47</v>
          </cell>
          <cell r="M2514">
            <v>101.74391304347827</v>
          </cell>
          <cell r="N2514">
            <v>9.8551295949541734E-3</v>
          </cell>
          <cell r="O2514">
            <v>9.8287608978569474E-3</v>
          </cell>
          <cell r="P2514">
            <v>6.1982999999999997</v>
          </cell>
          <cell r="Q2514">
            <v>6.1987043478260873</v>
          </cell>
          <cell r="R2514">
            <v>0.16133455947598535</v>
          </cell>
          <cell r="S2514">
            <v>0.16132452941943615</v>
          </cell>
          <cell r="T2514">
            <v>34.831699999999998</v>
          </cell>
          <cell r="U2514">
            <v>34.738278260869563</v>
          </cell>
          <cell r="V2514">
            <v>2.870948015744279E-2</v>
          </cell>
          <cell r="W2514">
            <v>2.8793389716128413E-2</v>
          </cell>
          <cell r="X2514">
            <v>1.2659139864814677</v>
          </cell>
          <cell r="Y2514">
            <v>1.2613029055313709</v>
          </cell>
          <cell r="Z2514">
            <v>0.78994308513759315</v>
          </cell>
          <cell r="AA2514">
            <v>0.79283751008092118</v>
          </cell>
          <cell r="AB2514">
            <v>60.1</v>
          </cell>
          <cell r="AC2514" t="e">
            <v>#N/A</v>
          </cell>
          <cell r="AD2514">
            <v>1.6638935108153077E-2</v>
          </cell>
          <cell r="AE2514" t="e">
            <v>#N/A</v>
          </cell>
          <cell r="AF2514">
            <v>1023.7451070000001</v>
          </cell>
          <cell r="AG2514">
            <v>1021.1508460434783</v>
          </cell>
          <cell r="AH2514">
            <v>9.7680564543103595E-4</v>
          </cell>
          <cell r="AI2514">
            <v>9.7935191759252718E-4</v>
          </cell>
          <cell r="AJ2514">
            <v>2.2187000000000001</v>
          </cell>
          <cell r="AK2514">
            <v>2.2229173913043474</v>
          </cell>
          <cell r="AL2514">
            <v>10.5046</v>
          </cell>
          <cell r="AM2514">
            <v>10.652282608695652</v>
          </cell>
          <cell r="AN2514">
            <v>12.932</v>
          </cell>
          <cell r="AO2514">
            <v>12.988043478260865</v>
          </cell>
        </row>
        <row r="2515">
          <cell r="B2515">
            <v>41821</v>
          </cell>
          <cell r="C2515" t="str">
            <v>201407</v>
          </cell>
          <cell r="D2515">
            <v>0.74277649855158578</v>
          </cell>
          <cell r="E2515">
            <v>0.73874497967564856</v>
          </cell>
          <cell r="F2515">
            <v>1.3463000000000001</v>
          </cell>
          <cell r="G2515">
            <v>1.3537043478260868</v>
          </cell>
          <cell r="H2515">
            <v>0.58875478363261702</v>
          </cell>
          <cell r="I2515">
            <v>0.58569700850593998</v>
          </cell>
          <cell r="J2515">
            <v>1.6985000000000001</v>
          </cell>
          <cell r="K2515">
            <v>1.7074086956521737</v>
          </cell>
          <cell r="L2515">
            <v>101.81</v>
          </cell>
          <cell r="M2515">
            <v>101.74391304347827</v>
          </cell>
          <cell r="N2515">
            <v>9.8222178567920638E-3</v>
          </cell>
          <cell r="O2515">
            <v>9.8287608978569474E-3</v>
          </cell>
          <cell r="P2515">
            <v>6.1939000000000002</v>
          </cell>
          <cell r="Q2515">
            <v>6.1987043478260873</v>
          </cell>
          <cell r="R2515">
            <v>0.16144916772954035</v>
          </cell>
          <cell r="S2515">
            <v>0.16132452941943615</v>
          </cell>
          <cell r="T2515">
            <v>34.961599999999997</v>
          </cell>
          <cell r="U2515">
            <v>34.738278260869563</v>
          </cell>
          <cell r="V2515">
            <v>2.8602809940048511E-2</v>
          </cell>
          <cell r="W2515">
            <v>2.8793389716128413E-2</v>
          </cell>
          <cell r="X2515">
            <v>1.2616058827898686</v>
          </cell>
          <cell r="Y2515">
            <v>1.2613029055313709</v>
          </cell>
          <cell r="Z2515">
            <v>0.79264056520459225</v>
          </cell>
          <cell r="AA2515">
            <v>0.79283751008092118</v>
          </cell>
          <cell r="AB2515">
            <v>60.1</v>
          </cell>
          <cell r="AC2515" t="e">
            <v>#N/A</v>
          </cell>
          <cell r="AD2515">
            <v>1.6638935108153077E-2</v>
          </cell>
          <cell r="AE2515" t="e">
            <v>#N/A</v>
          </cell>
          <cell r="AF2515">
            <v>1027.6523519999998</v>
          </cell>
          <cell r="AG2515">
            <v>1021.1508460434783</v>
          </cell>
          <cell r="AH2515">
            <v>9.7309172508953706E-4</v>
          </cell>
          <cell r="AI2515">
            <v>9.7935191759252718E-4</v>
          </cell>
          <cell r="AJ2515">
            <v>2.2210000000000001</v>
          </cell>
          <cell r="AK2515">
            <v>2.2229173913043474</v>
          </cell>
          <cell r="AL2515">
            <v>10.522399999999999</v>
          </cell>
          <cell r="AM2515">
            <v>10.652282608695652</v>
          </cell>
          <cell r="AN2515">
            <v>12.958500000000001</v>
          </cell>
          <cell r="AO2515">
            <v>12.988043478260865</v>
          </cell>
        </row>
        <row r="2516">
          <cell r="B2516">
            <v>41821</v>
          </cell>
          <cell r="C2516" t="str">
            <v>201407</v>
          </cell>
          <cell r="D2516">
            <v>0.74465708541216769</v>
          </cell>
          <cell r="E2516">
            <v>0.73874497967564856</v>
          </cell>
          <cell r="F2516">
            <v>1.3429</v>
          </cell>
          <cell r="G2516">
            <v>1.3537043478260868</v>
          </cell>
          <cell r="H2516">
            <v>0.58913632614587019</v>
          </cell>
          <cell r="I2516">
            <v>0.58569700850593998</v>
          </cell>
          <cell r="J2516">
            <v>1.6974</v>
          </cell>
          <cell r="K2516">
            <v>1.7074086956521737</v>
          </cell>
          <cell r="L2516">
            <v>101.83</v>
          </cell>
          <cell r="M2516">
            <v>101.74391304347827</v>
          </cell>
          <cell r="N2516">
            <v>9.8202887164882645E-3</v>
          </cell>
          <cell r="O2516">
            <v>9.8287608978569474E-3</v>
          </cell>
          <cell r="P2516">
            <v>6.1913999999999998</v>
          </cell>
          <cell r="Q2516">
            <v>6.1987043478260873</v>
          </cell>
          <cell r="R2516">
            <v>0.16151435862648189</v>
          </cell>
          <cell r="S2516">
            <v>0.16132452941943615</v>
          </cell>
          <cell r="T2516">
            <v>35.112699999999997</v>
          </cell>
          <cell r="U2516">
            <v>34.738278260869563</v>
          </cell>
          <cell r="V2516">
            <v>2.8479723860597449E-2</v>
          </cell>
          <cell r="W2516">
            <v>2.8793389716128413E-2</v>
          </cell>
          <cell r="X2516">
            <v>1.2639809367786135</v>
          </cell>
          <cell r="Y2516">
            <v>1.2613029055313709</v>
          </cell>
          <cell r="Z2516">
            <v>0.79115117238128907</v>
          </cell>
          <cell r="AA2516">
            <v>0.79283751008092118</v>
          </cell>
          <cell r="AB2516">
            <v>60.1</v>
          </cell>
          <cell r="AC2516" t="e">
            <v>#N/A</v>
          </cell>
          <cell r="AD2516">
            <v>1.6638935108153077E-2</v>
          </cell>
          <cell r="AE2516" t="e">
            <v>#N/A</v>
          </cell>
          <cell r="AF2516">
            <v>1029.0297540000001</v>
          </cell>
          <cell r="AG2516">
            <v>1021.1508460434783</v>
          </cell>
          <cell r="AH2516">
            <v>9.7178919862408552E-4</v>
          </cell>
          <cell r="AI2516">
            <v>9.7935191759252718E-4</v>
          </cell>
          <cell r="AJ2516">
            <v>2.2286999999999999</v>
          </cell>
          <cell r="AK2516">
            <v>2.2229173913043474</v>
          </cell>
          <cell r="AL2516">
            <v>10.5031</v>
          </cell>
          <cell r="AM2516">
            <v>10.652282608695652</v>
          </cell>
          <cell r="AN2516">
            <v>12.943099999999999</v>
          </cell>
          <cell r="AO2516">
            <v>12.988043478260865</v>
          </cell>
        </row>
        <row r="2517">
          <cell r="B2517">
            <v>41821</v>
          </cell>
          <cell r="C2517" t="str">
            <v>201407</v>
          </cell>
          <cell r="D2517">
            <v>0.74410298385296525</v>
          </cell>
          <cell r="E2517">
            <v>0.73874497967564856</v>
          </cell>
          <cell r="F2517">
            <v>1.3439000000000001</v>
          </cell>
          <cell r="G2517">
            <v>1.3537043478260868</v>
          </cell>
          <cell r="H2517">
            <v>0.58882411823588288</v>
          </cell>
          <cell r="I2517">
            <v>0.58569700850593998</v>
          </cell>
          <cell r="J2517">
            <v>1.6983000000000001</v>
          </cell>
          <cell r="K2517">
            <v>1.7074086956521737</v>
          </cell>
          <cell r="L2517">
            <v>101.86</v>
          </cell>
          <cell r="M2517">
            <v>101.74391304347827</v>
          </cell>
          <cell r="N2517">
            <v>9.8173964264677005E-3</v>
          </cell>
          <cell r="O2517">
            <v>9.8287608978569474E-3</v>
          </cell>
          <cell r="P2517">
            <v>6.1859999999999999</v>
          </cell>
          <cell r="Q2517">
            <v>6.1987043478260873</v>
          </cell>
          <cell r="R2517">
            <v>0.16165535079211121</v>
          </cell>
          <cell r="S2517">
            <v>0.16132452941943615</v>
          </cell>
          <cell r="T2517">
            <v>35.496299999999998</v>
          </cell>
          <cell r="U2517">
            <v>34.738278260869563</v>
          </cell>
          <cell r="V2517">
            <v>2.8171950315948425E-2</v>
          </cell>
          <cell r="W2517">
            <v>2.8793389716128413E-2</v>
          </cell>
          <cell r="X2517">
            <v>1.2637100974774909</v>
          </cell>
          <cell r="Y2517">
            <v>1.2613029055313709</v>
          </cell>
          <cell r="Z2517">
            <v>0.79132073249720314</v>
          </cell>
          <cell r="AA2517">
            <v>0.79283751008092118</v>
          </cell>
          <cell r="AB2517">
            <v>60.13</v>
          </cell>
          <cell r="AC2517" t="e">
            <v>#N/A</v>
          </cell>
          <cell r="AD2517">
            <v>1.6630633627141192E-2</v>
          </cell>
          <cell r="AE2517" t="e">
            <v>#N/A</v>
          </cell>
          <cell r="AF2517">
            <v>1025.3921229999999</v>
          </cell>
          <cell r="AG2517">
            <v>1021.1508460434783</v>
          </cell>
          <cell r="AH2517">
            <v>9.7523667050834187E-4</v>
          </cell>
          <cell r="AI2517">
            <v>9.7935191759252718E-4</v>
          </cell>
          <cell r="AJ2517">
            <v>2.222</v>
          </cell>
          <cell r="AK2517">
            <v>2.2229173913043474</v>
          </cell>
          <cell r="AL2517">
            <v>10.5603</v>
          </cell>
          <cell r="AM2517">
            <v>10.652282608695652</v>
          </cell>
          <cell r="AN2517">
            <v>13.003</v>
          </cell>
          <cell r="AO2517">
            <v>12.988043478260865</v>
          </cell>
        </row>
        <row r="2518">
          <cell r="B2518">
            <v>41821</v>
          </cell>
          <cell r="C2518" t="str">
            <v>201407</v>
          </cell>
          <cell r="D2518">
            <v>0.74582338902147971</v>
          </cell>
          <cell r="E2518">
            <v>0.73874497967564856</v>
          </cell>
          <cell r="F2518">
            <v>1.3408</v>
          </cell>
          <cell r="G2518">
            <v>1.3537043478260868</v>
          </cell>
          <cell r="H2518">
            <v>0.5902142477719412</v>
          </cell>
          <cell r="I2518">
            <v>0.58569700850593998</v>
          </cell>
          <cell r="J2518">
            <v>1.6943000000000001</v>
          </cell>
          <cell r="K2518">
            <v>1.7074086956521737</v>
          </cell>
          <cell r="L2518">
            <v>102.11</v>
          </cell>
          <cell r="M2518">
            <v>101.74391304347827</v>
          </cell>
          <cell r="N2518">
            <v>9.7933601018509453E-3</v>
          </cell>
          <cell r="O2518">
            <v>9.8287608978569474E-3</v>
          </cell>
          <cell r="P2518">
            <v>6.1810999999999998</v>
          </cell>
          <cell r="Q2518">
            <v>6.1987043478260873</v>
          </cell>
          <cell r="R2518">
            <v>0.16178350131853553</v>
          </cell>
          <cell r="S2518">
            <v>0.16132452941943615</v>
          </cell>
          <cell r="T2518">
            <v>35.545900000000003</v>
          </cell>
          <cell r="U2518">
            <v>34.738278260869563</v>
          </cell>
          <cell r="V2518">
            <v>2.8132639769987533E-2</v>
          </cell>
          <cell r="W2518">
            <v>2.8793389716128413E-2</v>
          </cell>
          <cell r="X2518">
            <v>1.2636485680190932</v>
          </cell>
          <cell r="Y2518">
            <v>1.2613029055313709</v>
          </cell>
          <cell r="Z2518">
            <v>0.79135926341261875</v>
          </cell>
          <cell r="AA2518">
            <v>0.79283751008092118</v>
          </cell>
          <cell r="AB2518" t="e">
            <v>#N/A</v>
          </cell>
          <cell r="AC2518" t="e">
            <v>#N/A</v>
          </cell>
          <cell r="AD2518" t="e">
            <v>#N/A</v>
          </cell>
          <cell r="AE2518" t="e">
            <v>#N/A</v>
          </cell>
          <cell r="AF2518">
            <v>1026.205884</v>
          </cell>
          <cell r="AG2518">
            <v>1021.1508460434783</v>
          </cell>
          <cell r="AH2518">
            <v>9.7446332708807587E-4</v>
          </cell>
          <cell r="AI2518">
            <v>9.7935191759252718E-4</v>
          </cell>
          <cell r="AJ2518">
            <v>2.2303000000000002</v>
          </cell>
          <cell r="AK2518">
            <v>2.2229173913043474</v>
          </cell>
          <cell r="AL2518">
            <v>10.5862</v>
          </cell>
          <cell r="AM2518">
            <v>10.652282608695652</v>
          </cell>
          <cell r="AN2518">
            <v>13.064399999999999</v>
          </cell>
          <cell r="AO2518">
            <v>12.988043478260865</v>
          </cell>
        </row>
        <row r="2519">
          <cell r="B2519">
            <v>41821</v>
          </cell>
          <cell r="C2519" t="str">
            <v>201407</v>
          </cell>
          <cell r="D2519">
            <v>0.74643576920206012</v>
          </cell>
          <cell r="E2519">
            <v>0.73874497967564856</v>
          </cell>
          <cell r="F2519">
            <v>1.3397000000000001</v>
          </cell>
          <cell r="G2519">
            <v>1.3537043478260868</v>
          </cell>
          <cell r="H2519">
            <v>0.591261160054396</v>
          </cell>
          <cell r="I2519">
            <v>0.58569700850593998</v>
          </cell>
          <cell r="J2519">
            <v>1.6913</v>
          </cell>
          <cell r="K2519">
            <v>1.7074086956521737</v>
          </cell>
          <cell r="L2519">
            <v>102.79</v>
          </cell>
          <cell r="M2519">
            <v>101.74391304347827</v>
          </cell>
          <cell r="N2519">
            <v>9.7285728183675452E-3</v>
          </cell>
          <cell r="O2519">
            <v>9.8287608978569474E-3</v>
          </cell>
          <cell r="P2519">
            <v>6.1715</v>
          </cell>
          <cell r="Q2519">
            <v>6.1987043478260873</v>
          </cell>
          <cell r="R2519">
            <v>0.16203516163007373</v>
          </cell>
          <cell r="S2519">
            <v>0.16132452941943615</v>
          </cell>
          <cell r="T2519">
            <v>35.6083</v>
          </cell>
          <cell r="U2519">
            <v>34.738278260869563</v>
          </cell>
          <cell r="V2519">
            <v>2.8083340120140528E-2</v>
          </cell>
          <cell r="W2519">
            <v>2.8793389716128413E-2</v>
          </cell>
          <cell r="X2519">
            <v>1.2624468164514442</v>
          </cell>
          <cell r="Y2519">
            <v>1.2613029055313709</v>
          </cell>
          <cell r="Z2519">
            <v>0.79211257612487451</v>
          </cell>
          <cell r="AA2519">
            <v>0.79283751008092118</v>
          </cell>
          <cell r="AB2519">
            <v>60.05</v>
          </cell>
          <cell r="AC2519" t="e">
            <v>#N/A</v>
          </cell>
          <cell r="AD2519">
            <v>1.665278934221482E-2</v>
          </cell>
          <cell r="AE2519" t="e">
            <v>#N/A</v>
          </cell>
          <cell r="AF2519">
            <v>1025.1311250000001</v>
          </cell>
          <cell r="AG2519">
            <v>1021.1508460434783</v>
          </cell>
          <cell r="AH2519">
            <v>9.7548496539893851E-4</v>
          </cell>
          <cell r="AI2519">
            <v>9.7935191759252718E-4</v>
          </cell>
          <cell r="AJ2519">
            <v>2.2452000000000001</v>
          </cell>
          <cell r="AK2519">
            <v>2.2229173913043474</v>
          </cell>
          <cell r="AL2519">
            <v>10.650499999999999</v>
          </cell>
          <cell r="AM2519">
            <v>10.652282608695652</v>
          </cell>
          <cell r="AN2519">
            <v>13.150399999999999</v>
          </cell>
          <cell r="AO2519">
            <v>12.988043478260865</v>
          </cell>
        </row>
        <row r="2520">
          <cell r="B2520">
            <v>41821</v>
          </cell>
          <cell r="C2520" t="str">
            <v>201407</v>
          </cell>
          <cell r="D2520">
            <v>0.74682598954443613</v>
          </cell>
          <cell r="E2520">
            <v>0.73874497967564856</v>
          </cell>
          <cell r="F2520">
            <v>1.339</v>
          </cell>
          <cell r="G2520">
            <v>1.3537043478260868</v>
          </cell>
          <cell r="H2520">
            <v>0.59224163458691148</v>
          </cell>
          <cell r="I2520">
            <v>0.58569700850593998</v>
          </cell>
          <cell r="J2520">
            <v>1.6884999999999999</v>
          </cell>
          <cell r="K2520">
            <v>1.7074086956521737</v>
          </cell>
          <cell r="L2520">
            <v>102.79</v>
          </cell>
          <cell r="M2520">
            <v>101.74391304347827</v>
          </cell>
          <cell r="N2520">
            <v>9.7285728183675452E-3</v>
          </cell>
          <cell r="O2520">
            <v>9.8287608978569474E-3</v>
          </cell>
          <cell r="P2520">
            <v>6.1733000000000002</v>
          </cell>
          <cell r="Q2520">
            <v>6.1987043478260873</v>
          </cell>
          <cell r="R2520">
            <v>0.16198791570148866</v>
          </cell>
          <cell r="S2520">
            <v>0.16132452941943615</v>
          </cell>
          <cell r="T2520">
            <v>35.676000000000002</v>
          </cell>
          <cell r="U2520">
            <v>34.738278260869563</v>
          </cell>
          <cell r="V2520">
            <v>2.8030048211682923E-2</v>
          </cell>
          <cell r="W2520">
            <v>2.8793389716128413E-2</v>
          </cell>
          <cell r="X2520">
            <v>1.2610156833457804</v>
          </cell>
          <cell r="Y2520">
            <v>1.2613029055313709</v>
          </cell>
          <cell r="Z2520">
            <v>0.79301154871187451</v>
          </cell>
          <cell r="AA2520">
            <v>0.79283751008092118</v>
          </cell>
          <cell r="AB2520">
            <v>60.55</v>
          </cell>
          <cell r="AC2520" t="e">
            <v>#N/A</v>
          </cell>
          <cell r="AD2520">
            <v>1.6515276630883566E-2</v>
          </cell>
          <cell r="AE2520" t="e">
            <v>#N/A</v>
          </cell>
          <cell r="AF2520">
            <v>1027.621128</v>
          </cell>
          <cell r="AG2520">
            <v>1021.1508460434783</v>
          </cell>
          <cell r="AH2520">
            <v>9.731212922278492E-4</v>
          </cell>
          <cell r="AI2520">
            <v>9.7935191759252718E-4</v>
          </cell>
          <cell r="AJ2520">
            <v>2.2627999999999999</v>
          </cell>
          <cell r="AK2520">
            <v>2.2229173913043474</v>
          </cell>
          <cell r="AL2520">
            <v>10.696999999999999</v>
          </cell>
          <cell r="AM2520">
            <v>10.652282608695652</v>
          </cell>
          <cell r="AN2520">
            <v>13.215199999999999</v>
          </cell>
          <cell r="AO2520">
            <v>12.988043478260865</v>
          </cell>
        </row>
        <row r="2521">
          <cell r="B2521">
            <v>41852</v>
          </cell>
          <cell r="C2521" t="str">
            <v>201408</v>
          </cell>
          <cell r="D2521">
            <v>0.74476800476651528</v>
          </cell>
          <cell r="E2521">
            <v>0.7511386500174867</v>
          </cell>
          <cell r="F2521">
            <v>1.3427</v>
          </cell>
          <cell r="G2521">
            <v>1.3313761904761903</v>
          </cell>
          <cell r="H2521">
            <v>0.59453032104637338</v>
          </cell>
          <cell r="I2521">
            <v>0.59890863994811439</v>
          </cell>
          <cell r="J2521">
            <v>1.6819999999999999</v>
          </cell>
          <cell r="K2521">
            <v>1.6697809523809521</v>
          </cell>
          <cell r="L2521">
            <v>102.6</v>
          </cell>
          <cell r="M2521">
            <v>102.97238095238093</v>
          </cell>
          <cell r="N2521">
            <v>9.7465886939571162E-3</v>
          </cell>
          <cell r="O2521">
            <v>9.711881478419844E-3</v>
          </cell>
          <cell r="P2521">
            <v>6.1788999999999996</v>
          </cell>
          <cell r="Q2521">
            <v>6.1540666666666652</v>
          </cell>
          <cell r="R2521">
            <v>0.16184110440369645</v>
          </cell>
          <cell r="S2521">
            <v>0.16249469164779407</v>
          </cell>
          <cell r="T2521">
            <v>35.777099999999997</v>
          </cell>
          <cell r="U2521">
            <v>36.159595238095235</v>
          </cell>
          <cell r="V2521">
            <v>2.7950840062498081E-2</v>
          </cell>
          <cell r="W2521">
            <v>2.7656839210245844E-2</v>
          </cell>
          <cell r="X2521">
            <v>1.2526997840172787</v>
          </cell>
          <cell r="Y2521">
            <v>1.2541874172410525</v>
          </cell>
          <cell r="Z2521">
            <v>0.7982758620689655</v>
          </cell>
          <cell r="AA2521">
            <v>0.79734124324400435</v>
          </cell>
          <cell r="AB2521">
            <v>61.18</v>
          </cell>
          <cell r="AC2521" t="e">
            <v>#N/A</v>
          </cell>
          <cell r="AD2521">
            <v>1.6345210853220007E-2</v>
          </cell>
          <cell r="AE2521" t="e">
            <v>#N/A</v>
          </cell>
          <cell r="AF2521">
            <v>1033.4425310000001</v>
          </cell>
          <cell r="AG2521">
            <v>1024.4697635714288</v>
          </cell>
          <cell r="AH2521">
            <v>9.676396800046154E-4</v>
          </cell>
          <cell r="AI2521">
            <v>9.7616659358429943E-4</v>
          </cell>
          <cell r="AJ2521">
            <v>2.2570999999999999</v>
          </cell>
          <cell r="AK2521">
            <v>2.2657952380952384</v>
          </cell>
          <cell r="AL2521">
            <v>10.66</v>
          </cell>
          <cell r="AM2521">
            <v>10.650733333333331</v>
          </cell>
          <cell r="AN2521">
            <v>13.1752</v>
          </cell>
          <cell r="AO2521">
            <v>13.140014285714285</v>
          </cell>
        </row>
        <row r="2522">
          <cell r="B2522">
            <v>41852</v>
          </cell>
          <cell r="C2522" t="str">
            <v>201408</v>
          </cell>
          <cell r="D2522">
            <v>0.74504544777231407</v>
          </cell>
          <cell r="E2522">
            <v>0.7511386500174867</v>
          </cell>
          <cell r="F2522">
            <v>1.3422000000000001</v>
          </cell>
          <cell r="G2522">
            <v>1.3313761904761903</v>
          </cell>
          <cell r="H2522">
            <v>0.59301429164442854</v>
          </cell>
          <cell r="I2522">
            <v>0.59890863994811439</v>
          </cell>
          <cell r="J2522">
            <v>1.6863000000000001</v>
          </cell>
          <cell r="K2522">
            <v>1.6697809523809521</v>
          </cell>
          <cell r="L2522">
            <v>102.56</v>
          </cell>
          <cell r="M2522">
            <v>102.97238095238093</v>
          </cell>
          <cell r="N2522">
            <v>9.7503900156006244E-3</v>
          </cell>
          <cell r="O2522">
            <v>9.711881478419844E-3</v>
          </cell>
          <cell r="P2522">
            <v>6.1787000000000001</v>
          </cell>
          <cell r="Q2522">
            <v>6.1540666666666652</v>
          </cell>
          <cell r="R2522">
            <v>0.16184634308187806</v>
          </cell>
          <cell r="S2522">
            <v>0.16249469164779407</v>
          </cell>
          <cell r="T2522">
            <v>35.822200000000002</v>
          </cell>
          <cell r="U2522">
            <v>36.159595238095235</v>
          </cell>
          <cell r="V2522">
            <v>2.7915650071743219E-2</v>
          </cell>
          <cell r="W2522">
            <v>2.7656839210245844E-2</v>
          </cell>
          <cell r="X2522">
            <v>1.2563701385784534</v>
          </cell>
          <cell r="Y2522">
            <v>1.2541874172410525</v>
          </cell>
          <cell r="Z2522">
            <v>0.79594378224515205</v>
          </cell>
          <cell r="AA2522">
            <v>0.79734124324400435</v>
          </cell>
          <cell r="AB2522">
            <v>60.93</v>
          </cell>
          <cell r="AC2522" t="e">
            <v>#N/A</v>
          </cell>
          <cell r="AD2522">
            <v>1.6412276382734285E-2</v>
          </cell>
          <cell r="AE2522" t="e">
            <v>#N/A</v>
          </cell>
          <cell r="AF2522">
            <v>1033.3895</v>
          </cell>
          <cell r="AG2522">
            <v>1024.4697635714288</v>
          </cell>
          <cell r="AH2522">
            <v>9.6768933688604346E-4</v>
          </cell>
          <cell r="AI2522">
            <v>9.7616659358429943E-4</v>
          </cell>
          <cell r="AJ2522">
            <v>2.2566999999999999</v>
          </cell>
          <cell r="AK2522">
            <v>2.2657952380952384</v>
          </cell>
          <cell r="AL2522">
            <v>10.649699999999999</v>
          </cell>
          <cell r="AM2522">
            <v>10.650733333333331</v>
          </cell>
          <cell r="AN2522">
            <v>13.1937</v>
          </cell>
          <cell r="AO2522">
            <v>13.140014285714285</v>
          </cell>
        </row>
        <row r="2523">
          <cell r="B2523">
            <v>41852</v>
          </cell>
          <cell r="C2523" t="str">
            <v>201408</v>
          </cell>
          <cell r="D2523">
            <v>0.74760765550239228</v>
          </cell>
          <cell r="E2523">
            <v>0.7511386500174867</v>
          </cell>
          <cell r="F2523">
            <v>1.3376000000000001</v>
          </cell>
          <cell r="G2523">
            <v>1.3313761904761903</v>
          </cell>
          <cell r="H2523">
            <v>0.59224163458691148</v>
          </cell>
          <cell r="I2523">
            <v>0.59890863994811439</v>
          </cell>
          <cell r="J2523">
            <v>1.6884999999999999</v>
          </cell>
          <cell r="K2523">
            <v>1.6697809523809521</v>
          </cell>
          <cell r="L2523">
            <v>102.59</v>
          </cell>
          <cell r="M2523">
            <v>102.97238095238093</v>
          </cell>
          <cell r="N2523">
            <v>9.7475387464665171E-3</v>
          </cell>
          <cell r="O2523">
            <v>9.711881478419844E-3</v>
          </cell>
          <cell r="P2523">
            <v>6.1703000000000001</v>
          </cell>
          <cell r="Q2523">
            <v>6.1540666666666652</v>
          </cell>
          <cell r="R2523">
            <v>0.16206667422977813</v>
          </cell>
          <cell r="S2523">
            <v>0.16249469164779407</v>
          </cell>
          <cell r="T2523">
            <v>36.03</v>
          </cell>
          <cell r="U2523">
            <v>36.159595238095235</v>
          </cell>
          <cell r="V2523">
            <v>2.7754648903691368E-2</v>
          </cell>
          <cell r="W2523">
            <v>2.7656839210245844E-2</v>
          </cell>
          <cell r="X2523">
            <v>1.2623355263157894</v>
          </cell>
          <cell r="Y2523">
            <v>1.2541874172410525</v>
          </cell>
          <cell r="Z2523">
            <v>0.79218241042345283</v>
          </cell>
          <cell r="AA2523">
            <v>0.79734124324400435</v>
          </cell>
          <cell r="AB2523">
            <v>60.842500000000001</v>
          </cell>
          <cell r="AC2523" t="e">
            <v>#N/A</v>
          </cell>
          <cell r="AD2523">
            <v>1.6435879525003083E-2</v>
          </cell>
          <cell r="AE2523" t="e">
            <v>#N/A</v>
          </cell>
          <cell r="AF2523">
            <v>1032.0692759999999</v>
          </cell>
          <cell r="AG2523">
            <v>1024.4697635714288</v>
          </cell>
          <cell r="AH2523">
            <v>9.6892720600666351E-4</v>
          </cell>
          <cell r="AI2523">
            <v>9.7616659358429943E-4</v>
          </cell>
          <cell r="AJ2523">
            <v>2.2812999999999999</v>
          </cell>
          <cell r="AK2523">
            <v>2.2657952380952384</v>
          </cell>
          <cell r="AL2523">
            <v>10.7445</v>
          </cell>
          <cell r="AM2523">
            <v>10.650733333333331</v>
          </cell>
          <cell r="AN2523">
            <v>13.2898</v>
          </cell>
          <cell r="AO2523">
            <v>13.140014285714285</v>
          </cell>
        </row>
        <row r="2524">
          <cell r="B2524">
            <v>41852</v>
          </cell>
          <cell r="C2524" t="str">
            <v>201408</v>
          </cell>
          <cell r="D2524">
            <v>0.74727245553728883</v>
          </cell>
          <cell r="E2524">
            <v>0.7511386500174867</v>
          </cell>
          <cell r="F2524">
            <v>1.3382000000000001</v>
          </cell>
          <cell r="G2524">
            <v>1.3313761904761903</v>
          </cell>
          <cell r="H2524">
            <v>0.59336616626119976</v>
          </cell>
          <cell r="I2524">
            <v>0.59890863994811439</v>
          </cell>
          <cell r="J2524">
            <v>1.6853</v>
          </cell>
          <cell r="K2524">
            <v>1.6697809523809521</v>
          </cell>
          <cell r="L2524">
            <v>102.1</v>
          </cell>
          <cell r="M2524">
            <v>102.97238095238093</v>
          </cell>
          <cell r="N2524">
            <v>9.7943192948090115E-3</v>
          </cell>
          <cell r="O2524">
            <v>9.711881478419844E-3</v>
          </cell>
          <cell r="P2524">
            <v>6.1630000000000003</v>
          </cell>
          <cell r="Q2524">
            <v>6.1540666666666652</v>
          </cell>
          <cell r="R2524">
            <v>0.16225864027259451</v>
          </cell>
          <cell r="S2524">
            <v>0.16249469164779407</v>
          </cell>
          <cell r="T2524">
            <v>36.159999999999997</v>
          </cell>
          <cell r="U2524">
            <v>36.159595238095235</v>
          </cell>
          <cell r="V2524">
            <v>2.7654867256637169E-2</v>
          </cell>
          <cell r="W2524">
            <v>2.7656839210245844E-2</v>
          </cell>
          <cell r="X2524">
            <v>1.259378269316993</v>
          </cell>
          <cell r="Y2524">
            <v>1.2541874172410525</v>
          </cell>
          <cell r="Z2524">
            <v>0.79404260369073754</v>
          </cell>
          <cell r="AA2524">
            <v>0.79734124324400435</v>
          </cell>
          <cell r="AB2524">
            <v>61.5</v>
          </cell>
          <cell r="AC2524" t="e">
            <v>#N/A</v>
          </cell>
          <cell r="AD2524">
            <v>1.6260162601626018E-2</v>
          </cell>
          <cell r="AE2524" t="e">
            <v>#N/A</v>
          </cell>
          <cell r="AF2524">
            <v>1032.10736</v>
          </cell>
          <cell r="AG2524">
            <v>1024.4697635714288</v>
          </cell>
          <cell r="AH2524">
            <v>9.6889145330772571E-4</v>
          </cell>
          <cell r="AI2524">
            <v>9.7616659358429943E-4</v>
          </cell>
          <cell r="AJ2524">
            <v>2.2724000000000002</v>
          </cell>
          <cell r="AK2524">
            <v>2.2657952380952384</v>
          </cell>
          <cell r="AL2524">
            <v>10.6975</v>
          </cell>
          <cell r="AM2524">
            <v>10.650733333333331</v>
          </cell>
          <cell r="AN2524">
            <v>13.232200000000001</v>
          </cell>
          <cell r="AO2524">
            <v>13.140014285714285</v>
          </cell>
        </row>
        <row r="2525">
          <cell r="B2525">
            <v>41852</v>
          </cell>
          <cell r="C2525" t="str">
            <v>201408</v>
          </cell>
          <cell r="D2525">
            <v>0.74833495472573519</v>
          </cell>
          <cell r="E2525">
            <v>0.7511386500174867</v>
          </cell>
          <cell r="F2525">
            <v>1.3363</v>
          </cell>
          <cell r="G2525">
            <v>1.3313761904761903</v>
          </cell>
          <cell r="H2525">
            <v>0.594106463878327</v>
          </cell>
          <cell r="I2525">
            <v>0.59890863994811439</v>
          </cell>
          <cell r="J2525">
            <v>1.6832</v>
          </cell>
          <cell r="K2525">
            <v>1.6697809523809521</v>
          </cell>
          <cell r="L2525">
            <v>102.09</v>
          </cell>
          <cell r="M2525">
            <v>102.97238095238093</v>
          </cell>
          <cell r="N2525">
            <v>9.7952786756783233E-3</v>
          </cell>
          <cell r="O2525">
            <v>9.711881478419844E-3</v>
          </cell>
          <cell r="P2525">
            <v>6.1604000000000001</v>
          </cell>
          <cell r="Q2525">
            <v>6.1540666666666652</v>
          </cell>
          <cell r="R2525">
            <v>0.16232712161547952</v>
          </cell>
          <cell r="S2525">
            <v>0.16249469164779407</v>
          </cell>
          <cell r="T2525">
            <v>36.306699999999999</v>
          </cell>
          <cell r="U2525">
            <v>36.159595238095235</v>
          </cell>
          <cell r="V2525">
            <v>2.7543125648984899E-2</v>
          </cell>
          <cell r="W2525">
            <v>2.7656839210245844E-2</v>
          </cell>
          <cell r="X2525">
            <v>1.2595973957943576</v>
          </cell>
          <cell r="Y2525">
            <v>1.2541874172410525</v>
          </cell>
          <cell r="Z2525">
            <v>0.79390446768060829</v>
          </cell>
          <cell r="AA2525">
            <v>0.79734124324400435</v>
          </cell>
          <cell r="AB2525">
            <v>61.23</v>
          </cell>
          <cell r="AC2525" t="e">
            <v>#N/A</v>
          </cell>
          <cell r="AD2525">
            <v>1.6331863465621429E-2</v>
          </cell>
          <cell r="AE2525" t="e">
            <v>#N/A</v>
          </cell>
          <cell r="AF2525">
            <v>1038.894822</v>
          </cell>
          <cell r="AG2525">
            <v>1024.4697635714288</v>
          </cell>
          <cell r="AH2525">
            <v>9.6256134771648713E-4</v>
          </cell>
          <cell r="AI2525">
            <v>9.7616659358429943E-4</v>
          </cell>
          <cell r="AJ2525">
            <v>2.2946</v>
          </cell>
          <cell r="AK2525">
            <v>2.2657952380952384</v>
          </cell>
          <cell r="AL2525">
            <v>10.762</v>
          </cell>
          <cell r="AM2525">
            <v>10.650733333333331</v>
          </cell>
          <cell r="AN2525">
            <v>13.277100000000001</v>
          </cell>
          <cell r="AO2525">
            <v>13.140014285714285</v>
          </cell>
        </row>
        <row r="2526">
          <cell r="B2526">
            <v>41852</v>
          </cell>
          <cell r="C2526" t="str">
            <v>201408</v>
          </cell>
          <cell r="D2526">
            <v>0.74576776791707067</v>
          </cell>
          <cell r="E2526">
            <v>0.7511386500174867</v>
          </cell>
          <cell r="F2526">
            <v>1.3409</v>
          </cell>
          <cell r="G2526">
            <v>1.3313761904761903</v>
          </cell>
          <cell r="H2526">
            <v>0.59623181492964461</v>
          </cell>
          <cell r="I2526">
            <v>0.59890863994811439</v>
          </cell>
          <cell r="J2526">
            <v>1.6772</v>
          </cell>
          <cell r="K2526">
            <v>1.6697809523809521</v>
          </cell>
          <cell r="L2526">
            <v>102.03</v>
          </cell>
          <cell r="M2526">
            <v>102.97238095238093</v>
          </cell>
          <cell r="N2526">
            <v>9.8010389101244738E-3</v>
          </cell>
          <cell r="O2526">
            <v>9.711881478419844E-3</v>
          </cell>
          <cell r="P2526">
            <v>6.1554000000000002</v>
          </cell>
          <cell r="Q2526">
            <v>6.1540666666666652</v>
          </cell>
          <cell r="R2526">
            <v>0.16245897910777529</v>
          </cell>
          <cell r="S2526">
            <v>0.16249469164779407</v>
          </cell>
          <cell r="T2526">
            <v>36.171500000000002</v>
          </cell>
          <cell r="U2526">
            <v>36.159595238095235</v>
          </cell>
          <cell r="V2526">
            <v>2.7646074948509184E-2</v>
          </cell>
          <cell r="W2526">
            <v>2.7656839210245844E-2</v>
          </cell>
          <cell r="X2526">
            <v>1.250801700350511</v>
          </cell>
          <cell r="Y2526">
            <v>1.2541874172410525</v>
          </cell>
          <cell r="Z2526">
            <v>0.79948724063916043</v>
          </cell>
          <cell r="AA2526">
            <v>0.79734124324400435</v>
          </cell>
          <cell r="AB2526">
            <v>61.14</v>
          </cell>
          <cell r="AC2526" t="e">
            <v>#N/A</v>
          </cell>
          <cell r="AD2526">
            <v>1.6355904481517827E-2</v>
          </cell>
          <cell r="AE2526" t="e">
            <v>#N/A</v>
          </cell>
          <cell r="AF2526">
            <v>1031.9913919999999</v>
          </cell>
          <cell r="AG2526">
            <v>1024.4697635714288</v>
          </cell>
          <cell r="AH2526">
            <v>9.6900033057640091E-4</v>
          </cell>
          <cell r="AI2526">
            <v>9.7616659358429943E-4</v>
          </cell>
          <cell r="AJ2526">
            <v>2.2827000000000002</v>
          </cell>
          <cell r="AK2526">
            <v>2.2657952380952384</v>
          </cell>
          <cell r="AL2526">
            <v>10.6417</v>
          </cell>
          <cell r="AM2526">
            <v>10.650733333333331</v>
          </cell>
          <cell r="AN2526">
            <v>13.2453</v>
          </cell>
          <cell r="AO2526">
            <v>13.140014285714285</v>
          </cell>
        </row>
        <row r="2527">
          <cell r="B2527">
            <v>41852</v>
          </cell>
          <cell r="C2527" t="str">
            <v>201408</v>
          </cell>
          <cell r="D2527">
            <v>0.74710496824803885</v>
          </cell>
          <cell r="E2527">
            <v>0.7511386500174867</v>
          </cell>
          <cell r="F2527">
            <v>1.3385</v>
          </cell>
          <cell r="G2527">
            <v>1.3313761904761903</v>
          </cell>
          <cell r="H2527">
            <v>0.59573454068866916</v>
          </cell>
          <cell r="I2527">
            <v>0.59890863994811439</v>
          </cell>
          <cell r="J2527">
            <v>1.6785999999999999</v>
          </cell>
          <cell r="K2527">
            <v>1.6697809523809521</v>
          </cell>
          <cell r="L2527">
            <v>102.19</v>
          </cell>
          <cell r="M2527">
            <v>102.97238095238093</v>
          </cell>
          <cell r="N2527">
            <v>9.7856933163714653E-3</v>
          </cell>
          <cell r="O2527">
            <v>9.711881478419844E-3</v>
          </cell>
          <cell r="P2527">
            <v>6.1536999999999997</v>
          </cell>
          <cell r="Q2527">
            <v>6.1540666666666652</v>
          </cell>
          <cell r="R2527">
            <v>0.16250385946666235</v>
          </cell>
          <cell r="S2527">
            <v>0.16249469164779407</v>
          </cell>
          <cell r="T2527">
            <v>35.927100000000003</v>
          </cell>
          <cell r="U2527">
            <v>36.159595238095235</v>
          </cell>
          <cell r="V2527">
            <v>2.7834141915155965E-2</v>
          </cell>
          <cell r="W2527">
            <v>2.7656839210245844E-2</v>
          </cell>
          <cell r="X2527">
            <v>1.2540903997011579</v>
          </cell>
          <cell r="Y2527">
            <v>1.2541874172410525</v>
          </cell>
          <cell r="Z2527">
            <v>0.7973906827117837</v>
          </cell>
          <cell r="AA2527">
            <v>0.79734124324400435</v>
          </cell>
          <cell r="AB2527">
            <v>61.172499999999999</v>
          </cell>
          <cell r="AC2527" t="e">
            <v>#N/A</v>
          </cell>
          <cell r="AD2527">
            <v>1.6347214843271077E-2</v>
          </cell>
          <cell r="AE2527" t="e">
            <v>#N/A</v>
          </cell>
          <cell r="AF2527">
            <v>1031.7265200000002</v>
          </cell>
          <cell r="AG2527">
            <v>1024.4697635714288</v>
          </cell>
          <cell r="AH2527">
            <v>9.6924909907326981E-4</v>
          </cell>
          <cell r="AI2527">
            <v>9.7616659358429943E-4</v>
          </cell>
          <cell r="AJ2527">
            <v>2.2749000000000001</v>
          </cell>
          <cell r="AK2527">
            <v>2.2657952380952384</v>
          </cell>
          <cell r="AL2527">
            <v>10.625</v>
          </cell>
          <cell r="AM2527">
            <v>10.650733333333331</v>
          </cell>
          <cell r="AN2527">
            <v>13.1776</v>
          </cell>
          <cell r="AO2527">
            <v>13.140014285714285</v>
          </cell>
        </row>
        <row r="2528">
          <cell r="B2528">
            <v>41852</v>
          </cell>
          <cell r="C2528" t="str">
            <v>201408</v>
          </cell>
          <cell r="D2528">
            <v>0.74799910240107714</v>
          </cell>
          <cell r="E2528">
            <v>0.7511386500174867</v>
          </cell>
          <cell r="F2528">
            <v>1.3369</v>
          </cell>
          <cell r="G2528">
            <v>1.3313761904761903</v>
          </cell>
          <cell r="H2528">
            <v>0.59481322864620512</v>
          </cell>
          <cell r="I2528">
            <v>0.59890863994811439</v>
          </cell>
          <cell r="J2528">
            <v>1.6812</v>
          </cell>
          <cell r="K2528">
            <v>1.6697809523809521</v>
          </cell>
          <cell r="L2528">
            <v>102.26</v>
          </cell>
          <cell r="M2528">
            <v>102.97238095238093</v>
          </cell>
          <cell r="N2528">
            <v>9.7789947193428518E-3</v>
          </cell>
          <cell r="O2528">
            <v>9.711881478419844E-3</v>
          </cell>
          <cell r="P2528">
            <v>6.1577000000000002</v>
          </cell>
          <cell r="Q2528">
            <v>6.1540666666666652</v>
          </cell>
          <cell r="R2528">
            <v>0.16239829806583628</v>
          </cell>
          <cell r="S2528">
            <v>0.16249469164779407</v>
          </cell>
          <cell r="T2528">
            <v>36.146000000000001</v>
          </cell>
          <cell r="U2528">
            <v>36.159595238095235</v>
          </cell>
          <cell r="V2528">
            <v>2.7665578487246167E-2</v>
          </cell>
          <cell r="W2528">
            <v>2.7656839210245844E-2</v>
          </cell>
          <cell r="X2528">
            <v>1.2575360909566908</v>
          </cell>
          <cell r="Y2528">
            <v>1.2541874172410525</v>
          </cell>
          <cell r="Z2528">
            <v>0.79520580537711161</v>
          </cell>
          <cell r="AA2528">
            <v>0.79734124324400435</v>
          </cell>
          <cell r="AB2528">
            <v>61.085000000000001</v>
          </cell>
          <cell r="AC2528" t="e">
            <v>#N/A</v>
          </cell>
          <cell r="AD2528">
            <v>1.6370631087828436E-2</v>
          </cell>
          <cell r="AE2528" t="e">
            <v>#N/A</v>
          </cell>
          <cell r="AF2528">
            <v>1026.3805649999999</v>
          </cell>
          <cell r="AG2528">
            <v>1024.4697635714288</v>
          </cell>
          <cell r="AH2528">
            <v>9.7429748194813109E-4</v>
          </cell>
          <cell r="AI2528">
            <v>9.7616659358429943E-4</v>
          </cell>
          <cell r="AJ2528">
            <v>2.2763999999999998</v>
          </cell>
          <cell r="AK2528">
            <v>2.2657952380952384</v>
          </cell>
          <cell r="AL2528">
            <v>10.621</v>
          </cell>
          <cell r="AM2528">
            <v>10.650733333333331</v>
          </cell>
          <cell r="AN2528">
            <v>13.134600000000001</v>
          </cell>
          <cell r="AO2528">
            <v>13.140014285714285</v>
          </cell>
        </row>
        <row r="2529">
          <cell r="B2529">
            <v>41852</v>
          </cell>
          <cell r="C2529" t="str">
            <v>201408</v>
          </cell>
          <cell r="D2529">
            <v>0.74827895839568992</v>
          </cell>
          <cell r="E2529">
            <v>0.7511386500174867</v>
          </cell>
          <cell r="F2529">
            <v>1.3364</v>
          </cell>
          <cell r="G2529">
            <v>1.3313761904761903</v>
          </cell>
          <cell r="H2529">
            <v>0.59926889195181887</v>
          </cell>
          <cell r="I2529">
            <v>0.59890863994811439</v>
          </cell>
          <cell r="J2529">
            <v>1.6686999999999999</v>
          </cell>
          <cell r="K2529">
            <v>1.6697809523809521</v>
          </cell>
          <cell r="L2529">
            <v>102.41</v>
          </cell>
          <cell r="M2529">
            <v>102.97238095238093</v>
          </cell>
          <cell r="N2529">
            <v>9.7646714188067574E-3</v>
          </cell>
          <cell r="O2529">
            <v>9.711881478419844E-3</v>
          </cell>
          <cell r="P2529">
            <v>6.1538000000000004</v>
          </cell>
          <cell r="Q2529">
            <v>6.1540666666666652</v>
          </cell>
          <cell r="R2529">
            <v>0.16250121875914067</v>
          </cell>
          <cell r="S2529">
            <v>0.16249469164779407</v>
          </cell>
          <cell r="T2529">
            <v>35.978000000000002</v>
          </cell>
          <cell r="U2529">
            <v>36.159595238095235</v>
          </cell>
          <cell r="V2529">
            <v>2.77947634665629E-2</v>
          </cell>
          <cell r="W2529">
            <v>2.7656839210245844E-2</v>
          </cell>
          <cell r="X2529">
            <v>1.2486530978748875</v>
          </cell>
          <cell r="Y2529">
            <v>1.2541874172410525</v>
          </cell>
          <cell r="Z2529">
            <v>0.80086294720441076</v>
          </cell>
          <cell r="AA2529">
            <v>0.79734124324400435</v>
          </cell>
          <cell r="AB2529">
            <v>61.22</v>
          </cell>
          <cell r="AC2529" t="e">
            <v>#N/A</v>
          </cell>
          <cell r="AD2529">
            <v>1.6334531198954592E-2</v>
          </cell>
          <cell r="AE2529" t="e">
            <v>#N/A</v>
          </cell>
          <cell r="AF2529">
            <v>1029.0368699999999</v>
          </cell>
          <cell r="AG2529">
            <v>1024.4697635714288</v>
          </cell>
          <cell r="AH2529">
            <v>9.7178247850341856E-4</v>
          </cell>
          <cell r="AI2529">
            <v>9.7616659358429943E-4</v>
          </cell>
          <cell r="AJ2529">
            <v>2.2801</v>
          </cell>
          <cell r="AK2529">
            <v>2.2657952380952384</v>
          </cell>
          <cell r="AL2529">
            <v>10.5654</v>
          </cell>
          <cell r="AM2529">
            <v>10.650733333333331</v>
          </cell>
          <cell r="AN2529">
            <v>13.1334</v>
          </cell>
          <cell r="AO2529">
            <v>13.140014285714285</v>
          </cell>
        </row>
        <row r="2530">
          <cell r="B2530">
            <v>41852</v>
          </cell>
          <cell r="C2530" t="str">
            <v>201408</v>
          </cell>
          <cell r="D2530">
            <v>0.74827895839568992</v>
          </cell>
          <cell r="E2530">
            <v>0.7511386500174867</v>
          </cell>
          <cell r="F2530">
            <v>1.3364</v>
          </cell>
          <cell r="G2530">
            <v>1.3313761904761903</v>
          </cell>
          <cell r="H2530">
            <v>0.59930480642454753</v>
          </cell>
          <cell r="I2530">
            <v>0.59890863994811439</v>
          </cell>
          <cell r="J2530">
            <v>1.6686000000000001</v>
          </cell>
          <cell r="K2530">
            <v>1.6697809523809521</v>
          </cell>
          <cell r="L2530">
            <v>102.44</v>
          </cell>
          <cell r="M2530">
            <v>102.97238095238093</v>
          </cell>
          <cell r="N2530">
            <v>9.7618117922686452E-3</v>
          </cell>
          <cell r="O2530">
            <v>9.711881478419844E-3</v>
          </cell>
          <cell r="P2530">
            <v>6.1524999999999999</v>
          </cell>
          <cell r="Q2530">
            <v>6.1540666666666652</v>
          </cell>
          <cell r="R2530">
            <v>0.16253555465258027</v>
          </cell>
          <cell r="S2530">
            <v>0.16249469164779407</v>
          </cell>
          <cell r="T2530">
            <v>35.921599999999998</v>
          </cell>
          <cell r="U2530">
            <v>36.159595238095235</v>
          </cell>
          <cell r="V2530">
            <v>2.7838403634581978E-2</v>
          </cell>
          <cell r="W2530">
            <v>2.7656839210245844E-2</v>
          </cell>
          <cell r="X2530">
            <v>1.2485782699790482</v>
          </cell>
          <cell r="Y2530">
            <v>1.2541874172410525</v>
          </cell>
          <cell r="Z2530">
            <v>0.80091094330576529</v>
          </cell>
          <cell r="AA2530">
            <v>0.79734124324400435</v>
          </cell>
          <cell r="AB2530">
            <v>60.765000000000001</v>
          </cell>
          <cell r="AC2530" t="e">
            <v>#N/A</v>
          </cell>
          <cell r="AD2530">
            <v>1.6456841932033242E-2</v>
          </cell>
          <cell r="AE2530" t="e">
            <v>#N/A</v>
          </cell>
          <cell r="AF2530">
            <v>1020.118326</v>
          </cell>
          <cell r="AG2530">
            <v>1024.4697635714288</v>
          </cell>
          <cell r="AH2530">
            <v>9.8027843879750073E-4</v>
          </cell>
          <cell r="AI2530">
            <v>9.7616659358429943E-4</v>
          </cell>
          <cell r="AJ2530">
            <v>2.2660999999999998</v>
          </cell>
          <cell r="AK2530">
            <v>2.2657952380952384</v>
          </cell>
          <cell r="AL2530">
            <v>10.5435</v>
          </cell>
          <cell r="AM2530">
            <v>10.650733333333331</v>
          </cell>
          <cell r="AN2530">
            <v>13.0688</v>
          </cell>
          <cell r="AO2530">
            <v>13.140014285714285</v>
          </cell>
        </row>
        <row r="2531">
          <cell r="B2531">
            <v>41852</v>
          </cell>
          <cell r="C2531" t="str">
            <v>201408</v>
          </cell>
          <cell r="D2531">
            <v>0.74632435256362406</v>
          </cell>
          <cell r="E2531">
            <v>0.7511386500174867</v>
          </cell>
          <cell r="F2531">
            <v>1.3399000000000001</v>
          </cell>
          <cell r="G2531">
            <v>1.3313761904761903</v>
          </cell>
          <cell r="H2531">
            <v>0.59905349547714615</v>
          </cell>
          <cell r="I2531">
            <v>0.59890863994811439</v>
          </cell>
          <cell r="J2531">
            <v>1.6693</v>
          </cell>
          <cell r="K2531">
            <v>1.6697809523809521</v>
          </cell>
          <cell r="L2531">
            <v>102.35</v>
          </cell>
          <cell r="M2531">
            <v>102.97238095238093</v>
          </cell>
          <cell r="N2531">
            <v>9.7703957010258913E-3</v>
          </cell>
          <cell r="O2531">
            <v>9.711881478419844E-3</v>
          </cell>
          <cell r="P2531">
            <v>6.1467999999999998</v>
          </cell>
          <cell r="Q2531">
            <v>6.1540666666666652</v>
          </cell>
          <cell r="R2531">
            <v>0.16268627578577471</v>
          </cell>
          <cell r="S2531">
            <v>0.16249469164779407</v>
          </cell>
          <cell r="T2531">
            <v>36.1753</v>
          </cell>
          <cell r="U2531">
            <v>36.159595238095235</v>
          </cell>
          <cell r="V2531">
            <v>2.7643170892846777E-2</v>
          </cell>
          <cell r="W2531">
            <v>2.7656839210245844E-2</v>
          </cell>
          <cell r="X2531">
            <v>1.2458392417344577</v>
          </cell>
          <cell r="Y2531">
            <v>1.2541874172410525</v>
          </cell>
          <cell r="Z2531">
            <v>0.80267177858982808</v>
          </cell>
          <cell r="AA2531">
            <v>0.79734124324400435</v>
          </cell>
          <cell r="AB2531" t="e">
            <v>#N/A</v>
          </cell>
          <cell r="AC2531" t="e">
            <v>#N/A</v>
          </cell>
          <cell r="AD2531" t="e">
            <v>#N/A</v>
          </cell>
          <cell r="AE2531" t="e">
            <v>#N/A</v>
          </cell>
          <cell r="AF2531">
            <v>1013.442552</v>
          </cell>
          <cell r="AG2531">
            <v>1024.4697635714288</v>
          </cell>
          <cell r="AH2531">
            <v>9.8673575332566062E-4</v>
          </cell>
          <cell r="AI2531">
            <v>9.7616659358429943E-4</v>
          </cell>
          <cell r="AJ2531">
            <v>2.2595000000000001</v>
          </cell>
          <cell r="AK2531">
            <v>2.2657952380952384</v>
          </cell>
          <cell r="AL2531">
            <v>10.5791</v>
          </cell>
          <cell r="AM2531">
            <v>10.650733333333331</v>
          </cell>
          <cell r="AN2531">
            <v>13.0639</v>
          </cell>
          <cell r="AO2531">
            <v>13.140014285714285</v>
          </cell>
        </row>
        <row r="2532">
          <cell r="B2532">
            <v>41852</v>
          </cell>
          <cell r="C2532" t="str">
            <v>201408</v>
          </cell>
          <cell r="D2532">
            <v>0.74833495472573519</v>
          </cell>
          <cell r="E2532">
            <v>0.7511386500174867</v>
          </cell>
          <cell r="F2532">
            <v>1.3363</v>
          </cell>
          <cell r="G2532">
            <v>1.3313761904761903</v>
          </cell>
          <cell r="H2532">
            <v>0.59783583427990683</v>
          </cell>
          <cell r="I2532">
            <v>0.59890863994811439</v>
          </cell>
          <cell r="J2532">
            <v>1.6726999999999999</v>
          </cell>
          <cell r="K2532">
            <v>1.6697809523809521</v>
          </cell>
          <cell r="L2532">
            <v>102.57</v>
          </cell>
          <cell r="M2532">
            <v>102.97238095238093</v>
          </cell>
          <cell r="N2532">
            <v>9.7494394072340854E-3</v>
          </cell>
          <cell r="O2532">
            <v>9.711881478419844E-3</v>
          </cell>
          <cell r="P2532">
            <v>6.1432000000000002</v>
          </cell>
          <cell r="Q2532">
            <v>6.1540666666666652</v>
          </cell>
          <cell r="R2532">
            <v>0.16278161218908713</v>
          </cell>
          <cell r="S2532">
            <v>0.16249469164779407</v>
          </cell>
          <cell r="T2532">
            <v>36.046999999999997</v>
          </cell>
          <cell r="U2532">
            <v>36.159595238095235</v>
          </cell>
          <cell r="V2532">
            <v>2.7741559630482429E-2</v>
          </cell>
          <cell r="W2532">
            <v>2.7656839210245844E-2</v>
          </cell>
          <cell r="X2532">
            <v>1.2517398787697371</v>
          </cell>
          <cell r="Y2532">
            <v>1.2541874172410525</v>
          </cell>
          <cell r="Z2532">
            <v>0.79888802534823955</v>
          </cell>
          <cell r="AA2532">
            <v>0.79734124324400435</v>
          </cell>
          <cell r="AB2532" t="e">
            <v>#N/A</v>
          </cell>
          <cell r="AC2532" t="e">
            <v>#N/A</v>
          </cell>
          <cell r="AD2532" t="e">
            <v>#N/A</v>
          </cell>
          <cell r="AE2532" t="e">
            <v>#N/A</v>
          </cell>
          <cell r="AF2532">
            <v>1019.587104</v>
          </cell>
          <cell r="AG2532">
            <v>1024.4697635714288</v>
          </cell>
          <cell r="AH2532">
            <v>9.8078918032293988E-4</v>
          </cell>
          <cell r="AI2532">
            <v>9.7616659358429943E-4</v>
          </cell>
          <cell r="AJ2532">
            <v>2.2565</v>
          </cell>
          <cell r="AK2532">
            <v>2.2657952380952384</v>
          </cell>
          <cell r="AL2532">
            <v>10.599500000000001</v>
          </cell>
          <cell r="AM2532">
            <v>10.650733333333331</v>
          </cell>
          <cell r="AN2532">
            <v>13.045</v>
          </cell>
          <cell r="AO2532">
            <v>13.140014285714285</v>
          </cell>
        </row>
        <row r="2533">
          <cell r="B2533">
            <v>41852</v>
          </cell>
          <cell r="C2533" t="str">
            <v>201408</v>
          </cell>
          <cell r="D2533">
            <v>0.75075075075075071</v>
          </cell>
          <cell r="E2533">
            <v>0.7511386500174867</v>
          </cell>
          <cell r="F2533">
            <v>1.3320000000000001</v>
          </cell>
          <cell r="G2533">
            <v>1.3313761904761903</v>
          </cell>
          <cell r="H2533">
            <v>0.60182956186807901</v>
          </cell>
          <cell r="I2533">
            <v>0.59890863994811439</v>
          </cell>
          <cell r="J2533">
            <v>1.6616</v>
          </cell>
          <cell r="K2533">
            <v>1.6697809523809521</v>
          </cell>
          <cell r="L2533">
            <v>102.91</v>
          </cell>
          <cell r="M2533">
            <v>102.97238095238093</v>
          </cell>
          <cell r="N2533">
            <v>9.7172286463900505E-3</v>
          </cell>
          <cell r="O2533">
            <v>9.711881478419844E-3</v>
          </cell>
          <cell r="P2533">
            <v>6.1411999999999995</v>
          </cell>
          <cell r="Q2533">
            <v>6.1540666666666652</v>
          </cell>
          <cell r="R2533">
            <v>0.16283462515469291</v>
          </cell>
          <cell r="S2533">
            <v>0.16249469164779407</v>
          </cell>
          <cell r="T2533">
            <v>36.161499999999997</v>
          </cell>
          <cell r="U2533">
            <v>36.159595238095235</v>
          </cell>
          <cell r="V2533">
            <v>2.7653720116698702E-2</v>
          </cell>
          <cell r="W2533">
            <v>2.7656839210245844E-2</v>
          </cell>
          <cell r="X2533">
            <v>1.2474474474474473</v>
          </cell>
          <cell r="Y2533">
            <v>1.2541874172410525</v>
          </cell>
          <cell r="Z2533">
            <v>0.80163697640828124</v>
          </cell>
          <cell r="AA2533">
            <v>0.79734124324400435</v>
          </cell>
          <cell r="AB2533">
            <v>60.68</v>
          </cell>
          <cell r="AC2533" t="e">
            <v>#N/A</v>
          </cell>
          <cell r="AD2533">
            <v>1.6479894528675015E-2</v>
          </cell>
          <cell r="AE2533" t="e">
            <v>#N/A</v>
          </cell>
          <cell r="AF2533">
            <v>1019.9535690000001</v>
          </cell>
          <cell r="AG2533">
            <v>1024.4697635714288</v>
          </cell>
          <cell r="AH2533">
            <v>9.8043678692201312E-4</v>
          </cell>
          <cell r="AI2533">
            <v>9.7616659358429943E-4</v>
          </cell>
          <cell r="AJ2533">
            <v>2.2462</v>
          </cell>
          <cell r="AK2533">
            <v>2.2657952380952384</v>
          </cell>
          <cell r="AL2533">
            <v>10.6426</v>
          </cell>
          <cell r="AM2533">
            <v>10.650733333333331</v>
          </cell>
          <cell r="AN2533">
            <v>13.044499999999999</v>
          </cell>
          <cell r="AO2533">
            <v>13.140014285714285</v>
          </cell>
        </row>
        <row r="2534">
          <cell r="B2534">
            <v>41852</v>
          </cell>
          <cell r="C2534" t="str">
            <v>201408</v>
          </cell>
          <cell r="D2534">
            <v>0.7542046911531789</v>
          </cell>
          <cell r="E2534">
            <v>0.7511386500174867</v>
          </cell>
          <cell r="F2534">
            <v>1.3259000000000001</v>
          </cell>
          <cell r="G2534">
            <v>1.3313761904761903</v>
          </cell>
          <cell r="H2534">
            <v>0.6025911419102139</v>
          </cell>
          <cell r="I2534">
            <v>0.59890863994811439</v>
          </cell>
          <cell r="J2534">
            <v>1.6595</v>
          </cell>
          <cell r="K2534">
            <v>1.6697809523809521</v>
          </cell>
          <cell r="L2534">
            <v>103.75</v>
          </cell>
          <cell r="M2534">
            <v>102.97238095238093</v>
          </cell>
          <cell r="N2534">
            <v>9.6385542168674707E-3</v>
          </cell>
          <cell r="O2534">
            <v>9.711881478419844E-3</v>
          </cell>
          <cell r="P2534">
            <v>6.1402000000000001</v>
          </cell>
          <cell r="Q2534">
            <v>6.1540666666666652</v>
          </cell>
          <cell r="R2534">
            <v>0.16286114458812417</v>
          </cell>
          <cell r="S2534">
            <v>0.16249469164779407</v>
          </cell>
          <cell r="T2534">
            <v>36.283999999999999</v>
          </cell>
          <cell r="U2534">
            <v>36.159595238095235</v>
          </cell>
          <cell r="V2534">
            <v>2.7560357182229083E-2</v>
          </cell>
          <cell r="W2534">
            <v>2.7656839210245844E-2</v>
          </cell>
          <cell r="X2534">
            <v>1.2516026849687003</v>
          </cell>
          <cell r="Y2534">
            <v>1.2541874172410525</v>
          </cell>
          <cell r="Z2534">
            <v>0.79897559505875271</v>
          </cell>
          <cell r="AA2534">
            <v>0.79734124324400435</v>
          </cell>
          <cell r="AB2534">
            <v>60.61</v>
          </cell>
          <cell r="AC2534" t="e">
            <v>#N/A</v>
          </cell>
          <cell r="AD2534">
            <v>1.6498927569707968E-2</v>
          </cell>
          <cell r="AE2534" t="e">
            <v>#N/A</v>
          </cell>
          <cell r="AF2534">
            <v>1025.7270839999999</v>
          </cell>
          <cell r="AG2534">
            <v>1024.4697635714288</v>
          </cell>
          <cell r="AH2534">
            <v>9.7491819763628285E-4</v>
          </cell>
          <cell r="AI2534">
            <v>9.7616659358429943E-4</v>
          </cell>
          <cell r="AJ2534">
            <v>2.2616999999999998</v>
          </cell>
          <cell r="AK2534">
            <v>2.2657952380952384</v>
          </cell>
          <cell r="AL2534">
            <v>10.729200000000001</v>
          </cell>
          <cell r="AM2534">
            <v>10.650733333333331</v>
          </cell>
          <cell r="AN2534">
            <v>13.133100000000001</v>
          </cell>
          <cell r="AO2534">
            <v>13.140014285714285</v>
          </cell>
        </row>
        <row r="2535">
          <cell r="B2535">
            <v>41852</v>
          </cell>
          <cell r="C2535" t="str">
            <v>201408</v>
          </cell>
          <cell r="D2535">
            <v>0.75301204819277101</v>
          </cell>
          <cell r="E2535">
            <v>0.7511386500174867</v>
          </cell>
          <cell r="F2535">
            <v>1.3280000000000001</v>
          </cell>
          <cell r="G2535">
            <v>1.3313761904761903</v>
          </cell>
          <cell r="H2535">
            <v>0.60313630880579017</v>
          </cell>
          <cell r="I2535">
            <v>0.59890863994811439</v>
          </cell>
          <cell r="J2535">
            <v>1.6579999999999999</v>
          </cell>
          <cell r="K2535">
            <v>1.6697809523809521</v>
          </cell>
          <cell r="L2535">
            <v>103.85</v>
          </cell>
          <cell r="M2535">
            <v>102.97238095238093</v>
          </cell>
          <cell r="N2535">
            <v>9.6292729898892638E-3</v>
          </cell>
          <cell r="O2535">
            <v>9.711881478419844E-3</v>
          </cell>
          <cell r="P2535">
            <v>6.1515000000000004</v>
          </cell>
          <cell r="Q2535">
            <v>6.1540666666666652</v>
          </cell>
          <cell r="R2535">
            <v>0.16256197675363732</v>
          </cell>
          <cell r="S2535">
            <v>0.16249469164779407</v>
          </cell>
          <cell r="T2535">
            <v>36.056899999999999</v>
          </cell>
          <cell r="U2535">
            <v>36.159595238095235</v>
          </cell>
          <cell r="V2535">
            <v>2.7733942740501817E-2</v>
          </cell>
          <cell r="W2535">
            <v>2.7656839210245844E-2</v>
          </cell>
          <cell r="X2535">
            <v>1.2484939759036144</v>
          </cell>
          <cell r="Y2535">
            <v>1.2541874172410525</v>
          </cell>
          <cell r="Z2535">
            <v>0.80096501809408926</v>
          </cell>
          <cell r="AA2535">
            <v>0.79734124324400435</v>
          </cell>
          <cell r="AB2535">
            <v>60.67</v>
          </cell>
          <cell r="AC2535" t="e">
            <v>#N/A</v>
          </cell>
          <cell r="AD2535">
            <v>1.6482610845557934E-2</v>
          </cell>
          <cell r="AE2535" t="e">
            <v>#N/A</v>
          </cell>
          <cell r="AF2535">
            <v>1020.894755</v>
          </cell>
          <cell r="AG2535">
            <v>1024.4697635714288</v>
          </cell>
          <cell r="AH2535">
            <v>9.7953290003924059E-4</v>
          </cell>
          <cell r="AI2535">
            <v>9.7616659358429943E-4</v>
          </cell>
          <cell r="AJ2535">
            <v>2.2675000000000001</v>
          </cell>
          <cell r="AK2535">
            <v>2.2657952380952384</v>
          </cell>
          <cell r="AL2535">
            <v>10.703900000000001</v>
          </cell>
          <cell r="AM2535">
            <v>10.650733333333331</v>
          </cell>
          <cell r="AN2535">
            <v>13.105</v>
          </cell>
          <cell r="AO2535">
            <v>13.140014285714285</v>
          </cell>
        </row>
        <row r="2536">
          <cell r="B2536">
            <v>41852</v>
          </cell>
          <cell r="C2536" t="str">
            <v>201408</v>
          </cell>
          <cell r="D2536">
            <v>0.75517293460202384</v>
          </cell>
          <cell r="E2536">
            <v>0.7511386500174867</v>
          </cell>
          <cell r="F2536">
            <v>1.3242</v>
          </cell>
          <cell r="G2536">
            <v>1.3313761904761903</v>
          </cell>
          <cell r="H2536">
            <v>0.60346388268662121</v>
          </cell>
          <cell r="I2536">
            <v>0.59890863994811439</v>
          </cell>
          <cell r="J2536">
            <v>1.6571</v>
          </cell>
          <cell r="K2536">
            <v>1.6697809523809521</v>
          </cell>
          <cell r="L2536">
            <v>103.94</v>
          </cell>
          <cell r="M2536">
            <v>102.97238095238093</v>
          </cell>
          <cell r="N2536">
            <v>9.6209351548970558E-3</v>
          </cell>
          <cell r="O2536">
            <v>9.711881478419844E-3</v>
          </cell>
          <cell r="P2536">
            <v>6.1523000000000003</v>
          </cell>
          <cell r="Q2536">
            <v>6.1540666666666652</v>
          </cell>
          <cell r="R2536">
            <v>0.1625408383856444</v>
          </cell>
          <cell r="S2536">
            <v>0.16249469164779407</v>
          </cell>
          <cell r="T2536">
            <v>36.098799999999997</v>
          </cell>
          <cell r="U2536">
            <v>36.159595238095235</v>
          </cell>
          <cell r="V2536">
            <v>2.7701751858787552E-2</v>
          </cell>
          <cell r="W2536">
            <v>2.7656839210245844E-2</v>
          </cell>
          <cell r="X2536">
            <v>1.2513970699290138</v>
          </cell>
          <cell r="Y2536">
            <v>1.2541874172410525</v>
          </cell>
          <cell r="Z2536">
            <v>0.79910687345362375</v>
          </cell>
          <cell r="AA2536">
            <v>0.79734124324400435</v>
          </cell>
          <cell r="AB2536">
            <v>60.467500000000001</v>
          </cell>
          <cell r="AC2536" t="e">
            <v>#N/A</v>
          </cell>
          <cell r="AD2536">
            <v>1.6537809567122835E-2</v>
          </cell>
          <cell r="AE2536" t="e">
            <v>#N/A</v>
          </cell>
          <cell r="AF2536">
            <v>1021.0235670000001</v>
          </cell>
          <cell r="AG2536">
            <v>1024.4697635714288</v>
          </cell>
          <cell r="AH2536">
            <v>9.7940932248824367E-4</v>
          </cell>
          <cell r="AI2536">
            <v>9.7616659358429943E-4</v>
          </cell>
          <cell r="AJ2536">
            <v>2.2766000000000002</v>
          </cell>
          <cell r="AK2536">
            <v>2.2657952380952384</v>
          </cell>
          <cell r="AL2536">
            <v>10.665800000000001</v>
          </cell>
          <cell r="AM2536">
            <v>10.650733333333331</v>
          </cell>
          <cell r="AN2536">
            <v>13.134</v>
          </cell>
          <cell r="AO2536">
            <v>13.140014285714285</v>
          </cell>
        </row>
        <row r="2537">
          <cell r="B2537">
            <v>41852</v>
          </cell>
          <cell r="C2537" t="str">
            <v>201408</v>
          </cell>
          <cell r="D2537">
            <v>0.75803517283201949</v>
          </cell>
          <cell r="E2537">
            <v>0.7511386500174867</v>
          </cell>
          <cell r="F2537">
            <v>1.3191999999999999</v>
          </cell>
          <cell r="G2537">
            <v>1.3313761904761903</v>
          </cell>
          <cell r="H2537">
            <v>0.60320907226444687</v>
          </cell>
          <cell r="I2537">
            <v>0.59890863994811439</v>
          </cell>
          <cell r="J2537">
            <v>1.6577999999999999</v>
          </cell>
          <cell r="K2537">
            <v>1.6697809523809521</v>
          </cell>
          <cell r="L2537">
            <v>104.05</v>
          </cell>
          <cell r="M2537">
            <v>102.97238095238093</v>
          </cell>
          <cell r="N2537">
            <v>9.6107640557424323E-3</v>
          </cell>
          <cell r="O2537">
            <v>9.711881478419844E-3</v>
          </cell>
          <cell r="P2537">
            <v>6.1536</v>
          </cell>
          <cell r="Q2537">
            <v>6.1540666666666652</v>
          </cell>
          <cell r="R2537">
            <v>0.1625065002600104</v>
          </cell>
          <cell r="S2537">
            <v>0.16249469164779407</v>
          </cell>
          <cell r="T2537">
            <v>36.152900000000002</v>
          </cell>
          <cell r="U2537">
            <v>36.159595238095235</v>
          </cell>
          <cell r="V2537">
            <v>2.7660298343977936E-2</v>
          </cell>
          <cell r="W2537">
            <v>2.7656839210245844E-2</v>
          </cell>
          <cell r="X2537">
            <v>1.2566707095209217</v>
          </cell>
          <cell r="Y2537">
            <v>1.2541874172410525</v>
          </cell>
          <cell r="Z2537">
            <v>0.79575340813125828</v>
          </cell>
          <cell r="AA2537">
            <v>0.79734124324400435</v>
          </cell>
          <cell r="AB2537">
            <v>60.56</v>
          </cell>
          <cell r="AC2537" t="e">
            <v>#N/A</v>
          </cell>
          <cell r="AD2537">
            <v>1.6512549537648611E-2</v>
          </cell>
          <cell r="AE2537" t="e">
            <v>#N/A</v>
          </cell>
          <cell r="AF2537">
            <v>1020.6091</v>
          </cell>
          <cell r="AG2537">
            <v>1024.4697635714288</v>
          </cell>
          <cell r="AH2537">
            <v>9.7980705835368307E-4</v>
          </cell>
          <cell r="AI2537">
            <v>9.7616659358429943E-4</v>
          </cell>
          <cell r="AJ2537">
            <v>2.2879</v>
          </cell>
          <cell r="AK2537">
            <v>2.2657952380952384</v>
          </cell>
          <cell r="AL2537">
            <v>10.6976</v>
          </cell>
          <cell r="AM2537">
            <v>10.650733333333331</v>
          </cell>
          <cell r="AN2537">
            <v>13.148</v>
          </cell>
          <cell r="AO2537">
            <v>13.140014285714285</v>
          </cell>
        </row>
        <row r="2538">
          <cell r="B2538">
            <v>41852</v>
          </cell>
          <cell r="C2538" t="str">
            <v>201408</v>
          </cell>
          <cell r="D2538">
            <v>0.75947444368496997</v>
          </cell>
          <cell r="E2538">
            <v>0.7511386500174867</v>
          </cell>
          <cell r="F2538">
            <v>1.3167</v>
          </cell>
          <cell r="G2538">
            <v>1.3313761904761903</v>
          </cell>
          <cell r="H2538">
            <v>0.60463147711469856</v>
          </cell>
          <cell r="I2538">
            <v>0.59890863994811439</v>
          </cell>
          <cell r="J2538">
            <v>1.6539000000000001</v>
          </cell>
          <cell r="K2538">
            <v>1.6697809523809521</v>
          </cell>
          <cell r="L2538">
            <v>104.06</v>
          </cell>
          <cell r="M2538">
            <v>102.97238095238093</v>
          </cell>
          <cell r="N2538">
            <v>9.609840476648087E-3</v>
          </cell>
          <cell r="O2538">
            <v>9.711881478419844E-3</v>
          </cell>
          <cell r="P2538">
            <v>6.1527000000000003</v>
          </cell>
          <cell r="Q2538">
            <v>6.1540666666666652</v>
          </cell>
          <cell r="R2538">
            <v>0.16253027126302272</v>
          </cell>
          <cell r="S2538">
            <v>0.16249469164779407</v>
          </cell>
          <cell r="T2538">
            <v>36.167999999999999</v>
          </cell>
          <cell r="U2538">
            <v>36.159595238095235</v>
          </cell>
          <cell r="V2538">
            <v>2.7648750276487503E-2</v>
          </cell>
          <cell r="W2538">
            <v>2.7656839210245844E-2</v>
          </cell>
          <cell r="X2538">
            <v>1.2560947824105719</v>
          </cell>
          <cell r="Y2538">
            <v>1.2541874172410525</v>
          </cell>
          <cell r="Z2538">
            <v>0.79611826591692358</v>
          </cell>
          <cell r="AA2538">
            <v>0.79734124324400435</v>
          </cell>
          <cell r="AB2538">
            <v>60.43</v>
          </cell>
          <cell r="AC2538" t="e">
            <v>#N/A</v>
          </cell>
          <cell r="AD2538">
            <v>1.6548072149594573E-2</v>
          </cell>
          <cell r="AE2538" t="e">
            <v>#N/A</v>
          </cell>
          <cell r="AF2538">
            <v>1019.3881839999999</v>
          </cell>
          <cell r="AG2538">
            <v>1024.4697635714288</v>
          </cell>
          <cell r="AH2538">
            <v>9.8098056824249017E-4</v>
          </cell>
          <cell r="AI2538">
            <v>9.7616659358429943E-4</v>
          </cell>
          <cell r="AJ2538">
            <v>2.2608999999999999</v>
          </cell>
          <cell r="AK2538">
            <v>2.2657952380952384</v>
          </cell>
          <cell r="AL2538">
            <v>10.6745</v>
          </cell>
          <cell r="AM2538">
            <v>10.650733333333331</v>
          </cell>
          <cell r="AN2538">
            <v>13.094900000000001</v>
          </cell>
          <cell r="AO2538">
            <v>13.140014285714285</v>
          </cell>
        </row>
        <row r="2539">
          <cell r="B2539">
            <v>41852</v>
          </cell>
          <cell r="C2539" t="str">
            <v>201408</v>
          </cell>
          <cell r="D2539">
            <v>0.75803517283201949</v>
          </cell>
          <cell r="E2539">
            <v>0.7511386500174867</v>
          </cell>
          <cell r="F2539">
            <v>1.3191999999999999</v>
          </cell>
          <cell r="G2539">
            <v>1.3313761904761903</v>
          </cell>
          <cell r="H2539">
            <v>0.60328185328185324</v>
          </cell>
          <cell r="I2539">
            <v>0.59890863994811439</v>
          </cell>
          <cell r="J2539">
            <v>1.6576</v>
          </cell>
          <cell r="K2539">
            <v>1.6697809523809521</v>
          </cell>
          <cell r="L2539">
            <v>103.87</v>
          </cell>
          <cell r="M2539">
            <v>102.97238095238093</v>
          </cell>
          <cell r="N2539">
            <v>9.62741888899586E-3</v>
          </cell>
          <cell r="O2539">
            <v>9.711881478419844E-3</v>
          </cell>
          <cell r="P2539">
            <v>6.1429999999999998</v>
          </cell>
          <cell r="Q2539">
            <v>6.1540666666666652</v>
          </cell>
          <cell r="R2539">
            <v>0.16278691193228065</v>
          </cell>
          <cell r="S2539">
            <v>0.16249469164779407</v>
          </cell>
          <cell r="T2539">
            <v>36.157600000000002</v>
          </cell>
          <cell r="U2539">
            <v>36.159595238095235</v>
          </cell>
          <cell r="V2539">
            <v>2.7656702878509635E-2</v>
          </cell>
          <cell r="W2539">
            <v>2.7656839210245844E-2</v>
          </cell>
          <cell r="X2539">
            <v>1.2565191024863553</v>
          </cell>
          <cell r="Y2539">
            <v>1.2541874172410525</v>
          </cell>
          <cell r="Z2539">
            <v>0.7958494208494209</v>
          </cell>
          <cell r="AA2539">
            <v>0.79734124324400435</v>
          </cell>
          <cell r="AB2539">
            <v>60.447499999999998</v>
          </cell>
          <cell r="AC2539" t="e">
            <v>#N/A</v>
          </cell>
          <cell r="AD2539">
            <v>1.6543281359857727E-2</v>
          </cell>
          <cell r="AE2539" t="e">
            <v>#N/A</v>
          </cell>
          <cell r="AF2539">
            <v>1011.463024</v>
          </cell>
          <cell r="AG2539">
            <v>1024.4697635714288</v>
          </cell>
          <cell r="AH2539">
            <v>9.8866688773785569E-4</v>
          </cell>
          <cell r="AI2539">
            <v>9.7616659358429943E-4</v>
          </cell>
          <cell r="AJ2539">
            <v>2.2462</v>
          </cell>
          <cell r="AK2539">
            <v>2.2657952380952384</v>
          </cell>
          <cell r="AL2539">
            <v>10.6068</v>
          </cell>
          <cell r="AM2539">
            <v>10.650733333333331</v>
          </cell>
          <cell r="AN2539">
            <v>13.081799999999999</v>
          </cell>
          <cell r="AO2539">
            <v>13.140014285714285</v>
          </cell>
        </row>
        <row r="2540">
          <cell r="B2540">
            <v>41852</v>
          </cell>
          <cell r="C2540" t="str">
            <v>201408</v>
          </cell>
          <cell r="D2540">
            <v>0.75861022606584738</v>
          </cell>
          <cell r="E2540">
            <v>0.7511386500174867</v>
          </cell>
          <cell r="F2540">
            <v>1.3182</v>
          </cell>
          <cell r="G2540">
            <v>1.3313761904761903</v>
          </cell>
          <cell r="H2540">
            <v>0.60291812371879905</v>
          </cell>
          <cell r="I2540">
            <v>0.59890863994811439</v>
          </cell>
          <cell r="J2540">
            <v>1.6585999999999999</v>
          </cell>
          <cell r="K2540">
            <v>1.6697809523809521</v>
          </cell>
          <cell r="L2540">
            <v>103.72</v>
          </cell>
          <cell r="M2540">
            <v>102.97238095238093</v>
          </cell>
          <cell r="N2540">
            <v>9.6413420748168149E-3</v>
          </cell>
          <cell r="O2540">
            <v>9.711881478419844E-3</v>
          </cell>
          <cell r="P2540">
            <v>6.1433</v>
          </cell>
          <cell r="Q2540">
            <v>6.1540666666666652</v>
          </cell>
          <cell r="R2540">
            <v>0.16277896244689335</v>
          </cell>
          <cell r="S2540">
            <v>0.16249469164779407</v>
          </cell>
          <cell r="T2540">
            <v>36.706499999999998</v>
          </cell>
          <cell r="U2540">
            <v>36.159595238095235</v>
          </cell>
          <cell r="V2540">
            <v>2.7243131325514557E-2</v>
          </cell>
          <cell r="W2540">
            <v>2.7656839210245844E-2</v>
          </cell>
          <cell r="X2540">
            <v>1.2582309209528142</v>
          </cell>
          <cell r="Y2540">
            <v>1.2541874172410525</v>
          </cell>
          <cell r="Z2540">
            <v>0.79476667068612095</v>
          </cell>
          <cell r="AA2540">
            <v>0.79734124324400435</v>
          </cell>
          <cell r="AB2540">
            <v>60.51</v>
          </cell>
          <cell r="AC2540" t="e">
            <v>#N/A</v>
          </cell>
          <cell r="AD2540">
            <v>1.6526194017517766E-2</v>
          </cell>
          <cell r="AE2540" t="e">
            <v>#N/A</v>
          </cell>
          <cell r="AF2540">
            <v>1015.833674</v>
          </cell>
          <cell r="AG2540">
            <v>1024.4697635714288</v>
          </cell>
          <cell r="AH2540">
            <v>9.844131235208491E-4</v>
          </cell>
          <cell r="AI2540">
            <v>9.7616659358429943E-4</v>
          </cell>
          <cell r="AJ2540">
            <v>2.2412000000000001</v>
          </cell>
          <cell r="AK2540">
            <v>2.2657952380952384</v>
          </cell>
          <cell r="AL2540">
            <v>10.610799999999999</v>
          </cell>
          <cell r="AM2540">
            <v>10.650733333333331</v>
          </cell>
          <cell r="AN2540">
            <v>13.082000000000001</v>
          </cell>
          <cell r="AO2540">
            <v>13.140014285714285</v>
          </cell>
        </row>
        <row r="2541">
          <cell r="B2541">
            <v>41852</v>
          </cell>
          <cell r="C2541" t="str">
            <v>201408</v>
          </cell>
          <cell r="D2541">
            <v>0.76149862930246726</v>
          </cell>
          <cell r="E2541">
            <v>0.7511386500174867</v>
          </cell>
          <cell r="F2541">
            <v>1.3131999999999999</v>
          </cell>
          <cell r="G2541">
            <v>1.3313761904761903</v>
          </cell>
          <cell r="H2541">
            <v>0.6025185274447189</v>
          </cell>
          <cell r="I2541">
            <v>0.59890863994811439</v>
          </cell>
          <cell r="J2541">
            <v>1.6597</v>
          </cell>
          <cell r="K2541">
            <v>1.6697809523809521</v>
          </cell>
          <cell r="L2541">
            <v>104.08</v>
          </cell>
          <cell r="M2541">
            <v>102.97238095238093</v>
          </cell>
          <cell r="N2541">
            <v>9.6079938508839349E-3</v>
          </cell>
          <cell r="O2541">
            <v>9.711881478419844E-3</v>
          </cell>
          <cell r="P2541">
            <v>6.1432000000000002</v>
          </cell>
          <cell r="Q2541">
            <v>6.1540666666666652</v>
          </cell>
          <cell r="R2541">
            <v>0.16278161218908713</v>
          </cell>
          <cell r="S2541">
            <v>0.16249469164779407</v>
          </cell>
          <cell r="T2541">
            <v>37.102800000000002</v>
          </cell>
          <cell r="U2541">
            <v>36.159595238095235</v>
          </cell>
          <cell r="V2541">
            <v>2.6952143773515742E-2</v>
          </cell>
          <cell r="W2541">
            <v>2.7656839210245844E-2</v>
          </cell>
          <cell r="X2541">
            <v>1.2638592750533049</v>
          </cell>
          <cell r="Y2541">
            <v>1.2541874172410525</v>
          </cell>
          <cell r="Z2541">
            <v>0.79122733024040492</v>
          </cell>
          <cell r="AA2541">
            <v>0.79734124324400435</v>
          </cell>
          <cell r="AB2541" t="e">
            <v>#N/A</v>
          </cell>
          <cell r="AC2541" t="e">
            <v>#N/A</v>
          </cell>
          <cell r="AD2541" t="e">
            <v>#N/A</v>
          </cell>
          <cell r="AE2541" t="e">
            <v>#N/A</v>
          </cell>
          <cell r="AF2541">
            <v>1016.78526</v>
          </cell>
          <cell r="AG2541">
            <v>1024.4697635714288</v>
          </cell>
          <cell r="AH2541">
            <v>9.8349183386077011E-4</v>
          </cell>
          <cell r="AI2541">
            <v>9.7616659358429943E-4</v>
          </cell>
          <cell r="AJ2541">
            <v>2.2351999999999999</v>
          </cell>
          <cell r="AK2541">
            <v>2.2657952380952384</v>
          </cell>
          <cell r="AL2541">
            <v>10.645300000000001</v>
          </cell>
          <cell r="AM2541">
            <v>10.650733333333331</v>
          </cell>
          <cell r="AN2541">
            <v>13.080399999999999</v>
          </cell>
          <cell r="AO2541">
            <v>13.140014285714285</v>
          </cell>
        </row>
        <row r="2542">
          <cell r="B2542">
            <v>41883</v>
          </cell>
          <cell r="C2542" t="str">
            <v>201409</v>
          </cell>
          <cell r="D2542">
            <v>0.76173065204143819</v>
          </cell>
          <cell r="E2542">
            <v>0.77561181949642333</v>
          </cell>
          <cell r="F2542">
            <v>1.3128</v>
          </cell>
          <cell r="G2542">
            <v>1.2894454545454546</v>
          </cell>
          <cell r="H2542">
            <v>0.60215571746853747</v>
          </cell>
          <cell r="I2542">
            <v>0.61334656111282138</v>
          </cell>
          <cell r="J2542">
            <v>1.6606999999999998</v>
          </cell>
          <cell r="K2542">
            <v>1.6304772727272727</v>
          </cell>
          <cell r="L2542">
            <v>104.35</v>
          </cell>
          <cell r="M2542">
            <v>107.38136363636362</v>
          </cell>
          <cell r="N2542">
            <v>9.5831336847149017E-3</v>
          </cell>
          <cell r="O2542">
            <v>9.3148973372330322E-3</v>
          </cell>
          <cell r="P2542">
            <v>6.1428000000000003</v>
          </cell>
          <cell r="Q2542">
            <v>6.1386545454545463</v>
          </cell>
          <cell r="R2542">
            <v>0.16279221202057692</v>
          </cell>
          <cell r="S2542">
            <v>0.1629022865688495</v>
          </cell>
          <cell r="T2542">
            <v>37.277500000000003</v>
          </cell>
          <cell r="U2542">
            <v>38.002386363636376</v>
          </cell>
          <cell r="V2542">
            <v>2.6825833277446177E-2</v>
          </cell>
          <cell r="W2542">
            <v>2.6326220592537419E-2</v>
          </cell>
          <cell r="X2542">
            <v>1.2650060938452163</v>
          </cell>
          <cell r="Y2542">
            <v>1.2645702732200748</v>
          </cell>
          <cell r="Z2542">
            <v>0.79051002589269581</v>
          </cell>
          <cell r="AA2542">
            <v>0.79084745256218136</v>
          </cell>
          <cell r="AB2542">
            <v>60.524999999999999</v>
          </cell>
          <cell r="AC2542">
            <v>60.868863636363628</v>
          </cell>
          <cell r="AD2542">
            <v>1.6522098306484923E-2</v>
          </cell>
          <cell r="AE2542">
            <v>1.6429342544414634E-2</v>
          </cell>
          <cell r="AF2542">
            <v>1013.0457660000001</v>
          </cell>
          <cell r="AG2542">
            <v>1036.1983728636362</v>
          </cell>
          <cell r="AH2542">
            <v>9.8712223431769415E-4</v>
          </cell>
          <cell r="AI2542">
            <v>9.6519101802449402E-4</v>
          </cell>
          <cell r="AJ2542">
            <v>2.2452000000000001</v>
          </cell>
          <cell r="AK2542">
            <v>2.3350954545454545</v>
          </cell>
          <cell r="AL2542">
            <v>10.6684</v>
          </cell>
          <cell r="AM2542">
            <v>10.978213636363636</v>
          </cell>
          <cell r="AN2542">
            <v>13.0923</v>
          </cell>
          <cell r="AO2542">
            <v>13.235090909090911</v>
          </cell>
        </row>
        <row r="2543">
          <cell r="B2543">
            <v>41883</v>
          </cell>
          <cell r="C2543" t="str">
            <v>201409</v>
          </cell>
          <cell r="D2543">
            <v>0.76144064570166758</v>
          </cell>
          <cell r="E2543">
            <v>0.77561181949642333</v>
          </cell>
          <cell r="F2543">
            <v>1.3132999999999999</v>
          </cell>
          <cell r="G2543">
            <v>1.2894454545454546</v>
          </cell>
          <cell r="H2543">
            <v>0.60720140870726824</v>
          </cell>
          <cell r="I2543">
            <v>0.61334656111282138</v>
          </cell>
          <cell r="J2543">
            <v>1.6469</v>
          </cell>
          <cell r="K2543">
            <v>1.6304772727272727</v>
          </cell>
          <cell r="L2543">
            <v>105.09</v>
          </cell>
          <cell r="M2543">
            <v>107.38136363636362</v>
          </cell>
          <cell r="N2543">
            <v>9.5156532495955844E-3</v>
          </cell>
          <cell r="O2543">
            <v>9.3148973372330322E-3</v>
          </cell>
          <cell r="P2543">
            <v>6.1463000000000001</v>
          </cell>
          <cell r="Q2543">
            <v>6.1386545454545463</v>
          </cell>
          <cell r="R2543">
            <v>0.16269951027447407</v>
          </cell>
          <cell r="S2543">
            <v>0.1629022865688495</v>
          </cell>
          <cell r="T2543">
            <v>37.442799999999998</v>
          </cell>
          <cell r="U2543">
            <v>38.002386363636376</v>
          </cell>
          <cell r="V2543">
            <v>2.6707404360784986E-2</v>
          </cell>
          <cell r="W2543">
            <v>2.6326220592537419E-2</v>
          </cell>
          <cell r="X2543">
            <v>1.2540165994060763</v>
          </cell>
          <cell r="Y2543">
            <v>1.2645702732200748</v>
          </cell>
          <cell r="Z2543">
            <v>0.79743761005525526</v>
          </cell>
          <cell r="AA2543">
            <v>0.79084745256218136</v>
          </cell>
          <cell r="AB2543">
            <v>60.68</v>
          </cell>
          <cell r="AC2543">
            <v>60.868863636363628</v>
          </cell>
          <cell r="AD2543">
            <v>1.6479894528675015E-2</v>
          </cell>
          <cell r="AE2543">
            <v>1.6429342544414634E-2</v>
          </cell>
          <cell r="AF2543">
            <v>1017.0781199999999</v>
          </cell>
          <cell r="AG2543">
            <v>1036.1983728636362</v>
          </cell>
          <cell r="AH2543">
            <v>9.832086447794197E-4</v>
          </cell>
          <cell r="AI2543">
            <v>9.6519101802449402E-4</v>
          </cell>
          <cell r="AJ2543">
            <v>2.2429999999999999</v>
          </cell>
          <cell r="AK2543">
            <v>2.3350954545454545</v>
          </cell>
          <cell r="AL2543">
            <v>10.7355</v>
          </cell>
          <cell r="AM2543">
            <v>10.978213636363636</v>
          </cell>
          <cell r="AN2543">
            <v>13.106</v>
          </cell>
          <cell r="AO2543">
            <v>13.235090909090911</v>
          </cell>
        </row>
        <row r="2544">
          <cell r="B2544">
            <v>41883</v>
          </cell>
          <cell r="C2544" t="str">
            <v>201409</v>
          </cell>
          <cell r="D2544">
            <v>0.76045627376425862</v>
          </cell>
          <cell r="E2544">
            <v>0.77561181949642333</v>
          </cell>
          <cell r="F2544">
            <v>1.3149999999999999</v>
          </cell>
          <cell r="G2544">
            <v>1.2894454545454546</v>
          </cell>
          <cell r="H2544">
            <v>0.60749650689508528</v>
          </cell>
          <cell r="I2544">
            <v>0.61334656111282138</v>
          </cell>
          <cell r="J2544">
            <v>1.6461000000000001</v>
          </cell>
          <cell r="K2544">
            <v>1.6304772727272727</v>
          </cell>
          <cell r="L2544">
            <v>104.79</v>
          </cell>
          <cell r="M2544">
            <v>107.38136363636362</v>
          </cell>
          <cell r="N2544">
            <v>9.5428953144383998E-3</v>
          </cell>
          <cell r="O2544">
            <v>9.3148973372330322E-3</v>
          </cell>
          <cell r="P2544">
            <v>6.1409000000000002</v>
          </cell>
          <cell r="Q2544">
            <v>6.1386545454545463</v>
          </cell>
          <cell r="R2544">
            <v>0.16284258007783875</v>
          </cell>
          <cell r="S2544">
            <v>0.1629022865688495</v>
          </cell>
          <cell r="T2544">
            <v>36.835500000000003</v>
          </cell>
          <cell r="U2544">
            <v>38.002386363636376</v>
          </cell>
          <cell r="V2544">
            <v>2.7147724342007028E-2</v>
          </cell>
          <cell r="W2544">
            <v>2.6326220592537419E-2</v>
          </cell>
          <cell r="X2544">
            <v>1.2517870722433462</v>
          </cell>
          <cell r="Y2544">
            <v>1.2645702732200748</v>
          </cell>
          <cell r="Z2544">
            <v>0.79885790656703715</v>
          </cell>
          <cell r="AA2544">
            <v>0.79084745256218136</v>
          </cell>
          <cell r="AB2544">
            <v>60.48</v>
          </cell>
          <cell r="AC2544">
            <v>60.868863636363628</v>
          </cell>
          <cell r="AD2544">
            <v>1.6534391534391537E-2</v>
          </cell>
          <cell r="AE2544">
            <v>1.6429342544414634E-2</v>
          </cell>
          <cell r="AF2544">
            <v>1017.906435</v>
          </cell>
          <cell r="AG2544">
            <v>1036.1983728636362</v>
          </cell>
          <cell r="AH2544">
            <v>9.8240856488936525E-4</v>
          </cell>
          <cell r="AI2544">
            <v>9.6519101802449402E-4</v>
          </cell>
          <cell r="AJ2544">
            <v>2.2366000000000001</v>
          </cell>
          <cell r="AK2544">
            <v>2.3350954545454545</v>
          </cell>
          <cell r="AL2544">
            <v>10.6843</v>
          </cell>
          <cell r="AM2544">
            <v>10.978213636363636</v>
          </cell>
          <cell r="AN2544">
            <v>13.096299999999999</v>
          </cell>
          <cell r="AO2544">
            <v>13.235090909090911</v>
          </cell>
        </row>
        <row r="2545">
          <cell r="B2545">
            <v>41883</v>
          </cell>
          <cell r="C2545" t="str">
            <v>201409</v>
          </cell>
          <cell r="D2545">
            <v>0.77255871446229918</v>
          </cell>
          <cell r="E2545">
            <v>0.77561181949642333</v>
          </cell>
          <cell r="F2545">
            <v>1.2944</v>
          </cell>
          <cell r="G2545">
            <v>1.2894454545454546</v>
          </cell>
          <cell r="H2545">
            <v>0.61236987140232702</v>
          </cell>
          <cell r="I2545">
            <v>0.61334656111282138</v>
          </cell>
          <cell r="J2545">
            <v>1.633</v>
          </cell>
          <cell r="K2545">
            <v>1.6304772727272727</v>
          </cell>
          <cell r="L2545">
            <v>105.26</v>
          </cell>
          <cell r="M2545">
            <v>107.38136363636362</v>
          </cell>
          <cell r="N2545">
            <v>9.5002850085502567E-3</v>
          </cell>
          <cell r="O2545">
            <v>9.3148973372330322E-3</v>
          </cell>
          <cell r="P2545">
            <v>6.1380999999999997</v>
          </cell>
          <cell r="Q2545">
            <v>6.1386545454545463</v>
          </cell>
          <cell r="R2545">
            <v>0.16291686352454343</v>
          </cell>
          <cell r="S2545">
            <v>0.1629022865688495</v>
          </cell>
          <cell r="T2545">
            <v>36.985999999999997</v>
          </cell>
          <cell r="U2545">
            <v>38.002386363636376</v>
          </cell>
          <cell r="V2545">
            <v>2.7037257340615371E-2</v>
          </cell>
          <cell r="W2545">
            <v>2.6326220592537419E-2</v>
          </cell>
          <cell r="X2545">
            <v>1.2615883807169346</v>
          </cell>
          <cell r="Y2545">
            <v>1.2645702732200748</v>
          </cell>
          <cell r="Z2545">
            <v>0.79265156154317207</v>
          </cell>
          <cell r="AA2545">
            <v>0.79084745256218136</v>
          </cell>
          <cell r="AB2545">
            <v>60.357500000000002</v>
          </cell>
          <cell r="AC2545">
            <v>60.868863636363628</v>
          </cell>
          <cell r="AD2545">
            <v>1.6567949302075134E-2</v>
          </cell>
          <cell r="AE2545">
            <v>1.6429342544414634E-2</v>
          </cell>
          <cell r="AF2545">
            <v>1034.8745220000001</v>
          </cell>
          <cell r="AG2545">
            <v>1036.1983728636362</v>
          </cell>
          <cell r="AH2545">
            <v>9.6630072413745238E-4</v>
          </cell>
          <cell r="AI2545">
            <v>9.6519101802449402E-4</v>
          </cell>
          <cell r="AJ2545">
            <v>2.242</v>
          </cell>
          <cell r="AK2545">
            <v>2.3350954545454545</v>
          </cell>
          <cell r="AL2545">
            <v>10.7273</v>
          </cell>
          <cell r="AM2545">
            <v>10.978213636363636</v>
          </cell>
          <cell r="AN2545">
            <v>13.146000000000001</v>
          </cell>
          <cell r="AO2545">
            <v>13.235090909090911</v>
          </cell>
        </row>
        <row r="2546">
          <cell r="B2546">
            <v>41883</v>
          </cell>
          <cell r="C2546" t="str">
            <v>201409</v>
          </cell>
          <cell r="D2546">
            <v>0.77220077220077221</v>
          </cell>
          <cell r="E2546">
            <v>0.77561181949642333</v>
          </cell>
          <cell r="F2546">
            <v>1.2949999999999999</v>
          </cell>
          <cell r="G2546">
            <v>1.2894454545454546</v>
          </cell>
          <cell r="H2546">
            <v>0.61251990689697411</v>
          </cell>
          <cell r="I2546">
            <v>0.61334656111282138</v>
          </cell>
          <cell r="J2546">
            <v>1.6326000000000001</v>
          </cell>
          <cell r="K2546">
            <v>1.6304772727272727</v>
          </cell>
          <cell r="L2546">
            <v>105.09</v>
          </cell>
          <cell r="M2546">
            <v>107.38136363636362</v>
          </cell>
          <cell r="N2546">
            <v>9.5156532495955844E-3</v>
          </cell>
          <cell r="O2546">
            <v>9.3148973372330322E-3</v>
          </cell>
          <cell r="P2546">
            <v>6.1405000000000003</v>
          </cell>
          <cell r="Q2546">
            <v>6.1386545454545463</v>
          </cell>
          <cell r="R2546">
            <v>0.16285318785115219</v>
          </cell>
          <cell r="S2546">
            <v>0.1629022865688495</v>
          </cell>
          <cell r="T2546">
            <v>37.033999999999999</v>
          </cell>
          <cell r="U2546">
            <v>38.002386363636376</v>
          </cell>
          <cell r="V2546">
            <v>2.700221418156289E-2</v>
          </cell>
          <cell r="W2546">
            <v>2.6326220592537419E-2</v>
          </cell>
          <cell r="X2546">
            <v>1.2606949806949808</v>
          </cell>
          <cell r="Y2546">
            <v>1.2645702732200748</v>
          </cell>
          <cell r="Z2546">
            <v>0.79321327943158149</v>
          </cell>
          <cell r="AA2546">
            <v>0.79084745256218136</v>
          </cell>
          <cell r="AB2546">
            <v>60.4</v>
          </cell>
          <cell r="AC2546">
            <v>60.868863636363628</v>
          </cell>
          <cell r="AD2546">
            <v>1.6556291390728478E-2</v>
          </cell>
          <cell r="AE2546">
            <v>1.6429342544414634E-2</v>
          </cell>
          <cell r="AF2546">
            <v>1022.661892</v>
          </cell>
          <cell r="AG2546">
            <v>1036.1983728636362</v>
          </cell>
          <cell r="AH2546">
            <v>9.7784028897793338E-4</v>
          </cell>
          <cell r="AI2546">
            <v>9.6519101802449402E-4</v>
          </cell>
          <cell r="AJ2546">
            <v>2.2400000000000002</v>
          </cell>
          <cell r="AK2546">
            <v>2.3350954545454545</v>
          </cell>
          <cell r="AL2546">
            <v>10.6813</v>
          </cell>
          <cell r="AM2546">
            <v>10.978213636363636</v>
          </cell>
          <cell r="AN2546">
            <v>13.0307</v>
          </cell>
          <cell r="AO2546">
            <v>13.235090909090911</v>
          </cell>
        </row>
        <row r="2547">
          <cell r="B2547">
            <v>41883</v>
          </cell>
          <cell r="C2547" t="str">
            <v>201409</v>
          </cell>
          <cell r="D2547">
            <v>0.77555452148286019</v>
          </cell>
          <cell r="E2547">
            <v>0.77561181949642333</v>
          </cell>
          <cell r="F2547">
            <v>1.2894000000000001</v>
          </cell>
          <cell r="G2547">
            <v>1.2894454545454546</v>
          </cell>
          <cell r="H2547">
            <v>0.62096373571783403</v>
          </cell>
          <cell r="I2547">
            <v>0.61334656111282138</v>
          </cell>
          <cell r="J2547">
            <v>1.6104000000000001</v>
          </cell>
          <cell r="K2547">
            <v>1.6304772727272727</v>
          </cell>
          <cell r="L2547">
            <v>106.03</v>
          </cell>
          <cell r="M2547">
            <v>107.38136363636362</v>
          </cell>
          <cell r="N2547">
            <v>9.4312930302744499E-3</v>
          </cell>
          <cell r="O2547">
            <v>9.3148973372330322E-3</v>
          </cell>
          <cell r="P2547">
            <v>6.1403999999999996</v>
          </cell>
          <cell r="Q2547">
            <v>6.1386545454545463</v>
          </cell>
          <cell r="R2547">
            <v>0.16285584001042278</v>
          </cell>
          <cell r="S2547">
            <v>0.1629022865688495</v>
          </cell>
          <cell r="T2547">
            <v>36.945999999999998</v>
          </cell>
          <cell r="U2547">
            <v>38.002386363636376</v>
          </cell>
          <cell r="V2547">
            <v>2.706652952958372E-2</v>
          </cell>
          <cell r="W2547">
            <v>2.6326220592537419E-2</v>
          </cell>
          <cell r="X2547">
            <v>1.2489530013959982</v>
          </cell>
          <cell r="Y2547">
            <v>1.2645702732200748</v>
          </cell>
          <cell r="Z2547">
            <v>0.80067064083457518</v>
          </cell>
          <cell r="AA2547">
            <v>0.79084745256218136</v>
          </cell>
          <cell r="AB2547">
            <v>60.292499999999997</v>
          </cell>
          <cell r="AC2547">
            <v>60.868863636363628</v>
          </cell>
          <cell r="AD2547">
            <v>1.6585810838827385E-2</v>
          </cell>
          <cell r="AE2547">
            <v>1.6429342544414634E-2</v>
          </cell>
          <cell r="AF2547">
            <v>1026.38976</v>
          </cell>
          <cell r="AG2547">
            <v>1036.1983728636362</v>
          </cell>
          <cell r="AH2547">
            <v>9.742887536212364E-4</v>
          </cell>
          <cell r="AI2547">
            <v>9.6519101802449402E-4</v>
          </cell>
          <cell r="AJ2547">
            <v>2.2665999999999999</v>
          </cell>
          <cell r="AK2547">
            <v>2.3350954545454545</v>
          </cell>
          <cell r="AL2547">
            <v>10.803599999999999</v>
          </cell>
          <cell r="AM2547">
            <v>10.978213636363636</v>
          </cell>
          <cell r="AN2547">
            <v>13.135999999999999</v>
          </cell>
          <cell r="AO2547">
            <v>13.235090909090911</v>
          </cell>
        </row>
        <row r="2548">
          <cell r="B2548">
            <v>41883</v>
          </cell>
          <cell r="C2548" t="str">
            <v>201409</v>
          </cell>
          <cell r="D2548">
            <v>0.77297673340032458</v>
          </cell>
          <cell r="E2548">
            <v>0.77561181949642333</v>
          </cell>
          <cell r="F2548">
            <v>1.2937000000000001</v>
          </cell>
          <cell r="G2548">
            <v>1.2894454545454546</v>
          </cell>
          <cell r="H2548">
            <v>0.62092517851598883</v>
          </cell>
          <cell r="I2548">
            <v>0.61334656111282138</v>
          </cell>
          <cell r="J2548">
            <v>1.6105</v>
          </cell>
          <cell r="K2548">
            <v>1.6304772727272727</v>
          </cell>
          <cell r="L2548">
            <v>106.19</v>
          </cell>
          <cell r="M2548">
            <v>107.38136363636362</v>
          </cell>
          <cell r="N2548">
            <v>9.4170825878142957E-3</v>
          </cell>
          <cell r="O2548">
            <v>9.3148973372330322E-3</v>
          </cell>
          <cell r="P2548">
            <v>6.1361999999999997</v>
          </cell>
          <cell r="Q2548">
            <v>6.1386545454545463</v>
          </cell>
          <cell r="R2548">
            <v>0.16296730875786319</v>
          </cell>
          <cell r="S2548">
            <v>0.1629022865688495</v>
          </cell>
          <cell r="T2548">
            <v>37.036499999999997</v>
          </cell>
          <cell r="U2548">
            <v>38.002386363636376</v>
          </cell>
          <cell r="V2548">
            <v>2.7000391505676836E-2</v>
          </cell>
          <cell r="W2548">
            <v>2.6326220592537419E-2</v>
          </cell>
          <cell r="X2548">
            <v>1.2448790291412228</v>
          </cell>
          <cell r="Y2548">
            <v>1.2645702732200748</v>
          </cell>
          <cell r="Z2548">
            <v>0.80329090344613474</v>
          </cell>
          <cell r="AA2548">
            <v>0.79084745256218136</v>
          </cell>
          <cell r="AB2548">
            <v>60.6</v>
          </cell>
          <cell r="AC2548">
            <v>60.868863636363628</v>
          </cell>
          <cell r="AD2548">
            <v>1.65016501650165E-2</v>
          </cell>
          <cell r="AE2548">
            <v>1.6429342544414634E-2</v>
          </cell>
          <cell r="AF2548">
            <v>1026.627612</v>
          </cell>
          <cell r="AG2548">
            <v>1036.1983728636362</v>
          </cell>
          <cell r="AH2548">
            <v>9.740630276365487E-4</v>
          </cell>
          <cell r="AI2548">
            <v>9.6519101802449402E-4</v>
          </cell>
          <cell r="AJ2548">
            <v>2.2843</v>
          </cell>
          <cell r="AK2548">
            <v>2.3350954545454545</v>
          </cell>
          <cell r="AL2548">
            <v>10.910600000000001</v>
          </cell>
          <cell r="AM2548">
            <v>10.978213636363636</v>
          </cell>
          <cell r="AN2548">
            <v>13.201499999999999</v>
          </cell>
          <cell r="AO2548">
            <v>13.235090909090911</v>
          </cell>
        </row>
        <row r="2549">
          <cell r="B2549">
            <v>41883</v>
          </cell>
          <cell r="C2549" t="str">
            <v>201409</v>
          </cell>
          <cell r="D2549">
            <v>0.77417356971432993</v>
          </cell>
          <cell r="E2549">
            <v>0.77561181949642333</v>
          </cell>
          <cell r="F2549">
            <v>1.2917000000000001</v>
          </cell>
          <cell r="G2549">
            <v>1.2894454545454546</v>
          </cell>
          <cell r="H2549">
            <v>0.61690314620604569</v>
          </cell>
          <cell r="I2549">
            <v>0.61334656111282138</v>
          </cell>
          <cell r="J2549">
            <v>1.621</v>
          </cell>
          <cell r="K2549">
            <v>1.6304772727272727</v>
          </cell>
          <cell r="L2549">
            <v>106.85</v>
          </cell>
          <cell r="M2549">
            <v>107.38136363636362</v>
          </cell>
          <cell r="N2549">
            <v>9.358914365933552E-3</v>
          </cell>
          <cell r="O2549">
            <v>9.3148973372330322E-3</v>
          </cell>
          <cell r="P2549">
            <v>6.1292999999999997</v>
          </cell>
          <cell r="Q2549">
            <v>6.1386545454545463</v>
          </cell>
          <cell r="R2549">
            <v>0.16315076762436168</v>
          </cell>
          <cell r="S2549">
            <v>0.1629022865688495</v>
          </cell>
          <cell r="T2549">
            <v>37.314900000000002</v>
          </cell>
          <cell r="U2549">
            <v>38.002386363636376</v>
          </cell>
          <cell r="V2549">
            <v>2.6798946265432843E-2</v>
          </cell>
          <cell r="W2549">
            <v>2.6326220592537419E-2</v>
          </cell>
          <cell r="X2549">
            <v>1.2549353565069288</v>
          </cell>
          <cell r="Y2549">
            <v>1.2645702732200748</v>
          </cell>
          <cell r="Z2549">
            <v>0.79685379395434919</v>
          </cell>
          <cell r="AA2549">
            <v>0.79084745256218136</v>
          </cell>
          <cell r="AB2549">
            <v>60.95</v>
          </cell>
          <cell r="AC2549">
            <v>60.868863636363628</v>
          </cell>
          <cell r="AD2549">
            <v>1.6406890894175553E-2</v>
          </cell>
          <cell r="AE2549">
            <v>1.6429342544414634E-2</v>
          </cell>
          <cell r="AF2549">
            <v>1034.979441</v>
          </cell>
          <cell r="AG2549">
            <v>1036.1983728636362</v>
          </cell>
          <cell r="AH2549">
            <v>9.6620276730694985E-4</v>
          </cell>
          <cell r="AI2549">
            <v>9.6519101802449402E-4</v>
          </cell>
          <cell r="AJ2549">
            <v>2.2879</v>
          </cell>
          <cell r="AK2549">
            <v>2.3350954545454545</v>
          </cell>
          <cell r="AL2549">
            <v>10.9215</v>
          </cell>
          <cell r="AM2549">
            <v>10.978213636363636</v>
          </cell>
          <cell r="AN2549">
            <v>13.1905</v>
          </cell>
          <cell r="AO2549">
            <v>13.235090909090911</v>
          </cell>
        </row>
        <row r="2550">
          <cell r="B2550">
            <v>41883</v>
          </cell>
          <cell r="C2550" t="str">
            <v>201409</v>
          </cell>
          <cell r="D2550">
            <v>0.77375425564840605</v>
          </cell>
          <cell r="E2550">
            <v>0.77561181949642333</v>
          </cell>
          <cell r="F2550">
            <v>1.2924</v>
          </cell>
          <cell r="G2550">
            <v>1.2894454545454546</v>
          </cell>
          <cell r="H2550">
            <v>0.61523317337270822</v>
          </cell>
          <cell r="I2550">
            <v>0.61334656111282138</v>
          </cell>
          <cell r="J2550">
            <v>1.6254</v>
          </cell>
          <cell r="K2550">
            <v>1.6304772727272727</v>
          </cell>
          <cell r="L2550">
            <v>107.1</v>
          </cell>
          <cell r="M2550">
            <v>107.38136363636362</v>
          </cell>
          <cell r="N2550">
            <v>9.3370681605975722E-3</v>
          </cell>
          <cell r="O2550">
            <v>9.3148973372330322E-3</v>
          </cell>
          <cell r="P2550">
            <v>6.1298000000000004</v>
          </cell>
          <cell r="Q2550">
            <v>6.1386545454545463</v>
          </cell>
          <cell r="R2550">
            <v>0.16313745962347873</v>
          </cell>
          <cell r="S2550">
            <v>0.1629022865688495</v>
          </cell>
          <cell r="T2550">
            <v>37.517699999999998</v>
          </cell>
          <cell r="U2550">
            <v>38.002386363636376</v>
          </cell>
          <cell r="V2550">
            <v>2.6654085938103884E-2</v>
          </cell>
          <cell r="W2550">
            <v>2.6326220592537419E-2</v>
          </cell>
          <cell r="X2550">
            <v>1.2576601671309191</v>
          </cell>
          <cell r="Y2550">
            <v>1.2645702732200748</v>
          </cell>
          <cell r="Z2550">
            <v>0.79512735326688821</v>
          </cell>
          <cell r="AA2550">
            <v>0.79084745256218136</v>
          </cell>
          <cell r="AB2550">
            <v>60.924999999999997</v>
          </cell>
          <cell r="AC2550">
            <v>60.868863636363628</v>
          </cell>
          <cell r="AD2550">
            <v>1.6413623307345096E-2</v>
          </cell>
          <cell r="AE2550">
            <v>1.6429342544414634E-2</v>
          </cell>
          <cell r="AF2550">
            <v>1034.2567839999999</v>
          </cell>
          <cell r="AG2550">
            <v>1036.1983728636362</v>
          </cell>
          <cell r="AH2550">
            <v>9.6687787353203392E-4</v>
          </cell>
          <cell r="AI2550">
            <v>9.6519101802449402E-4</v>
          </cell>
          <cell r="AJ2550">
            <v>2.2972999999999999</v>
          </cell>
          <cell r="AK2550">
            <v>2.3350954545454545</v>
          </cell>
          <cell r="AL2550">
            <v>10.9473</v>
          </cell>
          <cell r="AM2550">
            <v>10.978213636363636</v>
          </cell>
          <cell r="AN2550">
            <v>13.2294</v>
          </cell>
          <cell r="AO2550">
            <v>13.235090909090911</v>
          </cell>
        </row>
        <row r="2551">
          <cell r="B2551">
            <v>41883</v>
          </cell>
          <cell r="C2551" t="str">
            <v>201409</v>
          </cell>
          <cell r="D2551">
            <v>0.77142636735323611</v>
          </cell>
          <cell r="E2551">
            <v>0.77561181949642333</v>
          </cell>
          <cell r="F2551">
            <v>1.2963</v>
          </cell>
          <cell r="G2551">
            <v>1.2894454545454546</v>
          </cell>
          <cell r="H2551">
            <v>0.61474150119874593</v>
          </cell>
          <cell r="I2551">
            <v>0.61334656111282138</v>
          </cell>
          <cell r="J2551">
            <v>1.6267</v>
          </cell>
          <cell r="K2551">
            <v>1.6304772727272727</v>
          </cell>
          <cell r="L2551">
            <v>107.34</v>
          </cell>
          <cell r="M2551">
            <v>107.38136363636362</v>
          </cell>
          <cell r="N2551">
            <v>9.3161915408980812E-3</v>
          </cell>
          <cell r="O2551">
            <v>9.3148973372330322E-3</v>
          </cell>
          <cell r="P2551">
            <v>6.1345999999999998</v>
          </cell>
          <cell r="Q2551">
            <v>6.1386545454545463</v>
          </cell>
          <cell r="R2551">
            <v>0.16300981319075408</v>
          </cell>
          <cell r="S2551">
            <v>0.1629022865688495</v>
          </cell>
          <cell r="T2551">
            <v>37.735399999999998</v>
          </cell>
          <cell r="U2551">
            <v>38.002386363636376</v>
          </cell>
          <cell r="V2551">
            <v>2.6500315353752711E-2</v>
          </cell>
          <cell r="W2551">
            <v>2.6326220592537419E-2</v>
          </cell>
          <cell r="X2551">
            <v>1.2548792717735093</v>
          </cell>
          <cell r="Y2551">
            <v>1.2645702732200748</v>
          </cell>
          <cell r="Z2551">
            <v>0.79688940800393426</v>
          </cell>
          <cell r="AA2551">
            <v>0.79084745256218136</v>
          </cell>
          <cell r="AB2551">
            <v>60.65</v>
          </cell>
          <cell r="AC2551">
            <v>60.868863636363628</v>
          </cell>
          <cell r="AD2551">
            <v>1.6488046166529265E-2</v>
          </cell>
          <cell r="AE2551">
            <v>1.6429342544414634E-2</v>
          </cell>
          <cell r="AF2551">
            <v>1031.775723</v>
          </cell>
          <cell r="AG2551">
            <v>1036.1983728636362</v>
          </cell>
          <cell r="AH2551">
            <v>9.6920287782347836E-4</v>
          </cell>
          <cell r="AI2551">
            <v>9.6519101802449402E-4</v>
          </cell>
          <cell r="AJ2551">
            <v>2.3380000000000001</v>
          </cell>
          <cell r="AK2551">
            <v>2.3350954545454545</v>
          </cell>
          <cell r="AL2551">
            <v>11.0067</v>
          </cell>
          <cell r="AM2551">
            <v>10.978213636363636</v>
          </cell>
          <cell r="AN2551">
            <v>13.2509</v>
          </cell>
          <cell r="AO2551">
            <v>13.235090909090911</v>
          </cell>
        </row>
        <row r="2552">
          <cell r="B2552">
            <v>41883</v>
          </cell>
          <cell r="C2552" t="str">
            <v>201409</v>
          </cell>
          <cell r="D2552">
            <v>0.77279752704791338</v>
          </cell>
          <cell r="E2552">
            <v>0.77561181949642333</v>
          </cell>
          <cell r="F2552">
            <v>1.294</v>
          </cell>
          <cell r="G2552">
            <v>1.2894454545454546</v>
          </cell>
          <cell r="H2552">
            <v>0.61606702809265645</v>
          </cell>
          <cell r="I2552">
            <v>0.61334656111282138</v>
          </cell>
          <cell r="J2552">
            <v>1.6232</v>
          </cell>
          <cell r="K2552">
            <v>1.6304772727272727</v>
          </cell>
          <cell r="L2552">
            <v>107.18</v>
          </cell>
          <cell r="M2552">
            <v>107.38136363636362</v>
          </cell>
          <cell r="N2552">
            <v>9.3300988990483291E-3</v>
          </cell>
          <cell r="O2552">
            <v>9.3148973372330322E-3</v>
          </cell>
          <cell r="P2552">
            <v>6.1406999999999998</v>
          </cell>
          <cell r="Q2552">
            <v>6.1386545454545463</v>
          </cell>
          <cell r="R2552">
            <v>0.16284788379175014</v>
          </cell>
          <cell r="S2552">
            <v>0.1629022865688495</v>
          </cell>
          <cell r="T2552">
            <v>38.322499999999998</v>
          </cell>
          <cell r="U2552">
            <v>38.002386363636376</v>
          </cell>
          <cell r="V2552">
            <v>2.6094331006588822E-2</v>
          </cell>
          <cell r="W2552">
            <v>2.6326220592537419E-2</v>
          </cell>
          <cell r="X2552">
            <v>1.2544049459041731</v>
          </cell>
          <cell r="Y2552">
            <v>1.2645702732200748</v>
          </cell>
          <cell r="Z2552">
            <v>0.79719073435189747</v>
          </cell>
          <cell r="AA2552">
            <v>0.79084745256218136</v>
          </cell>
          <cell r="AB2552">
            <v>61.134999999999998</v>
          </cell>
          <cell r="AC2552">
            <v>60.868863636363628</v>
          </cell>
          <cell r="AD2552">
            <v>1.6357242168970311E-2</v>
          </cell>
          <cell r="AE2552">
            <v>1.6429342544414634E-2</v>
          </cell>
          <cell r="AF2552">
            <v>1039.5364910000001</v>
          </cell>
          <cell r="AG2552">
            <v>1036.1983728636362</v>
          </cell>
          <cell r="AH2552">
            <v>9.6196719274186586E-4</v>
          </cell>
          <cell r="AI2552">
            <v>9.6519101802449402E-4</v>
          </cell>
          <cell r="AJ2552">
            <v>2.3422999999999998</v>
          </cell>
          <cell r="AK2552">
            <v>2.3350954545454545</v>
          </cell>
          <cell r="AL2552">
            <v>10.9602</v>
          </cell>
          <cell r="AM2552">
            <v>10.978213636363636</v>
          </cell>
          <cell r="AN2552">
            <v>13.233000000000001</v>
          </cell>
          <cell r="AO2552">
            <v>13.235090909090911</v>
          </cell>
        </row>
        <row r="2553">
          <cell r="B2553">
            <v>41883</v>
          </cell>
          <cell r="C2553" t="str">
            <v>201409</v>
          </cell>
          <cell r="D2553">
            <v>0.7716644802839725</v>
          </cell>
          <cell r="E2553">
            <v>0.77561181949642333</v>
          </cell>
          <cell r="F2553">
            <v>1.2959000000000001</v>
          </cell>
          <cell r="G2553">
            <v>1.2894454545454546</v>
          </cell>
          <cell r="H2553">
            <v>0.61436382625790997</v>
          </cell>
          <cell r="I2553">
            <v>0.61334656111282138</v>
          </cell>
          <cell r="J2553">
            <v>1.6276999999999999</v>
          </cell>
          <cell r="K2553">
            <v>1.6304772727272727</v>
          </cell>
          <cell r="L2553">
            <v>107.12</v>
          </cell>
          <cell r="M2553">
            <v>107.38136363636362</v>
          </cell>
          <cell r="N2553">
            <v>9.3353248693054513E-3</v>
          </cell>
          <cell r="O2553">
            <v>9.3148973372330322E-3</v>
          </cell>
          <cell r="P2553">
            <v>6.1459999999999999</v>
          </cell>
          <cell r="Q2553">
            <v>6.1386545454545463</v>
          </cell>
          <cell r="R2553">
            <v>0.16270745200130166</v>
          </cell>
          <cell r="S2553">
            <v>0.1629022865688495</v>
          </cell>
          <cell r="T2553">
            <v>38.2624</v>
          </cell>
          <cell r="U2553">
            <v>38.002386363636376</v>
          </cell>
          <cell r="V2553">
            <v>2.6135318223634692E-2</v>
          </cell>
          <cell r="W2553">
            <v>2.6326220592537419E-2</v>
          </cell>
          <cell r="X2553">
            <v>1.2560382745582219</v>
          </cell>
          <cell r="Y2553">
            <v>1.2645702732200748</v>
          </cell>
          <cell r="Z2553">
            <v>0.79615408244762553</v>
          </cell>
          <cell r="AA2553">
            <v>0.79084745256218136</v>
          </cell>
          <cell r="AB2553">
            <v>61.055</v>
          </cell>
          <cell r="AC2553">
            <v>60.868863636363628</v>
          </cell>
          <cell r="AD2553">
            <v>1.6378674965195315E-2</v>
          </cell>
          <cell r="AE2553">
            <v>1.6429342544414634E-2</v>
          </cell>
          <cell r="AF2553">
            <v>1034.7541799999999</v>
          </cell>
          <cell r="AG2553">
            <v>1036.1983728636362</v>
          </cell>
          <cell r="AH2553">
            <v>9.6641310499465691E-4</v>
          </cell>
          <cell r="AI2553">
            <v>9.6519101802449402E-4</v>
          </cell>
          <cell r="AJ2553">
            <v>2.3311000000000002</v>
          </cell>
          <cell r="AK2553">
            <v>2.3350954545454545</v>
          </cell>
          <cell r="AL2553">
            <v>10.8978</v>
          </cell>
          <cell r="AM2553">
            <v>10.978213636363636</v>
          </cell>
          <cell r="AN2553">
            <v>13.157299999999999</v>
          </cell>
          <cell r="AO2553">
            <v>13.235090909090911</v>
          </cell>
        </row>
        <row r="2554">
          <cell r="B2554">
            <v>41883</v>
          </cell>
          <cell r="C2554" t="str">
            <v>201409</v>
          </cell>
          <cell r="D2554">
            <v>0.77730275942479599</v>
          </cell>
          <cell r="E2554">
            <v>0.77561181949642333</v>
          </cell>
          <cell r="F2554">
            <v>1.2865</v>
          </cell>
          <cell r="G2554">
            <v>1.2894454545454546</v>
          </cell>
          <cell r="H2554">
            <v>0.61443932411674351</v>
          </cell>
          <cell r="I2554">
            <v>0.61334656111282138</v>
          </cell>
          <cell r="J2554">
            <v>1.6274999999999999</v>
          </cell>
          <cell r="K2554">
            <v>1.6304772727272727</v>
          </cell>
          <cell r="L2554">
            <v>108.37</v>
          </cell>
          <cell r="M2554">
            <v>107.38136363636362</v>
          </cell>
          <cell r="N2554">
            <v>9.2276460274983846E-3</v>
          </cell>
          <cell r="O2554">
            <v>9.3148973372330322E-3</v>
          </cell>
          <cell r="P2554">
            <v>6.1391999999999998</v>
          </cell>
          <cell r="Q2554">
            <v>6.1386545454545463</v>
          </cell>
          <cell r="R2554">
            <v>0.16288767266093301</v>
          </cell>
          <cell r="S2554">
            <v>0.1629022865688495</v>
          </cell>
          <cell r="T2554">
            <v>38.365400000000001</v>
          </cell>
          <cell r="U2554">
            <v>38.002386363636376</v>
          </cell>
          <cell r="V2554">
            <v>2.606515245507671E-2</v>
          </cell>
          <cell r="W2554">
            <v>2.6326220592537419E-2</v>
          </cell>
          <cell r="X2554">
            <v>1.2650602409638554</v>
          </cell>
          <cell r="Y2554">
            <v>1.2645702732200748</v>
          </cell>
          <cell r="Z2554">
            <v>0.79047619047619044</v>
          </cell>
          <cell r="AA2554">
            <v>0.79084745256218136</v>
          </cell>
          <cell r="AB2554">
            <v>60.91</v>
          </cell>
          <cell r="AC2554">
            <v>60.868863636363628</v>
          </cell>
          <cell r="AD2554">
            <v>1.6417665407978985E-2</v>
          </cell>
          <cell r="AE2554">
            <v>1.6429342544414634E-2</v>
          </cell>
          <cell r="AF2554">
            <v>1041.3721290000001</v>
          </cell>
          <cell r="AG2554">
            <v>1036.1983728636362</v>
          </cell>
          <cell r="AH2554">
            <v>9.6027152268831262E-4</v>
          </cell>
          <cell r="AI2554">
            <v>9.6519101802449402E-4</v>
          </cell>
          <cell r="AJ2554">
            <v>2.3570000000000002</v>
          </cell>
          <cell r="AK2554">
            <v>2.3350954545454545</v>
          </cell>
          <cell r="AL2554">
            <v>11.0175</v>
          </cell>
          <cell r="AM2554">
            <v>10.978213636363636</v>
          </cell>
          <cell r="AN2554">
            <v>13.2425</v>
          </cell>
          <cell r="AO2554">
            <v>13.235090909090911</v>
          </cell>
        </row>
        <row r="2555">
          <cell r="B2555">
            <v>41883</v>
          </cell>
          <cell r="C2555" t="str">
            <v>201409</v>
          </cell>
          <cell r="D2555">
            <v>0.77387401331063299</v>
          </cell>
          <cell r="E2555">
            <v>0.77561181949642333</v>
          </cell>
          <cell r="F2555">
            <v>1.2922</v>
          </cell>
          <cell r="G2555">
            <v>1.2894454545454546</v>
          </cell>
          <cell r="H2555">
            <v>0.60994205550472702</v>
          </cell>
          <cell r="I2555">
            <v>0.61334656111282138</v>
          </cell>
          <cell r="J2555">
            <v>1.6395</v>
          </cell>
          <cell r="K2555">
            <v>1.6304772727272727</v>
          </cell>
          <cell r="L2555">
            <v>108.68</v>
          </cell>
          <cell r="M2555">
            <v>107.38136363636362</v>
          </cell>
          <cell r="N2555">
            <v>9.2013249907986743E-3</v>
          </cell>
          <cell r="O2555">
            <v>9.3148973372330322E-3</v>
          </cell>
          <cell r="P2555">
            <v>6.1409000000000002</v>
          </cell>
          <cell r="Q2555">
            <v>6.1386545454545463</v>
          </cell>
          <cell r="R2555">
            <v>0.16284258007783875</v>
          </cell>
          <cell r="S2555">
            <v>0.1629022865688495</v>
          </cell>
          <cell r="T2555">
            <v>38.463799999999999</v>
          </cell>
          <cell r="U2555">
            <v>38.002386363636376</v>
          </cell>
          <cell r="V2555">
            <v>2.5998471289888154E-2</v>
          </cell>
          <cell r="W2555">
            <v>2.6326220592537419E-2</v>
          </cell>
          <cell r="X2555">
            <v>1.2687664448227829</v>
          </cell>
          <cell r="Y2555">
            <v>1.2645702732200748</v>
          </cell>
          <cell r="Z2555">
            <v>0.78816712412320822</v>
          </cell>
          <cell r="AA2555">
            <v>0.79084745256218136</v>
          </cell>
          <cell r="AB2555">
            <v>60.84</v>
          </cell>
          <cell r="AC2555">
            <v>60.868863636363628</v>
          </cell>
          <cell r="AD2555">
            <v>1.6436554898093359E-2</v>
          </cell>
          <cell r="AE2555">
            <v>1.6429342544414634E-2</v>
          </cell>
          <cell r="AF2555">
            <v>1038.6124950000001</v>
          </cell>
          <cell r="AG2555">
            <v>1036.1983728636362</v>
          </cell>
          <cell r="AH2555">
            <v>9.6282300166242456E-4</v>
          </cell>
          <cell r="AI2555">
            <v>9.6519101802449402E-4</v>
          </cell>
          <cell r="AJ2555">
            <v>2.3641000000000001</v>
          </cell>
          <cell r="AK2555">
            <v>2.3350954545454545</v>
          </cell>
          <cell r="AL2555">
            <v>11.073</v>
          </cell>
          <cell r="AM2555">
            <v>10.978213636363636</v>
          </cell>
          <cell r="AN2555">
            <v>13.2347</v>
          </cell>
          <cell r="AO2555">
            <v>13.235090909090911</v>
          </cell>
        </row>
        <row r="2556">
          <cell r="B2556">
            <v>41883</v>
          </cell>
          <cell r="C2556" t="str">
            <v>201409</v>
          </cell>
          <cell r="D2556">
            <v>0.77948398160417809</v>
          </cell>
          <cell r="E2556">
            <v>0.77561181949642333</v>
          </cell>
          <cell r="F2556">
            <v>1.2828999999999999</v>
          </cell>
          <cell r="G2556">
            <v>1.2894454545454546</v>
          </cell>
          <cell r="H2556">
            <v>0.61402431536288837</v>
          </cell>
          <cell r="I2556">
            <v>0.61334656111282138</v>
          </cell>
          <cell r="J2556">
            <v>1.6286</v>
          </cell>
          <cell r="K2556">
            <v>1.6304772727272727</v>
          </cell>
          <cell r="L2556">
            <v>109.03</v>
          </cell>
          <cell r="M2556">
            <v>107.38136363636362</v>
          </cell>
          <cell r="N2556">
            <v>9.1717875813996149E-3</v>
          </cell>
          <cell r="O2556">
            <v>9.3148973372330322E-3</v>
          </cell>
          <cell r="P2556">
            <v>6.1403999999999996</v>
          </cell>
          <cell r="Q2556">
            <v>6.1386545454545463</v>
          </cell>
          <cell r="R2556">
            <v>0.16285584001042278</v>
          </cell>
          <cell r="S2556">
            <v>0.1629022865688495</v>
          </cell>
          <cell r="T2556">
            <v>38.418300000000002</v>
          </cell>
          <cell r="U2556">
            <v>38.002386363636376</v>
          </cell>
          <cell r="V2556">
            <v>2.6029262096448826E-2</v>
          </cell>
          <cell r="W2556">
            <v>2.6326220592537419E-2</v>
          </cell>
          <cell r="X2556">
            <v>1.2694676124405644</v>
          </cell>
          <cell r="Y2556">
            <v>1.2645702732200748</v>
          </cell>
          <cell r="Z2556">
            <v>0.78773179417904948</v>
          </cell>
          <cell r="AA2556">
            <v>0.79084745256218136</v>
          </cell>
          <cell r="AB2556">
            <v>60.822499999999998</v>
          </cell>
          <cell r="AC2556">
            <v>60.868863636363628</v>
          </cell>
          <cell r="AD2556">
            <v>1.6441284064285421E-2</v>
          </cell>
          <cell r="AE2556">
            <v>1.6429342544414634E-2</v>
          </cell>
          <cell r="AF2556">
            <v>1050.4831139999999</v>
          </cell>
          <cell r="AG2556">
            <v>1036.1983728636362</v>
          </cell>
          <cell r="AH2556">
            <v>9.5194295526772278E-4</v>
          </cell>
          <cell r="AI2556">
            <v>9.6519101802449402E-4</v>
          </cell>
          <cell r="AJ2556">
            <v>2.3673000000000002</v>
          </cell>
          <cell r="AK2556">
            <v>2.3350954545454545</v>
          </cell>
          <cell r="AL2556">
            <v>11.06</v>
          </cell>
          <cell r="AM2556">
            <v>10.978213636363636</v>
          </cell>
          <cell r="AN2556">
            <v>13.207599999999999</v>
          </cell>
          <cell r="AO2556">
            <v>13.235090909090911</v>
          </cell>
        </row>
        <row r="2557">
          <cell r="B2557">
            <v>41883</v>
          </cell>
          <cell r="C2557" t="str">
            <v>201409</v>
          </cell>
          <cell r="D2557">
            <v>0.7782706825433886</v>
          </cell>
          <cell r="E2557">
            <v>0.77561181949642333</v>
          </cell>
          <cell r="F2557">
            <v>1.2848999999999999</v>
          </cell>
          <cell r="G2557">
            <v>1.2894454545454546</v>
          </cell>
          <cell r="H2557">
            <v>0.61120958376627355</v>
          </cell>
          <cell r="I2557">
            <v>0.61334656111282138</v>
          </cell>
          <cell r="J2557">
            <v>1.6360999999999999</v>
          </cell>
          <cell r="K2557">
            <v>1.6304772727272727</v>
          </cell>
          <cell r="L2557">
            <v>108.84</v>
          </cell>
          <cell r="M2557">
            <v>107.38136363636362</v>
          </cell>
          <cell r="N2557">
            <v>9.1877986034546114E-3</v>
          </cell>
          <cell r="O2557">
            <v>9.3148973372330322E-3</v>
          </cell>
          <cell r="P2557">
            <v>6.1402999999999999</v>
          </cell>
          <cell r="Q2557">
            <v>6.1386545454545463</v>
          </cell>
          <cell r="R2557">
            <v>0.16285849225607871</v>
          </cell>
          <cell r="S2557">
            <v>0.1629022865688495</v>
          </cell>
          <cell r="T2557">
            <v>38.685000000000002</v>
          </cell>
          <cell r="U2557">
            <v>38.002386363636376</v>
          </cell>
          <cell r="V2557">
            <v>2.5849812588858729E-2</v>
          </cell>
          <cell r="W2557">
            <v>2.6326220592537419E-2</v>
          </cell>
          <cell r="X2557">
            <v>1.273328663709238</v>
          </cell>
          <cell r="Y2557">
            <v>1.2645702732200748</v>
          </cell>
          <cell r="Z2557">
            <v>0.78534319418128484</v>
          </cell>
          <cell r="AA2557">
            <v>0.79084745256218136</v>
          </cell>
          <cell r="AB2557">
            <v>60.81</v>
          </cell>
          <cell r="AC2557">
            <v>60.868863636363628</v>
          </cell>
          <cell r="AD2557">
            <v>1.6444663706627199E-2</v>
          </cell>
          <cell r="AE2557">
            <v>1.6429342544414634E-2</v>
          </cell>
          <cell r="AF2557">
            <v>1041.9724739999999</v>
          </cell>
          <cell r="AG2557">
            <v>1036.1983728636362</v>
          </cell>
          <cell r="AH2557">
            <v>9.5971825067616909E-4</v>
          </cell>
          <cell r="AI2557">
            <v>9.6519101802449402E-4</v>
          </cell>
          <cell r="AJ2557">
            <v>2.3971999999999998</v>
          </cell>
          <cell r="AK2557">
            <v>2.3350954545454545</v>
          </cell>
          <cell r="AL2557">
            <v>11.1595</v>
          </cell>
          <cell r="AM2557">
            <v>10.978213636363636</v>
          </cell>
          <cell r="AN2557">
            <v>13.2766</v>
          </cell>
          <cell r="AO2557">
            <v>13.235090909090911</v>
          </cell>
        </row>
        <row r="2558">
          <cell r="B2558">
            <v>41883</v>
          </cell>
          <cell r="C2558" t="str">
            <v>201409</v>
          </cell>
          <cell r="D2558">
            <v>0.77845243655612639</v>
          </cell>
          <cell r="E2558">
            <v>0.77561181949642333</v>
          </cell>
          <cell r="F2558">
            <v>1.2846</v>
          </cell>
          <cell r="G2558">
            <v>1.2894454545454546</v>
          </cell>
          <cell r="H2558">
            <v>0.61020258725896992</v>
          </cell>
          <cell r="I2558">
            <v>0.61334656111282138</v>
          </cell>
          <cell r="J2558">
            <v>1.6388</v>
          </cell>
          <cell r="K2558">
            <v>1.6304772727272727</v>
          </cell>
          <cell r="L2558">
            <v>108.88</v>
          </cell>
          <cell r="M2558">
            <v>107.38136363636362</v>
          </cell>
          <cell r="N2558">
            <v>9.184423218221896E-3</v>
          </cell>
          <cell r="O2558">
            <v>9.3148973372330322E-3</v>
          </cell>
          <cell r="P2558">
            <v>6.1382000000000003</v>
          </cell>
          <cell r="Q2558">
            <v>6.1386545454545463</v>
          </cell>
          <cell r="R2558">
            <v>0.16291420937734188</v>
          </cell>
          <cell r="S2558">
            <v>0.1629022865688495</v>
          </cell>
          <cell r="T2558">
            <v>38.578099999999999</v>
          </cell>
          <cell r="U2558">
            <v>38.002386363636376</v>
          </cell>
          <cell r="V2558">
            <v>2.5921442476430929E-2</v>
          </cell>
          <cell r="W2558">
            <v>2.6326220592537419E-2</v>
          </cell>
          <cell r="X2558">
            <v>1.2757278530281801</v>
          </cell>
          <cell r="Y2558">
            <v>1.2645702732200748</v>
          </cell>
          <cell r="Z2558">
            <v>0.78386624359287271</v>
          </cell>
          <cell r="AA2558">
            <v>0.79084745256218136</v>
          </cell>
          <cell r="AB2558">
            <v>60.945</v>
          </cell>
          <cell r="AC2558">
            <v>60.868863636363628</v>
          </cell>
          <cell r="AD2558">
            <v>1.6408236934941339E-2</v>
          </cell>
          <cell r="AE2558">
            <v>1.6429342544414634E-2</v>
          </cell>
          <cell r="AF2558">
            <v>1040.05916</v>
          </cell>
          <cell r="AG2558">
            <v>1036.1983728636362</v>
          </cell>
          <cell r="AH2558">
            <v>9.6148376790412577E-4</v>
          </cell>
          <cell r="AI2558">
            <v>9.6519101802449402E-4</v>
          </cell>
          <cell r="AJ2558">
            <v>2.4104999999999999</v>
          </cell>
          <cell r="AK2558">
            <v>2.3350954545454545</v>
          </cell>
          <cell r="AL2558">
            <v>11.1655</v>
          </cell>
          <cell r="AM2558">
            <v>10.978213636363636</v>
          </cell>
          <cell r="AN2558">
            <v>13.3155</v>
          </cell>
          <cell r="AO2558">
            <v>13.235090909090911</v>
          </cell>
        </row>
        <row r="2559">
          <cell r="B2559">
            <v>41883</v>
          </cell>
          <cell r="C2559" t="str">
            <v>201409</v>
          </cell>
          <cell r="D2559">
            <v>0.78247261345852892</v>
          </cell>
          <cell r="E2559">
            <v>0.77561181949642333</v>
          </cell>
          <cell r="F2559">
            <v>1.278</v>
          </cell>
          <cell r="G2559">
            <v>1.2894454545454546</v>
          </cell>
          <cell r="H2559">
            <v>0.61203256013219898</v>
          </cell>
          <cell r="I2559">
            <v>0.61334656111282138</v>
          </cell>
          <cell r="J2559">
            <v>1.6339000000000001</v>
          </cell>
          <cell r="K2559">
            <v>1.6304772727272727</v>
          </cell>
          <cell r="L2559">
            <v>109.04</v>
          </cell>
          <cell r="M2559">
            <v>107.38136363636362</v>
          </cell>
          <cell r="N2559">
            <v>9.1709464416727809E-3</v>
          </cell>
          <cell r="O2559">
            <v>9.3148973372330322E-3</v>
          </cell>
          <cell r="P2559">
            <v>6.1336000000000004</v>
          </cell>
          <cell r="Q2559">
            <v>6.1386545454545463</v>
          </cell>
          <cell r="R2559">
            <v>0.16303638972218598</v>
          </cell>
          <cell r="S2559">
            <v>0.1629022865688495</v>
          </cell>
          <cell r="T2559">
            <v>38.174599999999998</v>
          </cell>
          <cell r="U2559">
            <v>38.002386363636376</v>
          </cell>
          <cell r="V2559">
            <v>2.6195428373840198E-2</v>
          </cell>
          <cell r="W2559">
            <v>2.6326220592537419E-2</v>
          </cell>
          <cell r="X2559">
            <v>1.2784820031298905</v>
          </cell>
          <cell r="Y2559">
            <v>1.2645702732200748</v>
          </cell>
          <cell r="Z2559">
            <v>0.7821776118489504</v>
          </cell>
          <cell r="AA2559">
            <v>0.79084745256218136</v>
          </cell>
          <cell r="AB2559">
            <v>60.965000000000003</v>
          </cell>
          <cell r="AC2559">
            <v>60.868863636363628</v>
          </cell>
          <cell r="AD2559">
            <v>1.6402854096612809E-2</v>
          </cell>
          <cell r="AE2559">
            <v>1.6429342544414634E-2</v>
          </cell>
          <cell r="AF2559">
            <v>1045.223808</v>
          </cell>
          <cell r="AG2559">
            <v>1036.1983728636362</v>
          </cell>
          <cell r="AH2559">
            <v>9.5673289523845212E-4</v>
          </cell>
          <cell r="AI2559">
            <v>9.6519101802449402E-4</v>
          </cell>
          <cell r="AJ2559">
            <v>2.3826000000000001</v>
          </cell>
          <cell r="AK2559">
            <v>2.3350954545454545</v>
          </cell>
          <cell r="AL2559">
            <v>11.1281</v>
          </cell>
          <cell r="AM2559">
            <v>10.978213636363636</v>
          </cell>
          <cell r="AN2559">
            <v>13.274699999999999</v>
          </cell>
          <cell r="AO2559">
            <v>13.235090909090911</v>
          </cell>
        </row>
        <row r="2560">
          <cell r="B2560">
            <v>41883</v>
          </cell>
          <cell r="C2560" t="str">
            <v>201409</v>
          </cell>
          <cell r="D2560">
            <v>0.78431372549019618</v>
          </cell>
          <cell r="E2560">
            <v>0.77561181949642333</v>
          </cell>
          <cell r="F2560">
            <v>1.2749999999999999</v>
          </cell>
          <cell r="G2560">
            <v>1.2894454545454546</v>
          </cell>
          <cell r="H2560">
            <v>0.61285775571489864</v>
          </cell>
          <cell r="I2560">
            <v>0.61334656111282138</v>
          </cell>
          <cell r="J2560">
            <v>1.6316999999999999</v>
          </cell>
          <cell r="K2560">
            <v>1.6304772727272727</v>
          </cell>
          <cell r="L2560">
            <v>108.75</v>
          </cell>
          <cell r="M2560">
            <v>107.38136363636362</v>
          </cell>
          <cell r="N2560">
            <v>9.1954022988505746E-3</v>
          </cell>
          <cell r="O2560">
            <v>9.3148973372330322E-3</v>
          </cell>
          <cell r="P2560">
            <v>6.1357999999999997</v>
          </cell>
          <cell r="Q2560">
            <v>6.1386545454545463</v>
          </cell>
          <cell r="R2560">
            <v>0.16297793278790051</v>
          </cell>
          <cell r="S2560">
            <v>0.1629022865688495</v>
          </cell>
          <cell r="T2560">
            <v>38.469499999999996</v>
          </cell>
          <cell r="U2560">
            <v>38.002386363636376</v>
          </cell>
          <cell r="V2560">
            <v>2.5994619113843438E-2</v>
          </cell>
          <cell r="W2560">
            <v>2.6326220592537419E-2</v>
          </cell>
          <cell r="X2560">
            <v>1.2797647058823529</v>
          </cell>
          <cell r="Y2560">
            <v>1.2645702732200748</v>
          </cell>
          <cell r="Z2560">
            <v>0.78139363853649568</v>
          </cell>
          <cell r="AA2560">
            <v>0.79084745256218136</v>
          </cell>
          <cell r="AB2560">
            <v>61.34</v>
          </cell>
          <cell r="AC2560">
            <v>60.868863636363628</v>
          </cell>
          <cell r="AD2560">
            <v>1.6302575806977502E-2</v>
          </cell>
          <cell r="AE2560">
            <v>1.6429342544414634E-2</v>
          </cell>
          <cell r="AF2560">
            <v>1043.8873639999999</v>
          </cell>
          <cell r="AG2560">
            <v>1036.1983728636362</v>
          </cell>
          <cell r="AH2560">
            <v>9.5795775912850317E-4</v>
          </cell>
          <cell r="AI2560">
            <v>9.6519101802449402E-4</v>
          </cell>
          <cell r="AJ2560">
            <v>2.4266000000000001</v>
          </cell>
          <cell r="AK2560">
            <v>2.3350954545454545</v>
          </cell>
          <cell r="AL2560">
            <v>11.199299999999999</v>
          </cell>
          <cell r="AM2560">
            <v>10.978213636363636</v>
          </cell>
          <cell r="AN2560">
            <v>13.384</v>
          </cell>
          <cell r="AO2560">
            <v>13.235090909090911</v>
          </cell>
        </row>
        <row r="2561">
          <cell r="B2561">
            <v>41883</v>
          </cell>
          <cell r="C2561" t="str">
            <v>201409</v>
          </cell>
          <cell r="D2561">
            <v>0.78845698967121347</v>
          </cell>
          <cell r="E2561">
            <v>0.77561181949642333</v>
          </cell>
          <cell r="F2561">
            <v>1.2683</v>
          </cell>
          <cell r="G2561">
            <v>1.2894454545454546</v>
          </cell>
          <cell r="H2561">
            <v>0.61542248753769457</v>
          </cell>
          <cell r="I2561">
            <v>0.61334656111282138</v>
          </cell>
          <cell r="J2561">
            <v>1.6249</v>
          </cell>
          <cell r="K2561">
            <v>1.6304772727272727</v>
          </cell>
          <cell r="L2561">
            <v>109.28</v>
          </cell>
          <cell r="M2561">
            <v>107.38136363636362</v>
          </cell>
          <cell r="N2561">
            <v>9.1508052708638363E-3</v>
          </cell>
          <cell r="O2561">
            <v>9.3148973372330322E-3</v>
          </cell>
          <cell r="P2561">
            <v>6.1257999999999999</v>
          </cell>
          <cell r="Q2561">
            <v>6.1386545454545463</v>
          </cell>
          <cell r="R2561">
            <v>0.16324398445917268</v>
          </cell>
          <cell r="S2561">
            <v>0.1629022865688495</v>
          </cell>
          <cell r="T2561">
            <v>39.161099999999998</v>
          </cell>
          <cell r="U2561">
            <v>38.002386363636376</v>
          </cell>
          <cell r="V2561">
            <v>2.5535544200750236E-2</v>
          </cell>
          <cell r="W2561">
            <v>2.6326220592537419E-2</v>
          </cell>
          <cell r="X2561">
            <v>1.2811637625167547</v>
          </cell>
          <cell r="Y2561">
            <v>1.2645702732200748</v>
          </cell>
          <cell r="Z2561">
            <v>0.78054034094405811</v>
          </cell>
          <cell r="AA2561">
            <v>0.79084745256218136</v>
          </cell>
          <cell r="AB2561">
            <v>61.152500000000003</v>
          </cell>
          <cell r="AC2561">
            <v>60.868863636363628</v>
          </cell>
          <cell r="AD2561">
            <v>1.6352561219901068E-2</v>
          </cell>
          <cell r="AE2561">
            <v>1.6429342544414634E-2</v>
          </cell>
          <cell r="AF2561">
            <v>1048.6133980000002</v>
          </cell>
          <cell r="AG2561">
            <v>1036.1983728636362</v>
          </cell>
          <cell r="AH2561">
            <v>9.5364030433645085E-4</v>
          </cell>
          <cell r="AI2561">
            <v>9.6519101802449402E-4</v>
          </cell>
          <cell r="AJ2561">
            <v>2.4195000000000002</v>
          </cell>
          <cell r="AK2561">
            <v>2.3350954545454545</v>
          </cell>
          <cell r="AL2561">
            <v>11.2196</v>
          </cell>
          <cell r="AM2561">
            <v>10.978213636363636</v>
          </cell>
          <cell r="AN2561">
            <v>13.442</v>
          </cell>
          <cell r="AO2561">
            <v>13.235090909090911</v>
          </cell>
        </row>
        <row r="2562">
          <cell r="B2562">
            <v>41883</v>
          </cell>
          <cell r="C2562" t="str">
            <v>201409</v>
          </cell>
          <cell r="D2562">
            <v>0.78833267638943638</v>
          </cell>
          <cell r="E2562">
            <v>0.77561181949642333</v>
          </cell>
          <cell r="F2562">
            <v>1.2685</v>
          </cell>
          <cell r="G2562">
            <v>1.2894454545454546</v>
          </cell>
          <cell r="H2562">
            <v>0.61572563265808755</v>
          </cell>
          <cell r="I2562">
            <v>0.61334656111282138</v>
          </cell>
          <cell r="J2562">
            <v>1.6240999999999999</v>
          </cell>
          <cell r="K2562">
            <v>1.6304772727272727</v>
          </cell>
          <cell r="L2562">
            <v>109.49</v>
          </cell>
          <cell r="M2562">
            <v>107.38136363636362</v>
          </cell>
          <cell r="N2562">
            <v>9.1332541784637875E-3</v>
          </cell>
          <cell r="O2562">
            <v>9.3148973372330322E-3</v>
          </cell>
          <cell r="P2562">
            <v>6.1516999999999999</v>
          </cell>
          <cell r="Q2562">
            <v>6.1386545454545463</v>
          </cell>
          <cell r="R2562">
            <v>0.16255669164621162</v>
          </cell>
          <cell r="S2562">
            <v>0.1629022865688495</v>
          </cell>
          <cell r="T2562">
            <v>39.435000000000002</v>
          </cell>
          <cell r="U2562">
            <v>38.002386363636376</v>
          </cell>
          <cell r="V2562">
            <v>2.5358184354000252E-2</v>
          </cell>
          <cell r="W2562">
            <v>2.6326220592537419E-2</v>
          </cell>
          <cell r="X2562">
            <v>1.2803310997240835</v>
          </cell>
          <cell r="Y2562">
            <v>1.2645702732200748</v>
          </cell>
          <cell r="Z2562">
            <v>0.78104796502678409</v>
          </cell>
          <cell r="AA2562">
            <v>0.79084745256218136</v>
          </cell>
          <cell r="AB2562">
            <v>61.524999999999999</v>
          </cell>
          <cell r="AC2562">
            <v>60.868863636363628</v>
          </cell>
          <cell r="AD2562">
            <v>1.6253555465258026E-2</v>
          </cell>
          <cell r="AE2562">
            <v>1.6429342544414634E-2</v>
          </cell>
          <cell r="AF2562">
            <v>1052.3809940000001</v>
          </cell>
          <cell r="AG2562">
            <v>1036.1983728636362</v>
          </cell>
          <cell r="AH2562">
            <v>9.5022620676480968E-4</v>
          </cell>
          <cell r="AI2562">
            <v>9.6519101802449402E-4</v>
          </cell>
          <cell r="AJ2562">
            <v>2.4470999999999998</v>
          </cell>
          <cell r="AK2562">
            <v>2.3350954545454545</v>
          </cell>
          <cell r="AL2562">
            <v>11.2722</v>
          </cell>
          <cell r="AM2562">
            <v>10.978213636363636</v>
          </cell>
          <cell r="AN2562">
            <v>13.4975</v>
          </cell>
          <cell r="AO2562">
            <v>13.235090909090911</v>
          </cell>
        </row>
        <row r="2563">
          <cell r="B2563">
            <v>41883</v>
          </cell>
          <cell r="C2563" t="str">
            <v>201409</v>
          </cell>
          <cell r="D2563">
            <v>0.79176563737133809</v>
          </cell>
          <cell r="E2563">
            <v>0.77561181949642333</v>
          </cell>
          <cell r="F2563">
            <v>1.2629999999999999</v>
          </cell>
          <cell r="G2563">
            <v>1.2894454545454546</v>
          </cell>
          <cell r="H2563">
            <v>0.61682704169750802</v>
          </cell>
          <cell r="I2563">
            <v>0.61334656111282138</v>
          </cell>
          <cell r="J2563">
            <v>1.6212</v>
          </cell>
          <cell r="K2563">
            <v>1.6304772727272727</v>
          </cell>
          <cell r="L2563">
            <v>109.64</v>
          </cell>
          <cell r="M2563">
            <v>107.38136363636362</v>
          </cell>
          <cell r="N2563">
            <v>9.1207588471360814E-3</v>
          </cell>
          <cell r="O2563">
            <v>9.3148973372330322E-3</v>
          </cell>
          <cell r="P2563">
            <v>6.1388999999999996</v>
          </cell>
          <cell r="Q2563">
            <v>6.1386545454545463</v>
          </cell>
          <cell r="R2563">
            <v>0.1628956327680855</v>
          </cell>
          <cell r="S2563">
            <v>0.1629022865688495</v>
          </cell>
          <cell r="T2563">
            <v>39.590499999999999</v>
          </cell>
          <cell r="U2563">
            <v>38.002386363636376</v>
          </cell>
          <cell r="V2563">
            <v>2.5258584761495815E-2</v>
          </cell>
          <cell r="W2563">
            <v>2.6326220592537419E-2</v>
          </cell>
          <cell r="X2563">
            <v>1.2836104513064135</v>
          </cell>
          <cell r="Y2563">
            <v>1.2645702732200748</v>
          </cell>
          <cell r="Z2563">
            <v>0.77905255366395254</v>
          </cell>
          <cell r="AA2563">
            <v>0.79084745256218136</v>
          </cell>
          <cell r="AB2563">
            <v>61.755000000000003</v>
          </cell>
          <cell r="AC2563">
            <v>60.868863636363628</v>
          </cell>
          <cell r="AD2563">
            <v>1.6193020808031738E-2</v>
          </cell>
          <cell r="AE2563">
            <v>1.6429342544414634E-2</v>
          </cell>
          <cell r="AF2563">
            <v>1059.872541</v>
          </cell>
          <cell r="AG2563">
            <v>1036.1983728636362</v>
          </cell>
          <cell r="AH2563">
            <v>9.4350967811326664E-4</v>
          </cell>
          <cell r="AI2563">
            <v>9.6519101802449402E-4</v>
          </cell>
          <cell r="AJ2563">
            <v>2.4459</v>
          </cell>
          <cell r="AK2563">
            <v>2.3350954545454545</v>
          </cell>
          <cell r="AL2563">
            <v>11.281499999999999</v>
          </cell>
          <cell r="AM2563">
            <v>10.978213636363636</v>
          </cell>
          <cell r="AN2563">
            <v>13.427</v>
          </cell>
          <cell r="AO2563">
            <v>13.235090909090911</v>
          </cell>
        </row>
        <row r="2564">
          <cell r="B2564">
            <v>41913</v>
          </cell>
          <cell r="C2564" t="str">
            <v>201410</v>
          </cell>
          <cell r="D2564">
            <v>0.79226746949770244</v>
          </cell>
          <cell r="E2564">
            <v>0.78858198596793017</v>
          </cell>
          <cell r="F2564">
            <v>1.2622</v>
          </cell>
          <cell r="G2564">
            <v>1.2681478260869568</v>
          </cell>
          <cell r="H2564">
            <v>0.61785603954278656</v>
          </cell>
          <cell r="I2564">
            <v>0.62208988702848356</v>
          </cell>
          <cell r="J2564">
            <v>1.6185</v>
          </cell>
          <cell r="K2564">
            <v>1.6075130434782607</v>
          </cell>
          <cell r="L2564">
            <v>108.89</v>
          </cell>
          <cell r="M2564">
            <v>108.01260869565219</v>
          </cell>
          <cell r="N2564">
            <v>9.1835797593902094E-3</v>
          </cell>
          <cell r="O2564">
            <v>9.259515625729459E-3</v>
          </cell>
          <cell r="P2564">
            <v>6.1386000000000003</v>
          </cell>
          <cell r="Q2564">
            <v>6.1246826086956512</v>
          </cell>
          <cell r="R2564">
            <v>0.16290359365327597</v>
          </cell>
          <cell r="S2564">
            <v>0.16327415727610325</v>
          </cell>
          <cell r="T2564">
            <v>39.6783</v>
          </cell>
          <cell r="U2564">
            <v>40.947356521739131</v>
          </cell>
          <cell r="V2564">
            <v>2.5202692655683333E-2</v>
          </cell>
          <cell r="W2564">
            <v>2.443556100182127E-2</v>
          </cell>
          <cell r="X2564">
            <v>1.2822848993820315</v>
          </cell>
          <cell r="Y2564">
            <v>1.2676417987090969</v>
          </cell>
          <cell r="Z2564">
            <v>0.77985789311090503</v>
          </cell>
          <cell r="AA2564">
            <v>0.78889323649056708</v>
          </cell>
          <cell r="AB2564">
            <v>61.604999999999997</v>
          </cell>
          <cell r="AC2564">
            <v>61.39391304347825</v>
          </cell>
          <cell r="AD2564">
            <v>1.6232448664881098E-2</v>
          </cell>
          <cell r="AE2564">
            <v>1.6288382478196865E-2</v>
          </cell>
          <cell r="AF2564">
            <v>1062.1183840000001</v>
          </cell>
          <cell r="AG2564">
            <v>1060.8158560000004</v>
          </cell>
          <cell r="AH2564">
            <v>9.4151463251576661E-4</v>
          </cell>
          <cell r="AI2564">
            <v>9.4272203214031732E-4</v>
          </cell>
          <cell r="AJ2564">
            <v>2.4805999999999999</v>
          </cell>
          <cell r="AK2564">
            <v>2.4494608695652174</v>
          </cell>
          <cell r="AL2564">
            <v>11.2608</v>
          </cell>
          <cell r="AM2564">
            <v>11.051856521739129</v>
          </cell>
          <cell r="AN2564">
            <v>13.452500000000001</v>
          </cell>
          <cell r="AO2564">
            <v>13.480291304347828</v>
          </cell>
        </row>
        <row r="2565">
          <cell r="B2565">
            <v>41913</v>
          </cell>
          <cell r="C2565" t="str">
            <v>201410</v>
          </cell>
          <cell r="D2565">
            <v>0.78939059046416171</v>
          </cell>
          <cell r="E2565">
            <v>0.78858198596793017</v>
          </cell>
          <cell r="F2565">
            <v>1.2667999999999999</v>
          </cell>
          <cell r="G2565">
            <v>1.2681478260869568</v>
          </cell>
          <cell r="H2565">
            <v>0.61942517343904857</v>
          </cell>
          <cell r="I2565">
            <v>0.62208988702848356</v>
          </cell>
          <cell r="J2565">
            <v>1.6143999999999998</v>
          </cell>
          <cell r="K2565">
            <v>1.6075130434782607</v>
          </cell>
          <cell r="L2565">
            <v>108.41</v>
          </cell>
          <cell r="M2565">
            <v>108.01260869565219</v>
          </cell>
          <cell r="N2565">
            <v>9.2242413061525697E-3</v>
          </cell>
          <cell r="O2565">
            <v>9.259515625729459E-3</v>
          </cell>
          <cell r="P2565">
            <v>6.1368</v>
          </cell>
          <cell r="Q2565">
            <v>6.1246826086956512</v>
          </cell>
          <cell r="R2565">
            <v>0.1629513753096076</v>
          </cell>
          <cell r="S2565">
            <v>0.16327415727610325</v>
          </cell>
          <cell r="T2565">
            <v>39.612499999999997</v>
          </cell>
          <cell r="U2565">
            <v>40.947356521739131</v>
          </cell>
          <cell r="V2565">
            <v>2.5244556642473968E-2</v>
          </cell>
          <cell r="W2565">
            <v>2.443556100182127E-2</v>
          </cell>
          <cell r="X2565">
            <v>1.2743921692453426</v>
          </cell>
          <cell r="Y2565">
            <v>1.2676417987090969</v>
          </cell>
          <cell r="Z2565">
            <v>0.78468780971258667</v>
          </cell>
          <cell r="AA2565">
            <v>0.78889323649056708</v>
          </cell>
          <cell r="AB2565">
            <v>61.604999999999997</v>
          </cell>
          <cell r="AC2565">
            <v>61.39391304347825</v>
          </cell>
          <cell r="AD2565">
            <v>1.6232448664881098E-2</v>
          </cell>
          <cell r="AE2565">
            <v>1.6288382478196865E-2</v>
          </cell>
          <cell r="AF2565">
            <v>1058.8617360000001</v>
          </cell>
          <cell r="AG2565">
            <v>1060.8158560000004</v>
          </cell>
          <cell r="AH2565">
            <v>9.4441036634078531E-4</v>
          </cell>
          <cell r="AI2565">
            <v>9.4272203214031732E-4</v>
          </cell>
          <cell r="AJ2565">
            <v>2.4942000000000002</v>
          </cell>
          <cell r="AK2565">
            <v>2.4494608695652174</v>
          </cell>
          <cell r="AL2565">
            <v>11.179600000000001</v>
          </cell>
          <cell r="AM2565">
            <v>11.051856521739129</v>
          </cell>
          <cell r="AN2565">
            <v>13.379</v>
          </cell>
          <cell r="AO2565">
            <v>13.480291304347828</v>
          </cell>
        </row>
        <row r="2566">
          <cell r="B2566">
            <v>41913</v>
          </cell>
          <cell r="C2566" t="str">
            <v>201410</v>
          </cell>
          <cell r="D2566">
            <v>0.79904115061925685</v>
          </cell>
          <cell r="E2566">
            <v>0.78858198596793017</v>
          </cell>
          <cell r="F2566">
            <v>1.2515000000000001</v>
          </cell>
          <cell r="G2566">
            <v>1.2681478260869568</v>
          </cell>
          <cell r="H2566">
            <v>0.62605647029362044</v>
          </cell>
          <cell r="I2566">
            <v>0.62208988702848356</v>
          </cell>
          <cell r="J2566">
            <v>1.5973000000000002</v>
          </cell>
          <cell r="K2566">
            <v>1.6075130434782607</v>
          </cell>
          <cell r="L2566">
            <v>109.75</v>
          </cell>
          <cell r="M2566">
            <v>108.01260869565219</v>
          </cell>
          <cell r="N2566">
            <v>9.1116173120728925E-3</v>
          </cell>
          <cell r="O2566">
            <v>9.259515625729459E-3</v>
          </cell>
          <cell r="P2566">
            <v>6.1384999999999996</v>
          </cell>
          <cell r="Q2566">
            <v>6.1246826086956512</v>
          </cell>
          <cell r="R2566">
            <v>0.1629062474545899</v>
          </cell>
          <cell r="S2566">
            <v>0.16327415727610325</v>
          </cell>
          <cell r="T2566">
            <v>39.932200000000002</v>
          </cell>
          <cell r="U2566">
            <v>40.947356521739131</v>
          </cell>
          <cell r="V2566">
            <v>2.5042446947576142E-2</v>
          </cell>
          <cell r="W2566">
            <v>2.443556100182127E-2</v>
          </cell>
          <cell r="X2566">
            <v>1.2763084298841392</v>
          </cell>
          <cell r="Y2566">
            <v>1.2676417987090969</v>
          </cell>
          <cell r="Z2566">
            <v>0.78350967257246595</v>
          </cell>
          <cell r="AA2566">
            <v>0.78889323649056708</v>
          </cell>
          <cell r="AB2566">
            <v>61.604999999999997</v>
          </cell>
          <cell r="AC2566">
            <v>61.39391304347825</v>
          </cell>
          <cell r="AD2566">
            <v>1.6232448664881098E-2</v>
          </cell>
          <cell r="AE2566">
            <v>1.6288382478196865E-2</v>
          </cell>
          <cell r="AF2566">
            <v>1072.7438040000002</v>
          </cell>
          <cell r="AG2566">
            <v>1060.8158560000004</v>
          </cell>
          <cell r="AH2566">
            <v>9.3218902432364904E-4</v>
          </cell>
          <cell r="AI2566">
            <v>9.4272203214031732E-4</v>
          </cell>
          <cell r="AJ2566">
            <v>2.4575</v>
          </cell>
          <cell r="AK2566">
            <v>2.4494608695652174</v>
          </cell>
          <cell r="AL2566">
            <v>11.3276</v>
          </cell>
          <cell r="AM2566">
            <v>11.051856521739129</v>
          </cell>
          <cell r="AN2566">
            <v>13.482799999999999</v>
          </cell>
          <cell r="AO2566">
            <v>13.480291304347828</v>
          </cell>
        </row>
        <row r="2567">
          <cell r="B2567">
            <v>41913</v>
          </cell>
          <cell r="C2567" t="str">
            <v>201410</v>
          </cell>
          <cell r="D2567">
            <v>0.79020150138285261</v>
          </cell>
          <cell r="E2567">
            <v>0.78858198596793017</v>
          </cell>
          <cell r="F2567">
            <v>1.2655000000000001</v>
          </cell>
          <cell r="G2567">
            <v>1.2681478260869568</v>
          </cell>
          <cell r="H2567">
            <v>0.62177454455014614</v>
          </cell>
          <cell r="I2567">
            <v>0.62208988702848356</v>
          </cell>
          <cell r="J2567">
            <v>1.6082999999999998</v>
          </cell>
          <cell r="K2567">
            <v>1.6075130434782607</v>
          </cell>
          <cell r="L2567">
            <v>108.78</v>
          </cell>
          <cell r="M2567">
            <v>108.01260869565219</v>
          </cell>
          <cell r="N2567">
            <v>9.1928663357234777E-3</v>
          </cell>
          <cell r="O2567">
            <v>9.259515625729459E-3</v>
          </cell>
          <cell r="P2567">
            <v>6.1372999999999998</v>
          </cell>
          <cell r="Q2567">
            <v>6.1246826086956512</v>
          </cell>
          <cell r="R2567">
            <v>0.16293809981587995</v>
          </cell>
          <cell r="S2567">
            <v>0.16327415727610325</v>
          </cell>
          <cell r="T2567">
            <v>39.817</v>
          </cell>
          <cell r="U2567">
            <v>40.947356521739131</v>
          </cell>
          <cell r="V2567">
            <v>2.5114900670567847E-2</v>
          </cell>
          <cell r="W2567">
            <v>2.443556100182127E-2</v>
          </cell>
          <cell r="X2567">
            <v>1.2708810746740418</v>
          </cell>
          <cell r="Y2567">
            <v>1.2676417987090969</v>
          </cell>
          <cell r="Z2567">
            <v>0.78685568612821</v>
          </cell>
          <cell r="AA2567">
            <v>0.78889323649056708</v>
          </cell>
          <cell r="AB2567">
            <v>61.604999999999997</v>
          </cell>
          <cell r="AC2567">
            <v>61.39391304347825</v>
          </cell>
          <cell r="AD2567">
            <v>1.6232448664881098E-2</v>
          </cell>
          <cell r="AE2567">
            <v>1.6288382478196865E-2</v>
          </cell>
          <cell r="AF2567">
            <v>1057.5088559999999</v>
          </cell>
          <cell r="AG2567">
            <v>1060.8158560000004</v>
          </cell>
          <cell r="AH2567">
            <v>9.4561855848893247E-4</v>
          </cell>
          <cell r="AI2567">
            <v>9.4272203214031732E-4</v>
          </cell>
          <cell r="AJ2567">
            <v>2.4253999999999998</v>
          </cell>
          <cell r="AK2567">
            <v>2.4494608695652174</v>
          </cell>
          <cell r="AL2567">
            <v>11.2042</v>
          </cell>
          <cell r="AM2567">
            <v>11.051856521739129</v>
          </cell>
          <cell r="AN2567">
            <v>13.3957</v>
          </cell>
          <cell r="AO2567">
            <v>13.480291304347828</v>
          </cell>
        </row>
        <row r="2568">
          <cell r="B2568">
            <v>41913</v>
          </cell>
          <cell r="C2568" t="str">
            <v>201410</v>
          </cell>
          <cell r="D2568">
            <v>0.78939059046416171</v>
          </cell>
          <cell r="E2568">
            <v>0.78858198596793017</v>
          </cell>
          <cell r="F2568">
            <v>1.2667999999999999</v>
          </cell>
          <cell r="G2568">
            <v>1.2681478260869568</v>
          </cell>
          <cell r="H2568">
            <v>0.6213109661385523</v>
          </cell>
          <cell r="I2568">
            <v>0.62208988702848356</v>
          </cell>
          <cell r="J2568">
            <v>1.6095000000000002</v>
          </cell>
          <cell r="K2568">
            <v>1.6075130434782607</v>
          </cell>
          <cell r="L2568">
            <v>108.02</v>
          </cell>
          <cell r="M2568">
            <v>108.01260869565219</v>
          </cell>
          <cell r="N2568">
            <v>9.2575448990927615E-3</v>
          </cell>
          <cell r="O2568">
            <v>9.259515625729459E-3</v>
          </cell>
          <cell r="P2568">
            <v>6.1391</v>
          </cell>
          <cell r="Q2568">
            <v>6.1246826086956512</v>
          </cell>
          <cell r="R2568">
            <v>0.16289032594354222</v>
          </cell>
          <cell r="S2568">
            <v>0.16327415727610325</v>
          </cell>
          <cell r="T2568">
            <v>39.938899999999997</v>
          </cell>
          <cell r="U2568">
            <v>40.947356521739131</v>
          </cell>
          <cell r="V2568">
            <v>2.5038245920643784E-2</v>
          </cell>
          <cell r="W2568">
            <v>2.443556100182127E-2</v>
          </cell>
          <cell r="X2568">
            <v>1.2705241553520683</v>
          </cell>
          <cell r="Y2568">
            <v>1.2676417987090969</v>
          </cell>
          <cell r="Z2568">
            <v>0.78707673190431804</v>
          </cell>
          <cell r="AA2568">
            <v>0.78889323649056708</v>
          </cell>
          <cell r="AB2568">
            <v>61.4</v>
          </cell>
          <cell r="AC2568">
            <v>61.39391304347825</v>
          </cell>
          <cell r="AD2568">
            <v>1.6286644951140065E-2</v>
          </cell>
          <cell r="AE2568">
            <v>1.6288382478196865E-2</v>
          </cell>
          <cell r="AF2568">
            <v>1061.2046130000001</v>
          </cell>
          <cell r="AG2568">
            <v>1060.8158560000004</v>
          </cell>
          <cell r="AH2568">
            <v>9.4232534211571492E-4</v>
          </cell>
          <cell r="AI2568">
            <v>9.4272203214031732E-4</v>
          </cell>
          <cell r="AJ2568">
            <v>2.3957000000000002</v>
          </cell>
          <cell r="AK2568">
            <v>2.4494608695652174</v>
          </cell>
          <cell r="AL2568">
            <v>11.1776</v>
          </cell>
          <cell r="AM2568">
            <v>11.051856521739129</v>
          </cell>
          <cell r="AN2568">
            <v>13.472799999999999</v>
          </cell>
          <cell r="AO2568">
            <v>13.480291304347828</v>
          </cell>
        </row>
        <row r="2569">
          <cell r="B2569">
            <v>41913</v>
          </cell>
          <cell r="C2569" t="str">
            <v>201410</v>
          </cell>
          <cell r="D2569">
            <v>0.78536087332129123</v>
          </cell>
          <cell r="E2569">
            <v>0.78858198596793017</v>
          </cell>
          <cell r="F2569">
            <v>1.2732999999999999</v>
          </cell>
          <cell r="G2569">
            <v>1.2681478260869568</v>
          </cell>
          <cell r="H2569">
            <v>0.61850569025235036</v>
          </cell>
          <cell r="I2569">
            <v>0.62208988702848356</v>
          </cell>
          <cell r="J2569">
            <v>1.6168</v>
          </cell>
          <cell r="K2569">
            <v>1.6075130434782607</v>
          </cell>
          <cell r="L2569">
            <v>108.08</v>
          </cell>
          <cell r="M2569">
            <v>108.01260869565219</v>
          </cell>
          <cell r="N2569">
            <v>9.2524056254626209E-3</v>
          </cell>
          <cell r="O2569">
            <v>9.259515625729459E-3</v>
          </cell>
          <cell r="P2569">
            <v>6.1382000000000003</v>
          </cell>
          <cell r="Q2569">
            <v>6.1246826086956512</v>
          </cell>
          <cell r="R2569">
            <v>0.16291420937734188</v>
          </cell>
          <cell r="S2569">
            <v>0.16327415727610325</v>
          </cell>
          <cell r="T2569">
            <v>40.139299999999999</v>
          </cell>
          <cell r="U2569">
            <v>40.947356521739131</v>
          </cell>
          <cell r="V2569">
            <v>2.4913239642943449E-2</v>
          </cell>
          <cell r="W2569">
            <v>2.443556100182127E-2</v>
          </cell>
          <cell r="X2569">
            <v>1.2697714599858636</v>
          </cell>
          <cell r="Y2569">
            <v>1.2676417987090969</v>
          </cell>
          <cell r="Z2569">
            <v>0.78754329539831758</v>
          </cell>
          <cell r="AA2569">
            <v>0.78889323649056708</v>
          </cell>
          <cell r="AB2569">
            <v>61.39</v>
          </cell>
          <cell r="AC2569">
            <v>61.39391304347825</v>
          </cell>
          <cell r="AD2569">
            <v>1.6289297931259161E-2</v>
          </cell>
          <cell r="AE2569">
            <v>1.6288382478196865E-2</v>
          </cell>
          <cell r="AF2569">
            <v>1065.2023199999999</v>
          </cell>
          <cell r="AG2569">
            <v>1060.8158560000004</v>
          </cell>
          <cell r="AH2569">
            <v>9.387887927243719E-4</v>
          </cell>
          <cell r="AI2569">
            <v>9.4272203214031732E-4</v>
          </cell>
          <cell r="AJ2569">
            <v>2.3765999999999998</v>
          </cell>
          <cell r="AK2569">
            <v>2.4494608695652174</v>
          </cell>
          <cell r="AL2569">
            <v>11.030200000000001</v>
          </cell>
          <cell r="AM2569">
            <v>11.051856521739129</v>
          </cell>
          <cell r="AN2569">
            <v>13.3347</v>
          </cell>
          <cell r="AO2569">
            <v>13.480291304347828</v>
          </cell>
        </row>
        <row r="2570">
          <cell r="B2570">
            <v>41913</v>
          </cell>
          <cell r="C2570" t="str">
            <v>201410</v>
          </cell>
          <cell r="D2570">
            <v>0.78802206461780921</v>
          </cell>
          <cell r="E2570">
            <v>0.78858198596793017</v>
          </cell>
          <cell r="F2570">
            <v>1.2690000000000001</v>
          </cell>
          <cell r="G2570">
            <v>1.2681478260869568</v>
          </cell>
          <cell r="H2570">
            <v>0.62046286529751193</v>
          </cell>
          <cell r="I2570">
            <v>0.62208988702848356</v>
          </cell>
          <cell r="J2570">
            <v>1.6116999999999999</v>
          </cell>
          <cell r="K2570">
            <v>1.6075130434782607</v>
          </cell>
          <cell r="L2570">
            <v>107.83</v>
          </cell>
          <cell r="M2570">
            <v>108.01260869565219</v>
          </cell>
          <cell r="N2570">
            <v>9.2738569971251052E-3</v>
          </cell>
          <cell r="O2570">
            <v>9.259515625729459E-3</v>
          </cell>
          <cell r="P2570">
            <v>6.13</v>
          </cell>
          <cell r="Q2570">
            <v>6.1246826086956512</v>
          </cell>
          <cell r="R2570">
            <v>0.16313213703099511</v>
          </cell>
          <cell r="S2570">
            <v>0.16327415727610325</v>
          </cell>
          <cell r="T2570">
            <v>40.097999999999999</v>
          </cell>
          <cell r="U2570">
            <v>40.947356521739131</v>
          </cell>
          <cell r="V2570">
            <v>2.4938899695745424E-2</v>
          </cell>
          <cell r="W2570">
            <v>2.443556100182127E-2</v>
          </cell>
          <cell r="X2570">
            <v>1.270055161544523</v>
          </cell>
          <cell r="Y2570">
            <v>1.2676417987090969</v>
          </cell>
          <cell r="Z2570">
            <v>0.78736737606254281</v>
          </cell>
          <cell r="AA2570">
            <v>0.78889323649056708</v>
          </cell>
          <cell r="AB2570">
            <v>61.05</v>
          </cell>
          <cell r="AC2570">
            <v>61.39391304347825</v>
          </cell>
          <cell r="AD2570">
            <v>1.638001638001638E-2</v>
          </cell>
          <cell r="AE2570">
            <v>1.6288382478196865E-2</v>
          </cell>
          <cell r="AF2570">
            <v>1067.9370000000001</v>
          </cell>
          <cell r="AG2570">
            <v>1060.8158560000004</v>
          </cell>
          <cell r="AH2570">
            <v>9.3638482419843103E-4</v>
          </cell>
          <cell r="AI2570">
            <v>9.4272203214031732E-4</v>
          </cell>
          <cell r="AJ2570">
            <v>2.3980000000000001</v>
          </cell>
          <cell r="AK2570">
            <v>2.4494608695652174</v>
          </cell>
          <cell r="AL2570">
            <v>11.055</v>
          </cell>
          <cell r="AM2570">
            <v>11.051856521739129</v>
          </cell>
          <cell r="AN2570">
            <v>13.4361</v>
          </cell>
          <cell r="AO2570">
            <v>13.480291304347828</v>
          </cell>
        </row>
        <row r="2571">
          <cell r="B2571">
            <v>41913</v>
          </cell>
          <cell r="C2571" t="str">
            <v>201410</v>
          </cell>
          <cell r="D2571">
            <v>0.79189103579347486</v>
          </cell>
          <cell r="E2571">
            <v>0.78858198596793017</v>
          </cell>
          <cell r="F2571">
            <v>1.2627999999999999</v>
          </cell>
          <cell r="G2571">
            <v>1.2681478260869568</v>
          </cell>
          <cell r="H2571">
            <v>0.62204528489674038</v>
          </cell>
          <cell r="I2571">
            <v>0.62208988702848356</v>
          </cell>
          <cell r="J2571">
            <v>1.6076000000000001</v>
          </cell>
          <cell r="K2571">
            <v>1.6075130434782607</v>
          </cell>
          <cell r="L2571">
            <v>107.65</v>
          </cell>
          <cell r="M2571">
            <v>108.01260869565219</v>
          </cell>
          <cell r="N2571">
            <v>9.2893636785880158E-3</v>
          </cell>
          <cell r="O2571">
            <v>9.259515625729459E-3</v>
          </cell>
          <cell r="P2571">
            <v>6.13</v>
          </cell>
          <cell r="Q2571">
            <v>6.1246826086956512</v>
          </cell>
          <cell r="R2571">
            <v>0.16313213703099511</v>
          </cell>
          <cell r="S2571">
            <v>0.16327415727610325</v>
          </cell>
          <cell r="T2571">
            <v>40.348500000000001</v>
          </cell>
          <cell r="U2571">
            <v>40.947356521739131</v>
          </cell>
          <cell r="V2571">
            <v>2.4784068800574991E-2</v>
          </cell>
          <cell r="W2571">
            <v>2.443556100182127E-2</v>
          </cell>
          <cell r="X2571">
            <v>1.2730440291415903</v>
          </cell>
          <cell r="Y2571">
            <v>1.2676417987090969</v>
          </cell>
          <cell r="Z2571">
            <v>0.78551878576760381</v>
          </cell>
          <cell r="AA2571">
            <v>0.78889323649056708</v>
          </cell>
          <cell r="AB2571">
            <v>61.33</v>
          </cell>
          <cell r="AC2571">
            <v>61.39391304347825</v>
          </cell>
          <cell r="AD2571">
            <v>1.6305233980107615E-2</v>
          </cell>
          <cell r="AE2571">
            <v>1.6288382478196865E-2</v>
          </cell>
          <cell r="AF2571">
            <v>1076.9919190000001</v>
          </cell>
          <cell r="AG2571">
            <v>1060.8158560000004</v>
          </cell>
          <cell r="AH2571">
            <v>9.2851207363608826E-4</v>
          </cell>
          <cell r="AI2571">
            <v>9.4272203214031732E-4</v>
          </cell>
          <cell r="AJ2571">
            <v>2.4285999999999999</v>
          </cell>
          <cell r="AK2571">
            <v>2.4494608695652174</v>
          </cell>
          <cell r="AL2571">
            <v>11.0975</v>
          </cell>
          <cell r="AM2571">
            <v>11.051856521739129</v>
          </cell>
          <cell r="AN2571">
            <v>13.4748</v>
          </cell>
          <cell r="AO2571">
            <v>13.480291304347828</v>
          </cell>
        </row>
        <row r="2572">
          <cell r="B2572">
            <v>41913</v>
          </cell>
          <cell r="C2572" t="str">
            <v>201410</v>
          </cell>
          <cell r="D2572">
            <v>0.78419071518193229</v>
          </cell>
          <cell r="E2572">
            <v>0.78858198596793017</v>
          </cell>
          <cell r="F2572">
            <v>1.2751999999999999</v>
          </cell>
          <cell r="G2572">
            <v>1.2681478260869568</v>
          </cell>
          <cell r="H2572">
            <v>0.62173588659537427</v>
          </cell>
          <cell r="I2572">
            <v>0.62208988702848356</v>
          </cell>
          <cell r="J2572">
            <v>1.6084000000000001</v>
          </cell>
          <cell r="K2572">
            <v>1.6075130434782607</v>
          </cell>
          <cell r="L2572">
            <v>106.85</v>
          </cell>
          <cell r="M2572">
            <v>108.01260869565219</v>
          </cell>
          <cell r="N2572">
            <v>9.358914365933552E-3</v>
          </cell>
          <cell r="O2572">
            <v>9.259515625729459E-3</v>
          </cell>
          <cell r="P2572">
            <v>6.1257999999999999</v>
          </cell>
          <cell r="Q2572">
            <v>6.1246826086956512</v>
          </cell>
          <cell r="R2572">
            <v>0.16324398445917268</v>
          </cell>
          <cell r="S2572">
            <v>0.16327415727610325</v>
          </cell>
          <cell r="T2572">
            <v>40.4968</v>
          </cell>
          <cell r="U2572">
            <v>40.947356521739131</v>
          </cell>
          <cell r="V2572">
            <v>2.4693309100966003E-2</v>
          </cell>
          <cell r="W2572">
            <v>2.443556100182127E-2</v>
          </cell>
          <cell r="X2572">
            <v>1.2612923462986201</v>
          </cell>
          <cell r="Y2572">
            <v>1.2676417987090969</v>
          </cell>
          <cell r="Z2572">
            <v>0.79283760258642111</v>
          </cell>
          <cell r="AA2572">
            <v>0.78889323649056708</v>
          </cell>
          <cell r="AB2572">
            <v>61.1</v>
          </cell>
          <cell r="AC2572">
            <v>61.39391304347825</v>
          </cell>
          <cell r="AD2572">
            <v>1.6366612111292964E-2</v>
          </cell>
          <cell r="AE2572">
            <v>1.6288382478196865E-2</v>
          </cell>
          <cell r="AF2572">
            <v>1061.27935</v>
          </cell>
          <cell r="AG2572">
            <v>1060.8158560000004</v>
          </cell>
          <cell r="AH2572">
            <v>9.4225898204841163E-4</v>
          </cell>
          <cell r="AI2572">
            <v>9.4272203214031732E-4</v>
          </cell>
          <cell r="AJ2572">
            <v>2.3936999999999999</v>
          </cell>
          <cell r="AK2572">
            <v>2.4494608695652174</v>
          </cell>
          <cell r="AL2572">
            <v>11.0352</v>
          </cell>
          <cell r="AM2572">
            <v>11.051856521739129</v>
          </cell>
          <cell r="AN2572">
            <v>13.4445</v>
          </cell>
          <cell r="AO2572">
            <v>13.480291304347828</v>
          </cell>
        </row>
        <row r="2573">
          <cell r="B2573">
            <v>41913</v>
          </cell>
          <cell r="C2573" t="str">
            <v>201410</v>
          </cell>
          <cell r="D2573">
            <v>0.79001422025596457</v>
          </cell>
          <cell r="E2573">
            <v>0.78858198596793017</v>
          </cell>
          <cell r="F2573">
            <v>1.2658</v>
          </cell>
          <cell r="G2573">
            <v>1.2681478260869568</v>
          </cell>
          <cell r="H2573">
            <v>0.62881217380368482</v>
          </cell>
          <cell r="I2573">
            <v>0.62208988702848356</v>
          </cell>
          <cell r="J2573">
            <v>1.5903</v>
          </cell>
          <cell r="K2573">
            <v>1.6075130434782607</v>
          </cell>
          <cell r="L2573">
            <v>107.05</v>
          </cell>
          <cell r="M2573">
            <v>108.01260869565219</v>
          </cell>
          <cell r="N2573">
            <v>9.3414292386735168E-3</v>
          </cell>
          <cell r="O2573">
            <v>9.259515625729459E-3</v>
          </cell>
          <cell r="P2573">
            <v>6.1242999999999999</v>
          </cell>
          <cell r="Q2573">
            <v>6.1246826086956512</v>
          </cell>
          <cell r="R2573">
            <v>0.16328396714726581</v>
          </cell>
          <cell r="S2573">
            <v>0.16327415727610325</v>
          </cell>
          <cell r="T2573">
            <v>40.850700000000003</v>
          </cell>
          <cell r="U2573">
            <v>40.947356521739131</v>
          </cell>
          <cell r="V2573">
            <v>2.4479384686186528E-2</v>
          </cell>
          <cell r="W2573">
            <v>2.443556100182127E-2</v>
          </cell>
          <cell r="X2573">
            <v>1.2563596144730604</v>
          </cell>
          <cell r="Y2573">
            <v>1.2676417987090969</v>
          </cell>
          <cell r="Z2573">
            <v>0.79595044960070427</v>
          </cell>
          <cell r="AA2573">
            <v>0.78889323649056708</v>
          </cell>
          <cell r="AB2573">
            <v>61.414999999999999</v>
          </cell>
          <cell r="AC2573">
            <v>61.39391304347825</v>
          </cell>
          <cell r="AD2573">
            <v>1.6282667100871125E-2</v>
          </cell>
          <cell r="AE2573">
            <v>1.6288382478196865E-2</v>
          </cell>
          <cell r="AF2573">
            <v>1068.8068000000001</v>
          </cell>
          <cell r="AG2573">
            <v>1060.8158560000004</v>
          </cell>
          <cell r="AH2573">
            <v>9.3562278982506472E-4</v>
          </cell>
          <cell r="AI2573">
            <v>9.4272203214031732E-4</v>
          </cell>
          <cell r="AJ2573">
            <v>2.3995000000000002</v>
          </cell>
          <cell r="AK2573">
            <v>2.4494608695652174</v>
          </cell>
          <cell r="AL2573">
            <v>11.0496</v>
          </cell>
          <cell r="AM2573">
            <v>11.051856521739129</v>
          </cell>
          <cell r="AN2573">
            <v>13.4419</v>
          </cell>
          <cell r="AO2573">
            <v>13.480291304347828</v>
          </cell>
        </row>
        <row r="2574">
          <cell r="B2574">
            <v>41913</v>
          </cell>
          <cell r="C2574" t="str">
            <v>201410</v>
          </cell>
          <cell r="D2574">
            <v>0.77899820830412081</v>
          </cell>
          <cell r="E2574">
            <v>0.78858198596793017</v>
          </cell>
          <cell r="F2574">
            <v>1.2837000000000001</v>
          </cell>
          <cell r="G2574">
            <v>1.2681478260869568</v>
          </cell>
          <cell r="H2574">
            <v>0.62421972534332093</v>
          </cell>
          <cell r="I2574">
            <v>0.62208988702848356</v>
          </cell>
          <cell r="J2574">
            <v>1.6019999999999999</v>
          </cell>
          <cell r="K2574">
            <v>1.6075130434782607</v>
          </cell>
          <cell r="L2574">
            <v>105.92</v>
          </cell>
          <cell r="M2574">
            <v>108.01260869565219</v>
          </cell>
          <cell r="N2574">
            <v>9.4410876132930508E-3</v>
          </cell>
          <cell r="O2574">
            <v>9.259515625729459E-3</v>
          </cell>
          <cell r="P2574">
            <v>6.1254</v>
          </cell>
          <cell r="Q2574">
            <v>6.1246826086956512</v>
          </cell>
          <cell r="R2574">
            <v>0.16325464459463873</v>
          </cell>
          <cell r="S2574">
            <v>0.16327415727610325</v>
          </cell>
          <cell r="T2574">
            <v>40.6755</v>
          </cell>
          <cell r="U2574">
            <v>40.947356521739131</v>
          </cell>
          <cell r="V2574">
            <v>2.4584823788275499E-2</v>
          </cell>
          <cell r="W2574">
            <v>2.443556100182127E-2</v>
          </cell>
          <cell r="X2574">
            <v>1.2479551297032014</v>
          </cell>
          <cell r="Y2574">
            <v>1.2676417987090969</v>
          </cell>
          <cell r="Z2574">
            <v>0.80131086142322117</v>
          </cell>
          <cell r="AA2574">
            <v>0.78889323649056708</v>
          </cell>
          <cell r="AB2574">
            <v>61.414999999999999</v>
          </cell>
          <cell r="AC2574">
            <v>61.39391304347825</v>
          </cell>
          <cell r="AD2574">
            <v>1.6282667100871125E-2</v>
          </cell>
          <cell r="AE2574">
            <v>1.6288382478196865E-2</v>
          </cell>
          <cell r="AF2574">
            <v>1046.288581</v>
          </cell>
          <cell r="AG2574">
            <v>1060.8158560000004</v>
          </cell>
          <cell r="AH2574">
            <v>9.557592600735838E-4</v>
          </cell>
          <cell r="AI2574">
            <v>9.4272203214031732E-4</v>
          </cell>
          <cell r="AJ2574">
            <v>2.4567999999999999</v>
          </cell>
          <cell r="AK2574">
            <v>2.4494608695652174</v>
          </cell>
          <cell r="AL2574">
            <v>11.065</v>
          </cell>
          <cell r="AM2574">
            <v>11.051856521739129</v>
          </cell>
          <cell r="AN2574">
            <v>13.526899999999999</v>
          </cell>
          <cell r="AO2574">
            <v>13.480291304347828</v>
          </cell>
        </row>
        <row r="2575">
          <cell r="B2575">
            <v>41913</v>
          </cell>
          <cell r="C2575" t="str">
            <v>201410</v>
          </cell>
          <cell r="D2575">
            <v>0.78076202373516557</v>
          </cell>
          <cell r="E2575">
            <v>0.78858198596793017</v>
          </cell>
          <cell r="F2575">
            <v>1.2807999999999999</v>
          </cell>
          <cell r="G2575">
            <v>1.2681478260869568</v>
          </cell>
          <cell r="H2575">
            <v>0.62161994156772549</v>
          </cell>
          <cell r="I2575">
            <v>0.62208988702848356</v>
          </cell>
          <cell r="J2575">
            <v>1.6087</v>
          </cell>
          <cell r="K2575">
            <v>1.6075130434782607</v>
          </cell>
          <cell r="L2575">
            <v>106.33</v>
          </cell>
          <cell r="M2575">
            <v>108.01260869565219</v>
          </cell>
          <cell r="N2575">
            <v>9.4046835323991357E-3</v>
          </cell>
          <cell r="O2575">
            <v>9.259515625729459E-3</v>
          </cell>
          <cell r="P2575">
            <v>6.1219999999999999</v>
          </cell>
          <cell r="Q2575">
            <v>6.1246826086956512</v>
          </cell>
          <cell r="R2575">
            <v>0.16334531198954591</v>
          </cell>
          <cell r="S2575">
            <v>0.16327415727610325</v>
          </cell>
          <cell r="T2575">
            <v>40.853000000000002</v>
          </cell>
          <cell r="U2575">
            <v>40.947356521739131</v>
          </cell>
          <cell r="V2575">
            <v>2.447800651114973E-2</v>
          </cell>
          <cell r="W2575">
            <v>2.443556100182127E-2</v>
          </cell>
          <cell r="X2575">
            <v>1.256011867582761</v>
          </cell>
          <cell r="Y2575">
            <v>1.2676417987090969</v>
          </cell>
          <cell r="Z2575">
            <v>0.79617082115994264</v>
          </cell>
          <cell r="AA2575">
            <v>0.78889323649056708</v>
          </cell>
          <cell r="AB2575">
            <v>61.832500000000003</v>
          </cell>
          <cell r="AC2575">
            <v>61.39391304347825</v>
          </cell>
          <cell r="AD2575">
            <v>1.6172724699793795E-2</v>
          </cell>
          <cell r="AE2575">
            <v>1.6288382478196865E-2</v>
          </cell>
          <cell r="AF2575">
            <v>1061.7988419999999</v>
          </cell>
          <cell r="AG2575">
            <v>1060.8158560000004</v>
          </cell>
          <cell r="AH2575">
            <v>9.4179797570357498E-4</v>
          </cell>
          <cell r="AI2575">
            <v>9.4272203214031732E-4</v>
          </cell>
          <cell r="AJ2575">
            <v>2.4718</v>
          </cell>
          <cell r="AK2575">
            <v>2.4494608695652174</v>
          </cell>
          <cell r="AL2575">
            <v>11.105</v>
          </cell>
          <cell r="AM2575">
            <v>11.051856521739129</v>
          </cell>
          <cell r="AN2575">
            <v>13.5585</v>
          </cell>
          <cell r="AO2575">
            <v>13.480291304347828</v>
          </cell>
        </row>
        <row r="2576">
          <cell r="B2576">
            <v>41913</v>
          </cell>
          <cell r="C2576" t="str">
            <v>201410</v>
          </cell>
          <cell r="D2576">
            <v>0.78369905956112851</v>
          </cell>
          <cell r="E2576">
            <v>0.78858198596793017</v>
          </cell>
          <cell r="F2576">
            <v>1.276</v>
          </cell>
          <cell r="G2576">
            <v>1.2681478260869568</v>
          </cell>
          <cell r="H2576">
            <v>0.62146541544963019</v>
          </cell>
          <cell r="I2576">
            <v>0.62208988702848356</v>
          </cell>
          <cell r="J2576">
            <v>1.6091</v>
          </cell>
          <cell r="K2576">
            <v>1.6075130434782607</v>
          </cell>
          <cell r="L2576">
            <v>106.87</v>
          </cell>
          <cell r="M2576">
            <v>108.01260869565219</v>
          </cell>
          <cell r="N2576">
            <v>9.3571629082062312E-3</v>
          </cell>
          <cell r="O2576">
            <v>9.259515625729459E-3</v>
          </cell>
          <cell r="P2576">
            <v>6.1238999999999999</v>
          </cell>
          <cell r="Q2576">
            <v>6.1246826086956512</v>
          </cell>
          <cell r="R2576">
            <v>0.16329463250542955</v>
          </cell>
          <cell r="S2576">
            <v>0.16327415727610325</v>
          </cell>
          <cell r="T2576">
            <v>40.634999999999998</v>
          </cell>
          <cell r="U2576">
            <v>40.947356521739131</v>
          </cell>
          <cell r="V2576">
            <v>2.4609326934908332E-2</v>
          </cell>
          <cell r="W2576">
            <v>2.443556100182127E-2</v>
          </cell>
          <cell r="X2576">
            <v>1.2610501567398118</v>
          </cell>
          <cell r="Y2576">
            <v>1.2676417987090969</v>
          </cell>
          <cell r="Z2576">
            <v>0.79298987011372823</v>
          </cell>
          <cell r="AA2576">
            <v>0.78889323649056708</v>
          </cell>
          <cell r="AB2576">
            <v>61.435000000000002</v>
          </cell>
          <cell r="AC2576">
            <v>61.39391304347825</v>
          </cell>
          <cell r="AD2576">
            <v>1.6277366322129078E-2</v>
          </cell>
          <cell r="AE2576">
            <v>1.6288382478196865E-2</v>
          </cell>
          <cell r="AF2576">
            <v>1069.499716</v>
          </cell>
          <cell r="AG2576">
            <v>1060.8158560000004</v>
          </cell>
          <cell r="AH2576">
            <v>9.3501661107500472E-4</v>
          </cell>
          <cell r="AI2576">
            <v>9.4272203214031732E-4</v>
          </cell>
          <cell r="AJ2576">
            <v>2.4342000000000001</v>
          </cell>
          <cell r="AK2576">
            <v>2.4494608695652174</v>
          </cell>
          <cell r="AL2576">
            <v>11.068</v>
          </cell>
          <cell r="AM2576">
            <v>11.051856521739129</v>
          </cell>
          <cell r="AN2576">
            <v>13.520799999999999</v>
          </cell>
          <cell r="AO2576">
            <v>13.480291304347828</v>
          </cell>
        </row>
        <row r="2577">
          <cell r="B2577">
            <v>41913</v>
          </cell>
          <cell r="C2577" t="str">
            <v>201410</v>
          </cell>
          <cell r="D2577">
            <v>0.78125</v>
          </cell>
          <cell r="E2577">
            <v>0.78858198596793017</v>
          </cell>
          <cell r="F2577">
            <v>1.28</v>
          </cell>
          <cell r="G2577">
            <v>1.2681478260869568</v>
          </cell>
          <cell r="H2577">
            <v>0.61865874783469432</v>
          </cell>
          <cell r="I2577">
            <v>0.62208988702848356</v>
          </cell>
          <cell r="J2577">
            <v>1.6164000000000001</v>
          </cell>
          <cell r="K2577">
            <v>1.6075130434782607</v>
          </cell>
          <cell r="L2577">
            <v>106.94</v>
          </cell>
          <cell r="M2577">
            <v>108.01260869565219</v>
          </cell>
          <cell r="N2577">
            <v>9.3510379652141391E-3</v>
          </cell>
          <cell r="O2577">
            <v>9.259515625729459E-3</v>
          </cell>
          <cell r="P2577">
            <v>6.1224999999999996</v>
          </cell>
          <cell r="Q2577">
            <v>6.1246826086956512</v>
          </cell>
          <cell r="R2577">
            <v>0.16333197223356474</v>
          </cell>
          <cell r="S2577">
            <v>0.16327415727610325</v>
          </cell>
          <cell r="T2577">
            <v>40.947400000000002</v>
          </cell>
          <cell r="U2577">
            <v>40.947356521739131</v>
          </cell>
          <cell r="V2577">
            <v>2.4421574996214654E-2</v>
          </cell>
          <cell r="W2577">
            <v>2.443556100182127E-2</v>
          </cell>
          <cell r="X2577">
            <v>1.2628125000000001</v>
          </cell>
          <cell r="Y2577">
            <v>1.2676417987090969</v>
          </cell>
          <cell r="Z2577">
            <v>0.79188319722840872</v>
          </cell>
          <cell r="AA2577">
            <v>0.78889323649056708</v>
          </cell>
          <cell r="AB2577">
            <v>61.354999999999997</v>
          </cell>
          <cell r="AC2577">
            <v>61.39391304347825</v>
          </cell>
          <cell r="AD2577">
            <v>1.6298590171950126E-2</v>
          </cell>
          <cell r="AE2577">
            <v>1.6288382478196865E-2</v>
          </cell>
          <cell r="AF2577">
            <v>1055.6511840000001</v>
          </cell>
          <cell r="AG2577">
            <v>1060.8158560000004</v>
          </cell>
          <cell r="AH2577">
            <v>9.4728260163633746E-4</v>
          </cell>
          <cell r="AI2577">
            <v>9.4272203214031732E-4</v>
          </cell>
          <cell r="AJ2577">
            <v>2.4637000000000002</v>
          </cell>
          <cell r="AK2577">
            <v>2.4494608695652174</v>
          </cell>
          <cell r="AL2577">
            <v>11.013400000000001</v>
          </cell>
          <cell r="AM2577">
            <v>11.051856521739129</v>
          </cell>
          <cell r="AN2577">
            <v>13.5326</v>
          </cell>
          <cell r="AO2577">
            <v>13.480291304347828</v>
          </cell>
        </row>
        <row r="2578">
          <cell r="B2578">
            <v>41913</v>
          </cell>
          <cell r="C2578" t="str">
            <v>201410</v>
          </cell>
          <cell r="D2578">
            <v>0.78647267007471489</v>
          </cell>
          <cell r="E2578">
            <v>0.78858198596793017</v>
          </cell>
          <cell r="F2578">
            <v>1.2715000000000001</v>
          </cell>
          <cell r="G2578">
            <v>1.2681478260869568</v>
          </cell>
          <cell r="H2578">
            <v>0.62065541211519371</v>
          </cell>
          <cell r="I2578">
            <v>0.62208988702848356</v>
          </cell>
          <cell r="J2578">
            <v>1.6112</v>
          </cell>
          <cell r="K2578">
            <v>1.6075130434782607</v>
          </cell>
          <cell r="L2578">
            <v>106.99</v>
          </cell>
          <cell r="M2578">
            <v>108.01260869565219</v>
          </cell>
          <cell r="N2578">
            <v>9.3466679128890555E-3</v>
          </cell>
          <cell r="O2578">
            <v>9.259515625729459E-3</v>
          </cell>
          <cell r="P2578">
            <v>6.1184000000000003</v>
          </cell>
          <cell r="Q2578">
            <v>6.1246826086956512</v>
          </cell>
          <cell r="R2578">
            <v>0.16344142259414224</v>
          </cell>
          <cell r="S2578">
            <v>0.16327415727610325</v>
          </cell>
          <cell r="T2578">
            <v>40.901400000000002</v>
          </cell>
          <cell r="U2578">
            <v>40.947356521739131</v>
          </cell>
          <cell r="V2578">
            <v>2.44490408641269E-2</v>
          </cell>
          <cell r="W2578">
            <v>2.443556100182127E-2</v>
          </cell>
          <cell r="X2578">
            <v>1.2671647660243806</v>
          </cell>
          <cell r="Y2578">
            <v>1.2676417987090969</v>
          </cell>
          <cell r="Z2578">
            <v>0.78916335650446878</v>
          </cell>
          <cell r="AA2578">
            <v>0.78889323649056708</v>
          </cell>
          <cell r="AB2578">
            <v>61.314999999999998</v>
          </cell>
          <cell r="AC2578">
            <v>61.39391304347825</v>
          </cell>
          <cell r="AD2578">
            <v>1.6309222865530458E-2</v>
          </cell>
          <cell r="AE2578">
            <v>1.6288382478196865E-2</v>
          </cell>
          <cell r="AF2578">
            <v>1062.9911070000001</v>
          </cell>
          <cell r="AG2578">
            <v>1060.8158560000004</v>
          </cell>
          <cell r="AH2578">
            <v>9.4074164253567921E-4</v>
          </cell>
          <cell r="AI2578">
            <v>9.4272203214031732E-4</v>
          </cell>
          <cell r="AJ2578">
            <v>2.4819</v>
          </cell>
          <cell r="AK2578">
            <v>2.4494608695652174</v>
          </cell>
          <cell r="AL2578">
            <v>11.044</v>
          </cell>
          <cell r="AM2578">
            <v>11.051856521739129</v>
          </cell>
          <cell r="AN2578">
            <v>13.535</v>
          </cell>
          <cell r="AO2578">
            <v>13.480291304347828</v>
          </cell>
        </row>
        <row r="2579">
          <cell r="B2579">
            <v>41913</v>
          </cell>
          <cell r="C2579" t="str">
            <v>201410</v>
          </cell>
          <cell r="D2579">
            <v>0.79063883617963315</v>
          </cell>
          <cell r="E2579">
            <v>0.78858198596793017</v>
          </cell>
          <cell r="F2579">
            <v>1.2647999999999999</v>
          </cell>
          <cell r="G2579">
            <v>1.2681478260869568</v>
          </cell>
          <cell r="H2579">
            <v>0.62305295950155759</v>
          </cell>
          <cell r="I2579">
            <v>0.62208988702848356</v>
          </cell>
          <cell r="J2579">
            <v>1.605</v>
          </cell>
          <cell r="K2579">
            <v>1.6075130434782607</v>
          </cell>
          <cell r="L2579">
            <v>107.14</v>
          </cell>
          <cell r="M2579">
            <v>108.01260869565219</v>
          </cell>
          <cell r="N2579">
            <v>9.3335822288594366E-3</v>
          </cell>
          <cell r="O2579">
            <v>9.259515625729459E-3</v>
          </cell>
          <cell r="P2579">
            <v>6.1176000000000004</v>
          </cell>
          <cell r="Q2579">
            <v>6.1246826086956512</v>
          </cell>
          <cell r="R2579">
            <v>0.16346279586766052</v>
          </cell>
          <cell r="S2579">
            <v>0.16327415727610325</v>
          </cell>
          <cell r="T2579">
            <v>41.340200000000003</v>
          </cell>
          <cell r="U2579">
            <v>40.947356521739131</v>
          </cell>
          <cell r="V2579">
            <v>2.4189529803919668E-2</v>
          </cell>
          <cell r="W2579">
            <v>2.443556100182127E-2</v>
          </cell>
          <cell r="X2579">
            <v>1.2689753320683113</v>
          </cell>
          <cell r="Y2579">
            <v>1.2676417987090969</v>
          </cell>
          <cell r="Z2579">
            <v>0.78803738317757011</v>
          </cell>
          <cell r="AA2579">
            <v>0.78889323649056708</v>
          </cell>
          <cell r="AB2579">
            <v>61.27</v>
          </cell>
          <cell r="AC2579">
            <v>61.39391304347825</v>
          </cell>
          <cell r="AD2579">
            <v>1.6321201240411292E-2</v>
          </cell>
          <cell r="AE2579">
            <v>1.6288382478196865E-2</v>
          </cell>
          <cell r="AF2579">
            <v>1057.8215279999999</v>
          </cell>
          <cell r="AG2579">
            <v>1060.8158560000004</v>
          </cell>
          <cell r="AH2579">
            <v>9.4533905156069019E-4</v>
          </cell>
          <cell r="AI2579">
            <v>9.4272203214031732E-4</v>
          </cell>
          <cell r="AJ2579">
            <v>2.4862000000000002</v>
          </cell>
          <cell r="AK2579">
            <v>2.4494608695652174</v>
          </cell>
          <cell r="AL2579">
            <v>10.9931</v>
          </cell>
          <cell r="AM2579">
            <v>11.051856521739129</v>
          </cell>
          <cell r="AN2579">
            <v>13.5562</v>
          </cell>
          <cell r="AO2579">
            <v>13.480291304347828</v>
          </cell>
        </row>
        <row r="2580">
          <cell r="B2580">
            <v>41913</v>
          </cell>
          <cell r="C2580" t="str">
            <v>201410</v>
          </cell>
          <cell r="D2580">
            <v>0.79076387790605729</v>
          </cell>
          <cell r="E2580">
            <v>0.78858198596793017</v>
          </cell>
          <cell r="F2580">
            <v>1.2645999999999999</v>
          </cell>
          <cell r="G2580">
            <v>1.2681478260869568</v>
          </cell>
          <cell r="H2580">
            <v>0.62383031815346224</v>
          </cell>
          <cell r="I2580">
            <v>0.62208988702848356</v>
          </cell>
          <cell r="J2580">
            <v>1.603</v>
          </cell>
          <cell r="K2580">
            <v>1.6075130434782607</v>
          </cell>
          <cell r="L2580">
            <v>108.26</v>
          </cell>
          <cell r="M2580">
            <v>108.01260869565219</v>
          </cell>
          <cell r="N2580">
            <v>9.2370219841123209E-3</v>
          </cell>
          <cell r="O2580">
            <v>9.259515625729459E-3</v>
          </cell>
          <cell r="P2580">
            <v>6.1191000000000004</v>
          </cell>
          <cell r="Q2580">
            <v>6.1246826086956512</v>
          </cell>
          <cell r="R2580">
            <v>0.16342272556421694</v>
          </cell>
          <cell r="S2580">
            <v>0.16327415727610325</v>
          </cell>
          <cell r="T2580">
            <v>41.714599999999997</v>
          </cell>
          <cell r="U2580">
            <v>40.947356521739131</v>
          </cell>
          <cell r="V2580">
            <v>2.3972422125586725E-2</v>
          </cell>
          <cell r="W2580">
            <v>2.443556100182127E-2</v>
          </cell>
          <cell r="X2580">
            <v>1.2675944962834098</v>
          </cell>
          <cell r="Y2580">
            <v>1.2676417987090969</v>
          </cell>
          <cell r="Z2580">
            <v>0.78889582033686834</v>
          </cell>
          <cell r="AA2580">
            <v>0.78889323649056708</v>
          </cell>
          <cell r="AB2580">
            <v>61.27</v>
          </cell>
          <cell r="AC2580">
            <v>61.39391304347825</v>
          </cell>
          <cell r="AD2580">
            <v>1.6321201240411292E-2</v>
          </cell>
          <cell r="AE2580">
            <v>1.6288382478196865E-2</v>
          </cell>
          <cell r="AF2580">
            <v>1055.55465</v>
          </cell>
          <cell r="AG2580">
            <v>1060.8158560000004</v>
          </cell>
          <cell r="AH2580">
            <v>9.4736923379571108E-4</v>
          </cell>
          <cell r="AI2580">
            <v>9.4272203214031732E-4</v>
          </cell>
          <cell r="AJ2580">
            <v>2.4992000000000001</v>
          </cell>
          <cell r="AK2580">
            <v>2.4494608695652174</v>
          </cell>
          <cell r="AL2580">
            <v>10.973100000000001</v>
          </cell>
          <cell r="AM2580">
            <v>11.051856521739129</v>
          </cell>
          <cell r="AN2580">
            <v>13.5585</v>
          </cell>
          <cell r="AO2580">
            <v>13.480291304347828</v>
          </cell>
        </row>
        <row r="2581">
          <cell r="B2581">
            <v>41913</v>
          </cell>
          <cell r="C2581" t="str">
            <v>201410</v>
          </cell>
          <cell r="D2581">
            <v>0.78926598263614844</v>
          </cell>
          <cell r="E2581">
            <v>0.78858198596793017</v>
          </cell>
          <cell r="F2581">
            <v>1.2669999999999999</v>
          </cell>
          <cell r="G2581">
            <v>1.2681478260869568</v>
          </cell>
          <cell r="H2581">
            <v>0.62154266890422027</v>
          </cell>
          <cell r="I2581">
            <v>0.62208988702848356</v>
          </cell>
          <cell r="J2581">
            <v>1.6089</v>
          </cell>
          <cell r="K2581">
            <v>1.6075130434782607</v>
          </cell>
          <cell r="L2581">
            <v>108.15</v>
          </cell>
          <cell r="M2581">
            <v>108.01260869565219</v>
          </cell>
          <cell r="N2581">
            <v>9.2464170134073046E-3</v>
          </cell>
          <cell r="O2581">
            <v>9.259515625729459E-3</v>
          </cell>
          <cell r="P2581">
            <v>6.1154999999999999</v>
          </cell>
          <cell r="Q2581">
            <v>6.1246826086956512</v>
          </cell>
          <cell r="R2581">
            <v>0.16351892731583681</v>
          </cell>
          <cell r="S2581">
            <v>0.16327415727610325</v>
          </cell>
          <cell r="T2581">
            <v>41.7896</v>
          </cell>
          <cell r="U2581">
            <v>40.947356521739131</v>
          </cell>
          <cell r="V2581">
            <v>2.3929398702069414E-2</v>
          </cell>
          <cell r="W2581">
            <v>2.443556100182127E-2</v>
          </cell>
          <cell r="X2581">
            <v>1.2698500394632992</v>
          </cell>
          <cell r="Y2581">
            <v>1.2676417987090969</v>
          </cell>
          <cell r="Z2581">
            <v>0.78749456150164698</v>
          </cell>
          <cell r="AA2581">
            <v>0.78889323649056708</v>
          </cell>
          <cell r="AB2581">
            <v>61.27</v>
          </cell>
          <cell r="AC2581">
            <v>61.39391304347825</v>
          </cell>
          <cell r="AD2581">
            <v>1.6321201240411292E-2</v>
          </cell>
          <cell r="AE2581">
            <v>1.6288382478196865E-2</v>
          </cell>
          <cell r="AF2581">
            <v>1055.8939680000001</v>
          </cell>
          <cell r="AG2581">
            <v>1060.8158560000004</v>
          </cell>
          <cell r="AH2581">
            <v>9.470647908843816E-4</v>
          </cell>
          <cell r="AI2581">
            <v>9.4272203214031732E-4</v>
          </cell>
          <cell r="AJ2581">
            <v>2.4733000000000001</v>
          </cell>
          <cell r="AK2581">
            <v>2.4494608695652174</v>
          </cell>
          <cell r="AL2581">
            <v>10.92</v>
          </cell>
          <cell r="AM2581">
            <v>11.051856521739129</v>
          </cell>
          <cell r="AN2581">
            <v>13.555400000000001</v>
          </cell>
          <cell r="AO2581">
            <v>13.480291304347828</v>
          </cell>
        </row>
        <row r="2582">
          <cell r="B2582">
            <v>41913</v>
          </cell>
          <cell r="C2582" t="str">
            <v>201410</v>
          </cell>
          <cell r="D2582">
            <v>0.78752559458182392</v>
          </cell>
          <cell r="E2582">
            <v>0.78858198596793017</v>
          </cell>
          <cell r="F2582">
            <v>1.2698</v>
          </cell>
          <cell r="G2582">
            <v>1.2681478260869568</v>
          </cell>
          <cell r="H2582">
            <v>0.6203473945409429</v>
          </cell>
          <cell r="I2582">
            <v>0.62208988702848356</v>
          </cell>
          <cell r="J2582">
            <v>1.6120000000000001</v>
          </cell>
          <cell r="K2582">
            <v>1.6075130434782607</v>
          </cell>
          <cell r="L2582">
            <v>107.81</v>
          </cell>
          <cell r="M2582">
            <v>108.01260869565219</v>
          </cell>
          <cell r="N2582">
            <v>9.2755774046934421E-3</v>
          </cell>
          <cell r="O2582">
            <v>9.259515625729459E-3</v>
          </cell>
          <cell r="P2582">
            <v>6.1154000000000002</v>
          </cell>
          <cell r="Q2582">
            <v>6.1246826086956512</v>
          </cell>
          <cell r="R2582">
            <v>0.16352160120351897</v>
          </cell>
          <cell r="S2582">
            <v>0.16327415727610325</v>
          </cell>
          <cell r="T2582">
            <v>42.263300000000001</v>
          </cell>
          <cell r="U2582">
            <v>40.947356521739131</v>
          </cell>
          <cell r="V2582">
            <v>2.3661190678437319E-2</v>
          </cell>
          <cell r="W2582">
            <v>2.443556100182127E-2</v>
          </cell>
          <cell r="X2582">
            <v>1.2694912584659002</v>
          </cell>
          <cell r="Y2582">
            <v>1.2676417987090969</v>
          </cell>
          <cell r="Z2582">
            <v>0.78771712158808926</v>
          </cell>
          <cell r="AA2582">
            <v>0.78889323649056708</v>
          </cell>
          <cell r="AB2582">
            <v>61.3</v>
          </cell>
          <cell r="AC2582">
            <v>61.39391304347825</v>
          </cell>
          <cell r="AD2582">
            <v>1.6313213703099513E-2</v>
          </cell>
          <cell r="AE2582">
            <v>1.6288382478196865E-2</v>
          </cell>
          <cell r="AF2582">
            <v>1052.462462</v>
          </cell>
          <cell r="AG2582">
            <v>1060.8158560000004</v>
          </cell>
          <cell r="AH2582">
            <v>9.5015265257032992E-4</v>
          </cell>
          <cell r="AI2582">
            <v>9.4272203214031732E-4</v>
          </cell>
          <cell r="AJ2582">
            <v>2.5202999999999998</v>
          </cell>
          <cell r="AK2582">
            <v>2.4494608695652174</v>
          </cell>
          <cell r="AL2582">
            <v>10.936</v>
          </cell>
          <cell r="AM2582">
            <v>11.051856521739129</v>
          </cell>
          <cell r="AN2582">
            <v>13.5375</v>
          </cell>
          <cell r="AO2582">
            <v>13.480291304347828</v>
          </cell>
        </row>
        <row r="2583">
          <cell r="B2583">
            <v>41913</v>
          </cell>
          <cell r="C2583" t="str">
            <v>201410</v>
          </cell>
          <cell r="D2583">
            <v>0.78529919899481693</v>
          </cell>
          <cell r="E2583">
            <v>0.78858198596793017</v>
          </cell>
          <cell r="F2583">
            <v>1.2734000000000001</v>
          </cell>
          <cell r="G2583">
            <v>1.2681478260869568</v>
          </cell>
          <cell r="H2583">
            <v>0.61996280223186606</v>
          </cell>
          <cell r="I2583">
            <v>0.62208988702848356</v>
          </cell>
          <cell r="J2583">
            <v>1.613</v>
          </cell>
          <cell r="K2583">
            <v>1.6075130434782607</v>
          </cell>
          <cell r="L2583">
            <v>108.15</v>
          </cell>
          <cell r="M2583">
            <v>108.01260869565219</v>
          </cell>
          <cell r="N2583">
            <v>9.2464170134073046E-3</v>
          </cell>
          <cell r="O2583">
            <v>9.259515625729459E-3</v>
          </cell>
          <cell r="P2583">
            <v>6.1131000000000002</v>
          </cell>
          <cell r="Q2583">
            <v>6.1246826086956512</v>
          </cell>
          <cell r="R2583">
            <v>0.16358312476484926</v>
          </cell>
          <cell r="S2583">
            <v>0.16327415727610325</v>
          </cell>
          <cell r="T2583">
            <v>42.447299999999998</v>
          </cell>
          <cell r="U2583">
            <v>40.947356521739131</v>
          </cell>
          <cell r="V2583">
            <v>2.3558624459035088E-2</v>
          </cell>
          <cell r="W2583">
            <v>2.443556100182127E-2</v>
          </cell>
          <cell r="X2583">
            <v>1.2666876079786398</v>
          </cell>
          <cell r="Y2583">
            <v>1.2676417987090969</v>
          </cell>
          <cell r="Z2583">
            <v>0.78946063236205832</v>
          </cell>
          <cell r="AA2583">
            <v>0.78889323649056708</v>
          </cell>
          <cell r="AB2583">
            <v>61.33</v>
          </cell>
          <cell r="AC2583">
            <v>61.39391304347825</v>
          </cell>
          <cell r="AD2583">
            <v>1.6305233980107615E-2</v>
          </cell>
          <cell r="AE2583">
            <v>1.6288382478196865E-2</v>
          </cell>
          <cell r="AF2583">
            <v>1046.4436619999999</v>
          </cell>
          <cell r="AG2583">
            <v>1060.8158560000004</v>
          </cell>
          <cell r="AH2583">
            <v>9.5561761833290178E-4</v>
          </cell>
          <cell r="AI2583">
            <v>9.4272203214031732E-4</v>
          </cell>
          <cell r="AJ2583">
            <v>2.4605000000000001</v>
          </cell>
          <cell r="AK2583">
            <v>2.4494608695652174</v>
          </cell>
          <cell r="AL2583">
            <v>10.8408</v>
          </cell>
          <cell r="AM2583">
            <v>11.051856521739129</v>
          </cell>
          <cell r="AN2583">
            <v>13.4389</v>
          </cell>
          <cell r="AO2583">
            <v>13.480291304347828</v>
          </cell>
        </row>
        <row r="2584">
          <cell r="B2584">
            <v>41913</v>
          </cell>
          <cell r="C2584" t="str">
            <v>201410</v>
          </cell>
          <cell r="D2584">
            <v>0.79164027865737818</v>
          </cell>
          <cell r="E2584">
            <v>0.78858198596793017</v>
          </cell>
          <cell r="F2584">
            <v>1.2631999999999999</v>
          </cell>
          <cell r="G2584">
            <v>1.2681478260869568</v>
          </cell>
          <cell r="H2584">
            <v>0.6245706077072013</v>
          </cell>
          <cell r="I2584">
            <v>0.62208988702848356</v>
          </cell>
          <cell r="J2584">
            <v>1.6011</v>
          </cell>
          <cell r="K2584">
            <v>1.6075130434782607</v>
          </cell>
          <cell r="L2584">
            <v>108.89</v>
          </cell>
          <cell r="M2584">
            <v>108.01260869565219</v>
          </cell>
          <cell r="N2584">
            <v>9.1835797593902094E-3</v>
          </cell>
          <cell r="O2584">
            <v>9.259515625729459E-3</v>
          </cell>
          <cell r="P2584">
            <v>6.1102999999999996</v>
          </cell>
          <cell r="Q2584">
            <v>6.1246826086956512</v>
          </cell>
          <cell r="R2584">
            <v>0.16365808552771552</v>
          </cell>
          <cell r="S2584">
            <v>0.16327415727610325</v>
          </cell>
          <cell r="T2584">
            <v>42.840400000000002</v>
          </cell>
          <cell r="U2584">
            <v>40.947356521739131</v>
          </cell>
          <cell r="V2584">
            <v>2.3342452451424356E-2</v>
          </cell>
          <cell r="W2584">
            <v>2.443556100182127E-2</v>
          </cell>
          <cell r="X2584">
            <v>1.2674952501583281</v>
          </cell>
          <cell r="Y2584">
            <v>1.2676417987090969</v>
          </cell>
          <cell r="Z2584">
            <v>0.78895759165573665</v>
          </cell>
          <cell r="AA2584">
            <v>0.78889323649056708</v>
          </cell>
          <cell r="AB2584">
            <v>61.354999999999997</v>
          </cell>
          <cell r="AC2584">
            <v>61.39391304347825</v>
          </cell>
          <cell r="AD2584">
            <v>1.6298590171950126E-2</v>
          </cell>
          <cell r="AE2584">
            <v>1.6288382478196865E-2</v>
          </cell>
          <cell r="AF2584">
            <v>1055.812332</v>
          </cell>
          <cell r="AG2584">
            <v>1060.8158560000004</v>
          </cell>
          <cell r="AH2584">
            <v>9.4713801846368288E-4</v>
          </cell>
          <cell r="AI2584">
            <v>9.4272203214031732E-4</v>
          </cell>
          <cell r="AJ2584">
            <v>2.4609999999999999</v>
          </cell>
          <cell r="AK2584">
            <v>2.4494608695652174</v>
          </cell>
          <cell r="AL2584">
            <v>10.942600000000001</v>
          </cell>
          <cell r="AM2584">
            <v>11.051856521739129</v>
          </cell>
          <cell r="AN2584">
            <v>13.4956</v>
          </cell>
          <cell r="AO2584">
            <v>13.480291304347828</v>
          </cell>
        </row>
        <row r="2585">
          <cell r="B2585">
            <v>41913</v>
          </cell>
          <cell r="C2585" t="str">
            <v>201410</v>
          </cell>
          <cell r="D2585">
            <v>0.79283279156425923</v>
          </cell>
          <cell r="E2585">
            <v>0.78858198596793017</v>
          </cell>
          <cell r="F2585">
            <v>1.2612999999999999</v>
          </cell>
          <cell r="G2585">
            <v>1.2681478260869568</v>
          </cell>
          <cell r="H2585">
            <v>0.62496093994125368</v>
          </cell>
          <cell r="I2585">
            <v>0.62208988702848356</v>
          </cell>
          <cell r="J2585">
            <v>1.6000999999999999</v>
          </cell>
          <cell r="K2585">
            <v>1.6075130434782607</v>
          </cell>
          <cell r="L2585">
            <v>109.21</v>
          </cell>
          <cell r="M2585">
            <v>108.01260869565219</v>
          </cell>
          <cell r="N2585">
            <v>9.1566706345572752E-3</v>
          </cell>
          <cell r="O2585">
            <v>9.259515625729459E-3</v>
          </cell>
          <cell r="P2585">
            <v>6.1143999999999998</v>
          </cell>
          <cell r="Q2585">
            <v>6.1246826086956512</v>
          </cell>
          <cell r="R2585">
            <v>0.16354834489074971</v>
          </cell>
          <cell r="S2585">
            <v>0.16327415727610325</v>
          </cell>
          <cell r="T2585">
            <v>41.475999999999999</v>
          </cell>
          <cell r="U2585">
            <v>40.947356521739131</v>
          </cell>
          <cell r="V2585">
            <v>2.4110328864885719E-2</v>
          </cell>
          <cell r="W2585">
            <v>2.443556100182127E-2</v>
          </cell>
          <cell r="X2585">
            <v>1.2686117497819711</v>
          </cell>
          <cell r="Y2585">
            <v>1.2676417987090969</v>
          </cell>
          <cell r="Z2585">
            <v>0.78826323354790317</v>
          </cell>
          <cell r="AA2585">
            <v>0.78889323649056708</v>
          </cell>
          <cell r="AB2585">
            <v>61.447499999999998</v>
          </cell>
          <cell r="AC2585">
            <v>61.39391304347825</v>
          </cell>
          <cell r="AD2585">
            <v>1.6274055087676473E-2</v>
          </cell>
          <cell r="AE2585">
            <v>1.6288382478196865E-2</v>
          </cell>
          <cell r="AF2585">
            <v>1053.8214719999999</v>
          </cell>
          <cell r="AG2585">
            <v>1060.8158560000004</v>
          </cell>
          <cell r="AH2585">
            <v>9.4892733405986258E-4</v>
          </cell>
          <cell r="AI2585">
            <v>9.4272203214031732E-4</v>
          </cell>
          <cell r="AJ2585">
            <v>2.4016000000000002</v>
          </cell>
          <cell r="AK2585">
            <v>2.4494608695652174</v>
          </cell>
          <cell r="AL2585">
            <v>10.8652</v>
          </cell>
          <cell r="AM2585">
            <v>11.051856521739129</v>
          </cell>
          <cell r="AN2585">
            <v>13.440099999999999</v>
          </cell>
          <cell r="AO2585">
            <v>13.480291304347828</v>
          </cell>
        </row>
        <row r="2586">
          <cell r="B2586">
            <v>41913</v>
          </cell>
          <cell r="C2586" t="str">
            <v>201410</v>
          </cell>
          <cell r="D2586">
            <v>0.79846694346854041</v>
          </cell>
          <cell r="E2586">
            <v>0.78858198596793017</v>
          </cell>
          <cell r="F2586">
            <v>1.2524</v>
          </cell>
          <cell r="G2586">
            <v>1.2681478260869568</v>
          </cell>
          <cell r="H2586">
            <v>0.62519537355423571</v>
          </cell>
          <cell r="I2586">
            <v>0.62208988702848356</v>
          </cell>
          <cell r="J2586">
            <v>1.5994999999999999</v>
          </cell>
          <cell r="K2586">
            <v>1.6075130434782607</v>
          </cell>
          <cell r="L2586">
            <v>112.32</v>
          </cell>
          <cell r="M2586">
            <v>108.01260869565219</v>
          </cell>
          <cell r="N2586">
            <v>8.9031339031339033E-3</v>
          </cell>
          <cell r="O2586">
            <v>9.259515625729459E-3</v>
          </cell>
          <cell r="P2586">
            <v>6.1115000000000004</v>
          </cell>
          <cell r="Q2586">
            <v>6.1246826086956512</v>
          </cell>
          <cell r="R2586">
            <v>0.16362595107584063</v>
          </cell>
          <cell r="S2586">
            <v>0.16327415727610325</v>
          </cell>
          <cell r="T2586">
            <v>42.993299999999998</v>
          </cell>
          <cell r="U2586">
            <v>40.947356521739131</v>
          </cell>
          <cell r="V2586">
            <v>2.3259438098494418E-2</v>
          </cell>
          <cell r="W2586">
            <v>2.443556100182127E-2</v>
          </cell>
          <cell r="X2586">
            <v>1.2771478760779305</v>
          </cell>
          <cell r="Y2586">
            <v>1.2676417987090969</v>
          </cell>
          <cell r="Z2586">
            <v>0.78299468583932474</v>
          </cell>
          <cell r="AA2586">
            <v>0.78889323649056708</v>
          </cell>
          <cell r="AB2586">
            <v>61.36</v>
          </cell>
          <cell r="AC2586">
            <v>61.39391304347825</v>
          </cell>
          <cell r="AD2586">
            <v>1.6297262059973925E-2</v>
          </cell>
          <cell r="AE2586">
            <v>1.6288382478196865E-2</v>
          </cell>
          <cell r="AF2586">
            <v>1072.0704020000001</v>
          </cell>
          <cell r="AG2586">
            <v>1060.8158560000004</v>
          </cell>
          <cell r="AH2586">
            <v>9.3277456231834297E-4</v>
          </cell>
          <cell r="AI2586">
            <v>9.4272203214031732E-4</v>
          </cell>
          <cell r="AJ2586">
            <v>2.4773000000000001</v>
          </cell>
          <cell r="AK2586">
            <v>2.4494608695652174</v>
          </cell>
          <cell r="AL2586">
            <v>11.0092</v>
          </cell>
          <cell r="AM2586">
            <v>11.051856521739129</v>
          </cell>
          <cell r="AN2586">
            <v>13.475899999999999</v>
          </cell>
          <cell r="AO2586">
            <v>13.480291304347828</v>
          </cell>
        </row>
        <row r="2587">
          <cell r="B2587">
            <v>41944</v>
          </cell>
          <cell r="C2587" t="str">
            <v>201411</v>
          </cell>
          <cell r="D2587">
            <v>0.80121785113372324</v>
          </cell>
          <cell r="E2587">
            <v>0.80166990331949572</v>
          </cell>
          <cell r="F2587">
            <v>1.2481</v>
          </cell>
          <cell r="G2587">
            <v>1.2474149999999999</v>
          </cell>
          <cell r="H2587">
            <v>0.62613486945087971</v>
          </cell>
          <cell r="I2587">
            <v>0.63404822455499477</v>
          </cell>
          <cell r="J2587">
            <v>1.5971</v>
          </cell>
          <cell r="K2587">
            <v>1.5772549999999996</v>
          </cell>
          <cell r="L2587">
            <v>114.04</v>
          </cell>
          <cell r="M2587">
            <v>116.39749999999999</v>
          </cell>
          <cell r="N2587">
            <v>8.7688530340231489E-3</v>
          </cell>
          <cell r="O2587">
            <v>8.5927589111125351E-3</v>
          </cell>
          <cell r="P2587">
            <v>6.1181999999999999</v>
          </cell>
          <cell r="Q2587">
            <v>6.1254300000000006</v>
          </cell>
          <cell r="R2587">
            <v>0.16344676538851297</v>
          </cell>
          <cell r="S2587">
            <v>0.16325418319016002</v>
          </cell>
          <cell r="T2587">
            <v>43.450099999999999</v>
          </cell>
          <cell r="U2587">
            <v>46.271485000000006</v>
          </cell>
          <cell r="V2587">
            <v>2.3014906755105282E-2</v>
          </cell>
          <cell r="W2587">
            <v>2.1630989576073831E-2</v>
          </cell>
          <cell r="X2587">
            <v>1.2796250300456693</v>
          </cell>
          <cell r="Y2587">
            <v>1.2644375792583735</v>
          </cell>
          <cell r="Z2587">
            <v>0.78147893056164308</v>
          </cell>
          <cell r="AA2587">
            <v>0.79092115584453704</v>
          </cell>
          <cell r="AB2587">
            <v>61.4</v>
          </cell>
          <cell r="AC2587">
            <v>61.688874999999996</v>
          </cell>
          <cell r="AD2587">
            <v>1.6286644951140065E-2</v>
          </cell>
          <cell r="AE2587">
            <v>1.6210557192846864E-2</v>
          </cell>
          <cell r="AF2587">
            <v>1072.6305360000001</v>
          </cell>
          <cell r="AG2587">
            <v>1097.3095249</v>
          </cell>
          <cell r="AH2587">
            <v>9.3228746193367736E-4</v>
          </cell>
          <cell r="AI2587">
            <v>9.1144094179560051E-4</v>
          </cell>
          <cell r="AJ2587">
            <v>2.4946999999999999</v>
          </cell>
          <cell r="AK2587">
            <v>2.5501899999999997</v>
          </cell>
          <cell r="AL2587">
            <v>11.0693</v>
          </cell>
          <cell r="AM2587">
            <v>11.083565</v>
          </cell>
          <cell r="AN2587">
            <v>13.604900000000001</v>
          </cell>
          <cell r="AO2587">
            <v>13.626830000000002</v>
          </cell>
        </row>
        <row r="2588">
          <cell r="B2588">
            <v>41944</v>
          </cell>
          <cell r="C2588" t="str">
            <v>201411</v>
          </cell>
          <cell r="D2588">
            <v>0.79706679419735382</v>
          </cell>
          <cell r="E2588">
            <v>0.80166990331949572</v>
          </cell>
          <cell r="F2588">
            <v>1.2545999999999999</v>
          </cell>
          <cell r="G2588">
            <v>1.2474149999999999</v>
          </cell>
          <cell r="H2588">
            <v>0.62492188476440447</v>
          </cell>
          <cell r="I2588">
            <v>0.63404822455499477</v>
          </cell>
          <cell r="J2588">
            <v>1.6002000000000001</v>
          </cell>
          <cell r="K2588">
            <v>1.5772549999999996</v>
          </cell>
          <cell r="L2588">
            <v>113.6</v>
          </cell>
          <cell r="M2588">
            <v>116.39749999999999</v>
          </cell>
          <cell r="N2588">
            <v>8.8028169014084511E-3</v>
          </cell>
          <cell r="O2588">
            <v>8.5927589111125351E-3</v>
          </cell>
          <cell r="P2588">
            <v>6.1147</v>
          </cell>
          <cell r="Q2588">
            <v>6.1254300000000006</v>
          </cell>
          <cell r="R2588">
            <v>0.16354032086610953</v>
          </cell>
          <cell r="S2588">
            <v>0.16325418319016002</v>
          </cell>
          <cell r="T2588">
            <v>43.688000000000002</v>
          </cell>
          <cell r="U2588">
            <v>46.271485000000006</v>
          </cell>
          <cell r="V2588">
            <v>2.2889580662882256E-2</v>
          </cell>
          <cell r="W2588">
            <v>2.1630989576073831E-2</v>
          </cell>
          <cell r="X2588">
            <v>1.2754662840746056</v>
          </cell>
          <cell r="Y2588">
            <v>1.2644375792583735</v>
          </cell>
          <cell r="Z2588">
            <v>0.78402699662542175</v>
          </cell>
          <cell r="AA2588">
            <v>0.79092115584453704</v>
          </cell>
          <cell r="AB2588">
            <v>61.4</v>
          </cell>
          <cell r="AC2588">
            <v>61.688874999999996</v>
          </cell>
          <cell r="AD2588">
            <v>1.6286644951140065E-2</v>
          </cell>
          <cell r="AE2588">
            <v>1.6210557192846864E-2</v>
          </cell>
          <cell r="AF2588">
            <v>1074.3799100000001</v>
          </cell>
          <cell r="AG2588">
            <v>1097.3095249</v>
          </cell>
          <cell r="AH2588">
            <v>9.30769451934372E-4</v>
          </cell>
          <cell r="AI2588">
            <v>9.1144094179560051E-4</v>
          </cell>
          <cell r="AJ2588">
            <v>2.4946000000000002</v>
          </cell>
          <cell r="AK2588">
            <v>2.5501899999999997</v>
          </cell>
          <cell r="AL2588">
            <v>11.031000000000001</v>
          </cell>
          <cell r="AM2588">
            <v>11.083565</v>
          </cell>
          <cell r="AN2588">
            <v>13.5532</v>
          </cell>
          <cell r="AO2588">
            <v>13.626830000000002</v>
          </cell>
        </row>
        <row r="2589">
          <cell r="B2589">
            <v>41944</v>
          </cell>
          <cell r="C2589" t="str">
            <v>201411</v>
          </cell>
          <cell r="D2589">
            <v>0.80096115338406093</v>
          </cell>
          <cell r="E2589">
            <v>0.80166990331949572</v>
          </cell>
          <cell r="F2589">
            <v>1.2484999999999999</v>
          </cell>
          <cell r="G2589">
            <v>1.2474149999999999</v>
          </cell>
          <cell r="H2589">
            <v>0.62597809076682309</v>
          </cell>
          <cell r="I2589">
            <v>0.63404822455499477</v>
          </cell>
          <cell r="J2589">
            <v>1.5975000000000001</v>
          </cell>
          <cell r="K2589">
            <v>1.5772549999999996</v>
          </cell>
          <cell r="L2589">
            <v>114.64</v>
          </cell>
          <cell r="M2589">
            <v>116.39749999999999</v>
          </cell>
          <cell r="N2589">
            <v>8.7229588276343337E-3</v>
          </cell>
          <cell r="O2589">
            <v>8.5927589111125351E-3</v>
          </cell>
          <cell r="P2589">
            <v>6.1132999999999997</v>
          </cell>
          <cell r="Q2589">
            <v>6.1254300000000006</v>
          </cell>
          <cell r="R2589">
            <v>0.16357777305219767</v>
          </cell>
          <cell r="S2589">
            <v>0.16325418319016002</v>
          </cell>
          <cell r="T2589">
            <v>44.853999999999999</v>
          </cell>
          <cell r="U2589">
            <v>46.271485000000006</v>
          </cell>
          <cell r="V2589">
            <v>2.2294555669505507E-2</v>
          </cell>
          <cell r="W2589">
            <v>2.1630989576073831E-2</v>
          </cell>
          <cell r="X2589">
            <v>1.2795354425310375</v>
          </cell>
          <cell r="Y2589">
            <v>1.2644375792583735</v>
          </cell>
          <cell r="Z2589">
            <v>0.78153364632237854</v>
          </cell>
          <cell r="AA2589">
            <v>0.79092115584453704</v>
          </cell>
          <cell r="AB2589">
            <v>61.41</v>
          </cell>
          <cell r="AC2589">
            <v>61.688874999999996</v>
          </cell>
          <cell r="AD2589">
            <v>1.6283992835043153E-2</v>
          </cell>
          <cell r="AE2589">
            <v>1.6210557192846864E-2</v>
          </cell>
          <cell r="AF2589">
            <v>1088.238893</v>
          </cell>
          <cell r="AG2589">
            <v>1097.3095249</v>
          </cell>
          <cell r="AH2589">
            <v>9.1891587998959711E-4</v>
          </cell>
          <cell r="AI2589">
            <v>9.1144094179560051E-4</v>
          </cell>
          <cell r="AJ2589">
            <v>2.5074999999999998</v>
          </cell>
          <cell r="AK2589">
            <v>2.5501899999999997</v>
          </cell>
          <cell r="AL2589">
            <v>11.1417</v>
          </cell>
          <cell r="AM2589">
            <v>11.083565</v>
          </cell>
          <cell r="AN2589">
            <v>13.57</v>
          </cell>
          <cell r="AO2589">
            <v>13.626830000000002</v>
          </cell>
        </row>
        <row r="2590">
          <cell r="B2590">
            <v>41944</v>
          </cell>
          <cell r="C2590" t="str">
            <v>201411</v>
          </cell>
          <cell r="D2590">
            <v>0.80808080808080807</v>
          </cell>
          <cell r="E2590">
            <v>0.80166990331949572</v>
          </cell>
          <cell r="F2590">
            <v>1.2375</v>
          </cell>
          <cell r="G2590">
            <v>1.2474149999999999</v>
          </cell>
          <cell r="H2590">
            <v>0.63167203587897169</v>
          </cell>
          <cell r="I2590">
            <v>0.63404822455499477</v>
          </cell>
          <cell r="J2590">
            <v>1.5831</v>
          </cell>
          <cell r="K2590">
            <v>1.5772549999999996</v>
          </cell>
          <cell r="L2590">
            <v>115.2</v>
          </cell>
          <cell r="M2590">
            <v>116.39749999999999</v>
          </cell>
          <cell r="N2590">
            <v>8.6805555555555559E-3</v>
          </cell>
          <cell r="O2590">
            <v>8.5927589111125351E-3</v>
          </cell>
          <cell r="P2590">
            <v>6.1117999999999997</v>
          </cell>
          <cell r="Q2590">
            <v>6.1254300000000006</v>
          </cell>
          <cell r="R2590">
            <v>0.16361791943453649</v>
          </cell>
          <cell r="S2590">
            <v>0.16325418319016002</v>
          </cell>
          <cell r="T2590">
            <v>46.577500000000001</v>
          </cell>
          <cell r="U2590">
            <v>46.271485000000006</v>
          </cell>
          <cell r="V2590">
            <v>2.1469593687939454E-2</v>
          </cell>
          <cell r="W2590">
            <v>2.1630989576073831E-2</v>
          </cell>
          <cell r="X2590">
            <v>1.2792727272727271</v>
          </cell>
          <cell r="Y2590">
            <v>1.2644375792583735</v>
          </cell>
          <cell r="Z2590">
            <v>0.78169414440022744</v>
          </cell>
          <cell r="AA2590">
            <v>0.79092115584453704</v>
          </cell>
          <cell r="AB2590">
            <v>61.41</v>
          </cell>
          <cell r="AC2590">
            <v>61.688874999999996</v>
          </cell>
          <cell r="AD2590">
            <v>1.6283992835043153E-2</v>
          </cell>
          <cell r="AE2590">
            <v>1.6210557192846864E-2</v>
          </cell>
          <cell r="AF2590">
            <v>1096.5674570000001</v>
          </cell>
          <cell r="AG2590">
            <v>1097.3095249</v>
          </cell>
          <cell r="AH2590">
            <v>9.1193660145250869E-4</v>
          </cell>
          <cell r="AI2590">
            <v>9.1144094179560051E-4</v>
          </cell>
          <cell r="AJ2590">
            <v>2.569</v>
          </cell>
          <cell r="AK2590">
            <v>2.5501899999999997</v>
          </cell>
          <cell r="AL2590">
            <v>11.2531</v>
          </cell>
          <cell r="AM2590">
            <v>11.083565</v>
          </cell>
          <cell r="AN2590">
            <v>13.6342</v>
          </cell>
          <cell r="AO2590">
            <v>13.626830000000002</v>
          </cell>
        </row>
        <row r="2591">
          <cell r="B2591">
            <v>41944</v>
          </cell>
          <cell r="C2591" t="str">
            <v>201411</v>
          </cell>
          <cell r="D2591">
            <v>0.80295487393608478</v>
          </cell>
          <cell r="E2591">
            <v>0.80166990331949572</v>
          </cell>
          <cell r="F2591">
            <v>1.2454000000000001</v>
          </cell>
          <cell r="G2591">
            <v>1.2474149999999999</v>
          </cell>
          <cell r="H2591">
            <v>0.63019914292916557</v>
          </cell>
          <cell r="I2591">
            <v>0.63404822455499477</v>
          </cell>
          <cell r="J2591">
            <v>1.5868</v>
          </cell>
          <cell r="K2591">
            <v>1.5772549999999996</v>
          </cell>
          <cell r="L2591">
            <v>114.59</v>
          </cell>
          <cell r="M2591">
            <v>116.39749999999999</v>
          </cell>
          <cell r="N2591">
            <v>8.7267649882188675E-3</v>
          </cell>
          <cell r="O2591">
            <v>8.5927589111125351E-3</v>
          </cell>
          <cell r="P2591">
            <v>6.1215000000000002</v>
          </cell>
          <cell r="Q2591">
            <v>6.1254300000000006</v>
          </cell>
          <cell r="R2591">
            <v>0.16335865392469165</v>
          </cell>
          <cell r="S2591">
            <v>0.16325418319016002</v>
          </cell>
          <cell r="T2591">
            <v>46.676400000000001</v>
          </cell>
          <cell r="U2591">
            <v>46.271485000000006</v>
          </cell>
          <cell r="V2591">
            <v>2.1424102972808529E-2</v>
          </cell>
          <cell r="W2591">
            <v>2.1630989576073831E-2</v>
          </cell>
          <cell r="X2591">
            <v>1.2741287939617794</v>
          </cell>
          <cell r="Y2591">
            <v>1.2644375792583735</v>
          </cell>
          <cell r="Z2591">
            <v>0.78485001260398291</v>
          </cell>
          <cell r="AA2591">
            <v>0.79092115584453704</v>
          </cell>
          <cell r="AB2591">
            <v>61.6325</v>
          </cell>
          <cell r="AC2591">
            <v>61.688874999999996</v>
          </cell>
          <cell r="AD2591">
            <v>1.6225205857299314E-2</v>
          </cell>
          <cell r="AE2591">
            <v>1.6210557192846864E-2</v>
          </cell>
          <cell r="AF2591">
            <v>1086.3409320000001</v>
          </cell>
          <cell r="AG2591">
            <v>1097.3095249</v>
          </cell>
          <cell r="AH2591">
            <v>9.2052133040679718E-4</v>
          </cell>
          <cell r="AI2591">
            <v>9.1144094179560051E-4</v>
          </cell>
          <cell r="AJ2591">
            <v>2.5575000000000001</v>
          </cell>
          <cell r="AK2591">
            <v>2.5501899999999997</v>
          </cell>
          <cell r="AL2591">
            <v>11.2561</v>
          </cell>
          <cell r="AM2591">
            <v>11.083565</v>
          </cell>
          <cell r="AN2591">
            <v>13.535299999999999</v>
          </cell>
          <cell r="AO2591">
            <v>13.626830000000002</v>
          </cell>
        </row>
        <row r="2592">
          <cell r="B2592">
            <v>41944</v>
          </cell>
          <cell r="C2592" t="str">
            <v>201411</v>
          </cell>
          <cell r="D2592">
            <v>0.80515297906602257</v>
          </cell>
          <cell r="E2592">
            <v>0.80166990331949572</v>
          </cell>
          <cell r="F2592">
            <v>1.242</v>
          </cell>
          <cell r="G2592">
            <v>1.2474149999999999</v>
          </cell>
          <cell r="H2592">
            <v>0.63123343012245925</v>
          </cell>
          <cell r="I2592">
            <v>0.63404822455499477</v>
          </cell>
          <cell r="J2592">
            <v>1.5842000000000001</v>
          </cell>
          <cell r="K2592">
            <v>1.5772549999999996</v>
          </cell>
          <cell r="L2592">
            <v>114.85</v>
          </cell>
          <cell r="M2592">
            <v>116.39749999999999</v>
          </cell>
          <cell r="N2592">
            <v>8.7070091423595997E-3</v>
          </cell>
          <cell r="O2592">
            <v>8.5927589111125351E-3</v>
          </cell>
          <cell r="P2592">
            <v>6.1192000000000002</v>
          </cell>
          <cell r="Q2592">
            <v>6.1254300000000006</v>
          </cell>
          <cell r="R2592">
            <v>0.16342005490913844</v>
          </cell>
          <cell r="S2592">
            <v>0.16325418319016002</v>
          </cell>
          <cell r="T2592">
            <v>45.592799999999997</v>
          </cell>
          <cell r="U2592">
            <v>46.271485000000006</v>
          </cell>
          <cell r="V2592">
            <v>2.1933287712094893E-2</v>
          </cell>
          <cell r="W2592">
            <v>2.1630989576073831E-2</v>
          </cell>
          <cell r="X2592">
            <v>1.2755233494363929</v>
          </cell>
          <cell r="Y2592">
            <v>1.2644375792583735</v>
          </cell>
          <cell r="Z2592">
            <v>0.78399192021209441</v>
          </cell>
          <cell r="AA2592">
            <v>0.79092115584453704</v>
          </cell>
          <cell r="AB2592">
            <v>61.5</v>
          </cell>
          <cell r="AC2592">
            <v>61.688874999999996</v>
          </cell>
          <cell r="AD2592">
            <v>1.6260162601626018E-2</v>
          </cell>
          <cell r="AE2592">
            <v>1.6210557192846864E-2</v>
          </cell>
          <cell r="AF2592">
            <v>1088.881648</v>
          </cell>
          <cell r="AG2592">
            <v>1097.3095249</v>
          </cell>
          <cell r="AH2592">
            <v>9.1837345393482094E-4</v>
          </cell>
          <cell r="AI2592">
            <v>9.1144094179560051E-4</v>
          </cell>
          <cell r="AJ2592">
            <v>2.5514999999999999</v>
          </cell>
          <cell r="AK2592">
            <v>2.5501899999999997</v>
          </cell>
          <cell r="AL2592">
            <v>11.267799999999999</v>
          </cell>
          <cell r="AM2592">
            <v>11.083565</v>
          </cell>
          <cell r="AN2592">
            <v>13.6051</v>
          </cell>
          <cell r="AO2592">
            <v>13.626830000000002</v>
          </cell>
        </row>
        <row r="2593">
          <cell r="B2593">
            <v>41944</v>
          </cell>
          <cell r="C2593" t="str">
            <v>201411</v>
          </cell>
          <cell r="D2593">
            <v>0.80160320641282556</v>
          </cell>
          <cell r="E2593">
            <v>0.80166990331949572</v>
          </cell>
          <cell r="F2593">
            <v>1.2475000000000001</v>
          </cell>
          <cell r="G2593">
            <v>1.2474149999999999</v>
          </cell>
          <cell r="H2593">
            <v>0.62821962558110311</v>
          </cell>
          <cell r="I2593">
            <v>0.63404822455499477</v>
          </cell>
          <cell r="J2593">
            <v>1.5918000000000001</v>
          </cell>
          <cell r="K2593">
            <v>1.5772549999999996</v>
          </cell>
          <cell r="L2593">
            <v>115.77</v>
          </cell>
          <cell r="M2593">
            <v>116.39749999999999</v>
          </cell>
          <cell r="N2593">
            <v>8.6378163600241854E-3</v>
          </cell>
          <cell r="O2593">
            <v>8.5927589111125351E-3</v>
          </cell>
          <cell r="P2593">
            <v>6.1243999999999996</v>
          </cell>
          <cell r="Q2593">
            <v>6.1254300000000006</v>
          </cell>
          <cell r="R2593">
            <v>0.16328130102540658</v>
          </cell>
          <cell r="S2593">
            <v>0.16325418319016002</v>
          </cell>
          <cell r="T2593">
            <v>46.6297</v>
          </cell>
          <cell r="U2593">
            <v>46.271485000000006</v>
          </cell>
          <cell r="V2593">
            <v>2.1445559375247964E-2</v>
          </cell>
          <cell r="W2593">
            <v>2.1630989576073831E-2</v>
          </cell>
          <cell r="X2593">
            <v>1.2759919839679359</v>
          </cell>
          <cell r="Y2593">
            <v>1.2644375792583735</v>
          </cell>
          <cell r="Z2593">
            <v>0.78370398291242616</v>
          </cell>
          <cell r="AA2593">
            <v>0.79092115584453704</v>
          </cell>
          <cell r="AB2593">
            <v>61.555</v>
          </cell>
          <cell r="AC2593">
            <v>61.688874999999996</v>
          </cell>
          <cell r="AD2593">
            <v>1.6245633985866297E-2</v>
          </cell>
          <cell r="AE2593">
            <v>1.6210557192846864E-2</v>
          </cell>
          <cell r="AF2593">
            <v>1087.2014039999999</v>
          </cell>
          <cell r="AG2593">
            <v>1097.3095249</v>
          </cell>
          <cell r="AH2593">
            <v>9.1979277833971603E-4</v>
          </cell>
          <cell r="AI2593">
            <v>9.1144094179560051E-4</v>
          </cell>
          <cell r="AJ2593">
            <v>2.5556000000000001</v>
          </cell>
          <cell r="AK2593">
            <v>2.5501899999999997</v>
          </cell>
          <cell r="AL2593">
            <v>11.204700000000001</v>
          </cell>
          <cell r="AM2593">
            <v>11.083565</v>
          </cell>
          <cell r="AN2593">
            <v>13.5992</v>
          </cell>
          <cell r="AO2593">
            <v>13.626830000000002</v>
          </cell>
        </row>
        <row r="2594">
          <cell r="B2594">
            <v>41944</v>
          </cell>
          <cell r="C2594" t="str">
            <v>201411</v>
          </cell>
          <cell r="D2594">
            <v>0.804052424218059</v>
          </cell>
          <cell r="E2594">
            <v>0.80166990331949572</v>
          </cell>
          <cell r="F2594">
            <v>1.2437</v>
          </cell>
          <cell r="G2594">
            <v>1.2474149999999999</v>
          </cell>
          <cell r="H2594">
            <v>0.63375372330312441</v>
          </cell>
          <cell r="I2594">
            <v>0.63404822455499477</v>
          </cell>
          <cell r="J2594">
            <v>1.5779000000000001</v>
          </cell>
          <cell r="K2594">
            <v>1.5772549999999996</v>
          </cell>
          <cell r="L2594">
            <v>115.48</v>
          </cell>
          <cell r="M2594">
            <v>116.39749999999999</v>
          </cell>
          <cell r="N2594">
            <v>8.6595081399376515E-3</v>
          </cell>
          <cell r="O2594">
            <v>8.5927589111125351E-3</v>
          </cell>
          <cell r="P2594">
            <v>6.1256000000000004</v>
          </cell>
          <cell r="Q2594">
            <v>6.1254300000000006</v>
          </cell>
          <cell r="R2594">
            <v>0.1632493143528797</v>
          </cell>
          <cell r="S2594">
            <v>0.16325418319016002</v>
          </cell>
          <cell r="T2594">
            <v>45.569499999999998</v>
          </cell>
          <cell r="U2594">
            <v>46.271485000000006</v>
          </cell>
          <cell r="V2594">
            <v>2.194450235354788E-2</v>
          </cell>
          <cell r="W2594">
            <v>2.1630989576073831E-2</v>
          </cell>
          <cell r="X2594">
            <v>1.2687143201736755</v>
          </cell>
          <cell r="Y2594">
            <v>1.2644375792583735</v>
          </cell>
          <cell r="Z2594">
            <v>0.78819950567209573</v>
          </cell>
          <cell r="AA2594">
            <v>0.79092115584453704</v>
          </cell>
          <cell r="AB2594">
            <v>61.51</v>
          </cell>
          <cell r="AC2594">
            <v>61.688874999999996</v>
          </cell>
          <cell r="AD2594">
            <v>1.6257519102584946E-2</v>
          </cell>
          <cell r="AE2594">
            <v>1.6210557192846864E-2</v>
          </cell>
          <cell r="AF2594">
            <v>1099.3895229999998</v>
          </cell>
          <cell r="AG2594">
            <v>1097.3095249</v>
          </cell>
          <cell r="AH2594">
            <v>9.0959571569430007E-4</v>
          </cell>
          <cell r="AI2594">
            <v>9.1144094179560051E-4</v>
          </cell>
          <cell r="AJ2594">
            <v>2.5674999999999999</v>
          </cell>
          <cell r="AK2594">
            <v>2.5501899999999997</v>
          </cell>
          <cell r="AL2594">
            <v>11.179399999999999</v>
          </cell>
          <cell r="AM2594">
            <v>11.083565</v>
          </cell>
          <cell r="AN2594">
            <v>13.555099999999999</v>
          </cell>
          <cell r="AO2594">
            <v>13.626830000000002</v>
          </cell>
        </row>
        <row r="2595">
          <cell r="B2595">
            <v>41944</v>
          </cell>
          <cell r="C2595" t="str">
            <v>201411</v>
          </cell>
          <cell r="D2595">
            <v>0.80153895479320292</v>
          </cell>
          <cell r="E2595">
            <v>0.80166990331949572</v>
          </cell>
          <cell r="F2595">
            <v>1.2476</v>
          </cell>
          <cell r="G2595">
            <v>1.2474149999999999</v>
          </cell>
          <cell r="H2595">
            <v>0.63649672204188146</v>
          </cell>
          <cell r="I2595">
            <v>0.63404822455499477</v>
          </cell>
          <cell r="J2595">
            <v>1.5710999999999999</v>
          </cell>
          <cell r="K2595">
            <v>1.5772549999999996</v>
          </cell>
          <cell r="L2595">
            <v>115.77</v>
          </cell>
          <cell r="M2595">
            <v>116.39749999999999</v>
          </cell>
          <cell r="N2595">
            <v>8.6378163600241854E-3</v>
          </cell>
          <cell r="O2595">
            <v>8.5927589111125351E-3</v>
          </cell>
          <cell r="P2595">
            <v>6.1249000000000002</v>
          </cell>
          <cell r="Q2595">
            <v>6.1254300000000006</v>
          </cell>
          <cell r="R2595">
            <v>0.16326797172198729</v>
          </cell>
          <cell r="S2595">
            <v>0.16325418319016002</v>
          </cell>
          <cell r="T2595">
            <v>46.514499999999998</v>
          </cell>
          <cell r="U2595">
            <v>46.271485000000006</v>
          </cell>
          <cell r="V2595">
            <v>2.1498672456975784E-2</v>
          </cell>
          <cell r="W2595">
            <v>2.1630989576073831E-2</v>
          </cell>
          <cell r="X2595">
            <v>1.2592978518756011</v>
          </cell>
          <cell r="Y2595">
            <v>1.2644375792583735</v>
          </cell>
          <cell r="Z2595">
            <v>0.79409331041945141</v>
          </cell>
          <cell r="AA2595">
            <v>0.79092115584453704</v>
          </cell>
          <cell r="AB2595">
            <v>61.555</v>
          </cell>
          <cell r="AC2595">
            <v>61.688874999999996</v>
          </cell>
          <cell r="AD2595">
            <v>1.6245633985866297E-2</v>
          </cell>
          <cell r="AE2595">
            <v>1.6210557192846864E-2</v>
          </cell>
          <cell r="AF2595">
            <v>1093.7108699999999</v>
          </cell>
          <cell r="AG2595">
            <v>1097.3095249</v>
          </cell>
          <cell r="AH2595">
            <v>9.1431842494168515E-4</v>
          </cell>
          <cell r="AI2595">
            <v>9.1144094179560051E-4</v>
          </cell>
          <cell r="AJ2595">
            <v>2.5880999999999998</v>
          </cell>
          <cell r="AK2595">
            <v>2.5501899999999997</v>
          </cell>
          <cell r="AL2595">
            <v>11.2042</v>
          </cell>
          <cell r="AM2595">
            <v>11.083565</v>
          </cell>
          <cell r="AN2595">
            <v>13.6015</v>
          </cell>
          <cell r="AO2595">
            <v>13.626830000000002</v>
          </cell>
        </row>
        <row r="2596">
          <cell r="B2596">
            <v>41944</v>
          </cell>
          <cell r="C2596" t="str">
            <v>201411</v>
          </cell>
          <cell r="D2596">
            <v>0.79840319361277445</v>
          </cell>
          <cell r="E2596">
            <v>0.80166990331949572</v>
          </cell>
          <cell r="F2596">
            <v>1.2524999999999999</v>
          </cell>
          <cell r="G2596">
            <v>1.2474149999999999</v>
          </cell>
          <cell r="H2596">
            <v>0.63820282085646818</v>
          </cell>
          <cell r="I2596">
            <v>0.63404822455499477</v>
          </cell>
          <cell r="J2596">
            <v>1.5669</v>
          </cell>
          <cell r="K2596">
            <v>1.5772549999999996</v>
          </cell>
          <cell r="L2596">
            <v>116.29</v>
          </cell>
          <cell r="M2596">
            <v>116.39749999999999</v>
          </cell>
          <cell r="N2596">
            <v>8.5991916759824566E-3</v>
          </cell>
          <cell r="O2596">
            <v>8.5927589111125351E-3</v>
          </cell>
          <cell r="P2596">
            <v>6.1288</v>
          </cell>
          <cell r="Q2596">
            <v>6.1254300000000006</v>
          </cell>
          <cell r="R2596">
            <v>0.16316407779663231</v>
          </cell>
          <cell r="S2596">
            <v>0.16325418319016002</v>
          </cell>
          <cell r="T2596">
            <v>47.2667</v>
          </cell>
          <cell r="U2596">
            <v>46.271485000000006</v>
          </cell>
          <cell r="V2596">
            <v>2.1156543613156831E-2</v>
          </cell>
          <cell r="W2596">
            <v>2.1630989576073831E-2</v>
          </cell>
          <cell r="X2596">
            <v>1.2510179640718564</v>
          </cell>
          <cell r="Y2596">
            <v>1.2644375792583735</v>
          </cell>
          <cell r="Z2596">
            <v>0.79934903312272632</v>
          </cell>
          <cell r="AA2596">
            <v>0.79092115584453704</v>
          </cell>
          <cell r="AB2596">
            <v>61.72</v>
          </cell>
          <cell r="AC2596">
            <v>61.688874999999996</v>
          </cell>
          <cell r="AD2596">
            <v>1.6202203499675955E-2</v>
          </cell>
          <cell r="AE2596">
            <v>1.6210557192846864E-2</v>
          </cell>
          <cell r="AF2596">
            <v>1091.89184</v>
          </cell>
          <cell r="AG2596">
            <v>1097.3095249</v>
          </cell>
          <cell r="AH2596">
            <v>9.1584162768356249E-4</v>
          </cell>
          <cell r="AI2596">
            <v>9.1144094179560051E-4</v>
          </cell>
          <cell r="AJ2596">
            <v>2.601</v>
          </cell>
          <cell r="AK2596">
            <v>2.5501899999999997</v>
          </cell>
          <cell r="AL2596">
            <v>11.0677</v>
          </cell>
          <cell r="AM2596">
            <v>11.083565</v>
          </cell>
          <cell r="AN2596">
            <v>13.530100000000001</v>
          </cell>
          <cell r="AO2596">
            <v>13.626830000000002</v>
          </cell>
        </row>
        <row r="2597">
          <cell r="B2597">
            <v>41944</v>
          </cell>
          <cell r="C2597" t="str">
            <v>201411</v>
          </cell>
          <cell r="D2597">
            <v>0.80327737167643998</v>
          </cell>
          <cell r="E2597">
            <v>0.80166990331949572</v>
          </cell>
          <cell r="F2597">
            <v>1.2448999999999999</v>
          </cell>
          <cell r="G2597">
            <v>1.2474149999999999</v>
          </cell>
          <cell r="H2597">
            <v>0.63934531040214815</v>
          </cell>
          <cell r="I2597">
            <v>0.63404822455499477</v>
          </cell>
          <cell r="J2597">
            <v>1.5641</v>
          </cell>
          <cell r="K2597">
            <v>1.5772549999999996</v>
          </cell>
          <cell r="L2597">
            <v>116.64</v>
          </cell>
          <cell r="M2597">
            <v>116.39749999999999</v>
          </cell>
          <cell r="N2597">
            <v>8.5733882030178329E-3</v>
          </cell>
          <cell r="O2597">
            <v>8.5927589111125351E-3</v>
          </cell>
          <cell r="P2597">
            <v>6.1238000000000001</v>
          </cell>
          <cell r="Q2597">
            <v>6.1254300000000006</v>
          </cell>
          <cell r="R2597">
            <v>0.16329729906267351</v>
          </cell>
          <cell r="S2597">
            <v>0.16325418319016002</v>
          </cell>
          <cell r="T2597">
            <v>47.182200000000002</v>
          </cell>
          <cell r="U2597">
            <v>46.271485000000006</v>
          </cell>
          <cell r="V2597">
            <v>2.1194433493987138E-2</v>
          </cell>
          <cell r="W2597">
            <v>2.1630989576073831E-2</v>
          </cell>
          <cell r="X2597">
            <v>1.2564061370391197</v>
          </cell>
          <cell r="Y2597">
            <v>1.2644375792583735</v>
          </cell>
          <cell r="Z2597">
            <v>0.79592097691963426</v>
          </cell>
          <cell r="AA2597">
            <v>0.79092115584453704</v>
          </cell>
          <cell r="AB2597">
            <v>61.734999999999999</v>
          </cell>
          <cell r="AC2597">
            <v>61.688874999999996</v>
          </cell>
          <cell r="AD2597">
            <v>1.6198266785453958E-2</v>
          </cell>
          <cell r="AE2597">
            <v>1.6210557192846864E-2</v>
          </cell>
          <cell r="AF2597">
            <v>1102.0787519999999</v>
          </cell>
          <cell r="AG2597">
            <v>1097.3095249</v>
          </cell>
          <cell r="AH2597">
            <v>9.0737617269659519E-4</v>
          </cell>
          <cell r="AI2597">
            <v>9.1144094179560051E-4</v>
          </cell>
          <cell r="AJ2597">
            <v>2.6078000000000001</v>
          </cell>
          <cell r="AK2597">
            <v>2.5501899999999997</v>
          </cell>
          <cell r="AL2597">
            <v>11.125999999999999</v>
          </cell>
          <cell r="AM2597">
            <v>11.083565</v>
          </cell>
          <cell r="AN2597">
            <v>13.584899999999999</v>
          </cell>
          <cell r="AO2597">
            <v>13.626830000000002</v>
          </cell>
        </row>
        <row r="2598">
          <cell r="B2598">
            <v>41944</v>
          </cell>
          <cell r="C2598" t="str">
            <v>201411</v>
          </cell>
          <cell r="D2598">
            <v>0.79770261646458196</v>
          </cell>
          <cell r="E2598">
            <v>0.80166990331949572</v>
          </cell>
          <cell r="F2598">
            <v>1.2536</v>
          </cell>
          <cell r="G2598">
            <v>1.2474149999999999</v>
          </cell>
          <cell r="H2598">
            <v>0.63971340839303981</v>
          </cell>
          <cell r="I2598">
            <v>0.63404822455499477</v>
          </cell>
          <cell r="J2598">
            <v>1.5632000000000001</v>
          </cell>
          <cell r="K2598">
            <v>1.5772549999999996</v>
          </cell>
          <cell r="L2598">
            <v>116.85</v>
          </cell>
          <cell r="M2598">
            <v>116.39749999999999</v>
          </cell>
          <cell r="N2598">
            <v>8.5579803166452723E-3</v>
          </cell>
          <cell r="O2598">
            <v>8.5927589111125351E-3</v>
          </cell>
          <cell r="P2598">
            <v>6.1208</v>
          </cell>
          <cell r="Q2598">
            <v>6.1254300000000006</v>
          </cell>
          <cell r="R2598">
            <v>0.16337733629590903</v>
          </cell>
          <cell r="S2598">
            <v>0.16325418319016002</v>
          </cell>
          <cell r="T2598">
            <v>46.838500000000003</v>
          </cell>
          <cell r="U2598">
            <v>46.271485000000006</v>
          </cell>
          <cell r="V2598">
            <v>2.1349957833833276E-2</v>
          </cell>
          <cell r="W2598">
            <v>2.1630989576073831E-2</v>
          </cell>
          <cell r="X2598">
            <v>1.2469687300574346</v>
          </cell>
          <cell r="Y2598">
            <v>1.2644375792583735</v>
          </cell>
          <cell r="Z2598">
            <v>0.80194472876151479</v>
          </cell>
          <cell r="AA2598">
            <v>0.79092115584453704</v>
          </cell>
          <cell r="AB2598">
            <v>61.744999999999997</v>
          </cell>
          <cell r="AC2598">
            <v>61.688874999999996</v>
          </cell>
          <cell r="AD2598">
            <v>1.6195643371932952E-2</v>
          </cell>
          <cell r="AE2598">
            <v>1.6210557192846864E-2</v>
          </cell>
          <cell r="AF2598">
            <v>1093.223919</v>
          </cell>
          <cell r="AG2598">
            <v>1097.3095249</v>
          </cell>
          <cell r="AH2598">
            <v>9.1472568667791832E-4</v>
          </cell>
          <cell r="AI2598">
            <v>9.1144094179560051E-4</v>
          </cell>
          <cell r="AJ2598">
            <v>2.5823</v>
          </cell>
          <cell r="AK2598">
            <v>2.5501899999999997</v>
          </cell>
          <cell r="AL2598">
            <v>11.0265</v>
          </cell>
          <cell r="AM2598">
            <v>11.083565</v>
          </cell>
          <cell r="AN2598">
            <v>13.5557</v>
          </cell>
          <cell r="AO2598">
            <v>13.626830000000002</v>
          </cell>
        </row>
        <row r="2599">
          <cell r="B2599">
            <v>41944</v>
          </cell>
          <cell r="C2599" t="str">
            <v>201411</v>
          </cell>
          <cell r="D2599">
            <v>0.79662232135744437</v>
          </cell>
          <cell r="E2599">
            <v>0.80166990331949572</v>
          </cell>
          <cell r="F2599">
            <v>1.2553000000000001</v>
          </cell>
          <cell r="G2599">
            <v>1.2474149999999999</v>
          </cell>
          <cell r="H2599">
            <v>0.63767376610126258</v>
          </cell>
          <cell r="I2599">
            <v>0.63404822455499477</v>
          </cell>
          <cell r="J2599">
            <v>1.5682</v>
          </cell>
          <cell r="K2599">
            <v>1.5772549999999996</v>
          </cell>
          <cell r="L2599">
            <v>117.96</v>
          </cell>
          <cell r="M2599">
            <v>116.39749999999999</v>
          </cell>
          <cell r="N2599">
            <v>8.4774499830450999E-3</v>
          </cell>
          <cell r="O2599">
            <v>8.5927589111125351E-3</v>
          </cell>
          <cell r="P2599">
            <v>6.1196000000000002</v>
          </cell>
          <cell r="Q2599">
            <v>6.1254300000000006</v>
          </cell>
          <cell r="R2599">
            <v>0.16340937316164456</v>
          </cell>
          <cell r="S2599">
            <v>0.16325418319016002</v>
          </cell>
          <cell r="T2599">
            <v>46.701500000000003</v>
          </cell>
          <cell r="U2599">
            <v>46.271485000000006</v>
          </cell>
          <cell r="V2599">
            <v>2.1412588460756079E-2</v>
          </cell>
          <cell r="W2599">
            <v>2.1630989576073831E-2</v>
          </cell>
          <cell r="X2599">
            <v>1.2492631243527443</v>
          </cell>
          <cell r="Y2599">
            <v>1.2644375792583735</v>
          </cell>
          <cell r="Z2599">
            <v>0.80047187858691493</v>
          </cell>
          <cell r="AA2599">
            <v>0.79092115584453704</v>
          </cell>
          <cell r="AB2599">
            <v>61.96</v>
          </cell>
          <cell r="AC2599">
            <v>61.688874999999996</v>
          </cell>
          <cell r="AD2599">
            <v>1.6139444803098774E-2</v>
          </cell>
          <cell r="AE2599">
            <v>1.6210557192846864E-2</v>
          </cell>
          <cell r="AF2599">
            <v>1103.4711</v>
          </cell>
          <cell r="AG2599">
            <v>1097.3095249</v>
          </cell>
          <cell r="AH2599">
            <v>9.0623125517288127E-4</v>
          </cell>
          <cell r="AI2599">
            <v>9.1144094179560051E-4</v>
          </cell>
          <cell r="AJ2599">
            <v>2.5705999999999998</v>
          </cell>
          <cell r="AK2599">
            <v>2.5501899999999997</v>
          </cell>
          <cell r="AL2599">
            <v>11.0517</v>
          </cell>
          <cell r="AM2599">
            <v>11.083565</v>
          </cell>
          <cell r="AN2599">
            <v>13.6167</v>
          </cell>
          <cell r="AO2599">
            <v>13.626830000000002</v>
          </cell>
        </row>
        <row r="2600">
          <cell r="B2600">
            <v>41944</v>
          </cell>
          <cell r="C2600" t="str">
            <v>201411</v>
          </cell>
          <cell r="D2600">
            <v>0.79751176329850859</v>
          </cell>
          <cell r="E2600">
            <v>0.80166990331949572</v>
          </cell>
          <cell r="F2600">
            <v>1.2539</v>
          </cell>
          <cell r="G2600">
            <v>1.2474149999999999</v>
          </cell>
          <cell r="H2600">
            <v>0.63730801096169776</v>
          </cell>
          <cell r="I2600">
            <v>0.63404822455499477</v>
          </cell>
          <cell r="J2600">
            <v>1.5691000000000002</v>
          </cell>
          <cell r="K2600">
            <v>1.5772549999999996</v>
          </cell>
          <cell r="L2600">
            <v>118.21</v>
          </cell>
          <cell r="M2600">
            <v>116.39749999999999</v>
          </cell>
          <cell r="N2600">
            <v>8.4595211911005844E-3</v>
          </cell>
          <cell r="O2600">
            <v>8.5927589111125351E-3</v>
          </cell>
          <cell r="P2600">
            <v>6.1238999999999999</v>
          </cell>
          <cell r="Q2600">
            <v>6.1254300000000006</v>
          </cell>
          <cell r="R2600">
            <v>0.16329463250542955</v>
          </cell>
          <cell r="S2600">
            <v>0.16325418319016002</v>
          </cell>
          <cell r="T2600">
            <v>46.2637</v>
          </cell>
          <cell r="U2600">
            <v>46.271485000000006</v>
          </cell>
          <cell r="V2600">
            <v>2.1615218843283178E-2</v>
          </cell>
          <cell r="W2600">
            <v>2.1630989576073831E-2</v>
          </cell>
          <cell r="X2600">
            <v>1.2513757077916901</v>
          </cell>
          <cell r="Y2600">
            <v>1.2644375792583735</v>
          </cell>
          <cell r="Z2600">
            <v>0.7991205149448728</v>
          </cell>
          <cell r="AA2600">
            <v>0.79092115584453704</v>
          </cell>
          <cell r="AB2600">
            <v>61.95</v>
          </cell>
          <cell r="AC2600">
            <v>61.688874999999996</v>
          </cell>
          <cell r="AD2600">
            <v>1.6142050040355124E-2</v>
          </cell>
          <cell r="AE2600">
            <v>1.6210557192846864E-2</v>
          </cell>
          <cell r="AF2600">
            <v>1115.4473</v>
          </cell>
          <cell r="AG2600">
            <v>1097.3095249</v>
          </cell>
          <cell r="AH2600">
            <v>8.9650134076258011E-4</v>
          </cell>
          <cell r="AI2600">
            <v>9.1144094179560051E-4</v>
          </cell>
          <cell r="AJ2600">
            <v>2.5714999999999999</v>
          </cell>
          <cell r="AK2600">
            <v>2.5501899999999997</v>
          </cell>
          <cell r="AL2600">
            <v>10.9527</v>
          </cell>
          <cell r="AM2600">
            <v>11.083565</v>
          </cell>
          <cell r="AN2600">
            <v>13.6485</v>
          </cell>
          <cell r="AO2600">
            <v>13.626830000000002</v>
          </cell>
        </row>
        <row r="2601">
          <cell r="B2601">
            <v>41944</v>
          </cell>
          <cell r="C2601" t="str">
            <v>201411</v>
          </cell>
          <cell r="D2601">
            <v>0.80703736583003782</v>
          </cell>
          <cell r="E2601">
            <v>0.80166990331949572</v>
          </cell>
          <cell r="F2601">
            <v>1.2391000000000001</v>
          </cell>
          <cell r="G2601">
            <v>1.2474149999999999</v>
          </cell>
          <cell r="H2601">
            <v>0.63873275421563624</v>
          </cell>
          <cell r="I2601">
            <v>0.63404822455499477</v>
          </cell>
          <cell r="J2601">
            <v>1.5655999999999999</v>
          </cell>
          <cell r="K2601">
            <v>1.5772549999999996</v>
          </cell>
          <cell r="L2601">
            <v>117.78</v>
          </cell>
          <cell r="M2601">
            <v>116.39749999999999</v>
          </cell>
          <cell r="N2601">
            <v>8.4904058413992189E-3</v>
          </cell>
          <cell r="O2601">
            <v>8.5927589111125351E-3</v>
          </cell>
          <cell r="P2601">
            <v>6.1237000000000004</v>
          </cell>
          <cell r="Q2601">
            <v>6.1254300000000006</v>
          </cell>
          <cell r="R2601">
            <v>0.16329996570700719</v>
          </cell>
          <cell r="S2601">
            <v>0.16325418319016002</v>
          </cell>
          <cell r="T2601">
            <v>45.8005</v>
          </cell>
          <cell r="U2601">
            <v>46.271485000000006</v>
          </cell>
          <cell r="V2601">
            <v>2.1833822774860536E-2</v>
          </cell>
          <cell r="W2601">
            <v>2.1630989576073831E-2</v>
          </cell>
          <cell r="X2601">
            <v>1.2634976999435072</v>
          </cell>
          <cell r="Y2601">
            <v>1.2644375792583735</v>
          </cell>
          <cell r="Z2601">
            <v>0.79145375574859489</v>
          </cell>
          <cell r="AA2601">
            <v>0.79092115584453704</v>
          </cell>
          <cell r="AB2601">
            <v>61.77</v>
          </cell>
          <cell r="AC2601">
            <v>61.688874999999996</v>
          </cell>
          <cell r="AD2601">
            <v>1.618908855431439E-2</v>
          </cell>
          <cell r="AE2601">
            <v>1.6210557192846864E-2</v>
          </cell>
          <cell r="AF2601">
            <v>1127.405706</v>
          </cell>
          <cell r="AG2601">
            <v>1097.3095249</v>
          </cell>
          <cell r="AH2601">
            <v>8.869921401657337E-4</v>
          </cell>
          <cell r="AI2601">
            <v>9.1144094179560051E-4</v>
          </cell>
          <cell r="AJ2601">
            <v>2.5150999999999999</v>
          </cell>
          <cell r="AK2601">
            <v>2.5501899999999997</v>
          </cell>
          <cell r="AL2601">
            <v>10.933</v>
          </cell>
          <cell r="AM2601">
            <v>11.083565</v>
          </cell>
          <cell r="AN2601">
            <v>13.613899999999999</v>
          </cell>
          <cell r="AO2601">
            <v>13.626830000000002</v>
          </cell>
        </row>
        <row r="2602">
          <cell r="B2602">
            <v>41944</v>
          </cell>
          <cell r="C2602" t="str">
            <v>201411</v>
          </cell>
          <cell r="D2602">
            <v>0.80372930397042275</v>
          </cell>
          <cell r="E2602">
            <v>0.80166990331949572</v>
          </cell>
          <cell r="F2602">
            <v>1.2442</v>
          </cell>
          <cell r="G2602">
            <v>1.2474149999999999</v>
          </cell>
          <cell r="H2602">
            <v>0.63673989175421841</v>
          </cell>
          <cell r="I2602">
            <v>0.63404822455499477</v>
          </cell>
          <cell r="J2602">
            <v>1.5705</v>
          </cell>
          <cell r="K2602">
            <v>1.5772549999999996</v>
          </cell>
          <cell r="L2602">
            <v>118.27</v>
          </cell>
          <cell r="M2602">
            <v>116.39749999999999</v>
          </cell>
          <cell r="N2602">
            <v>8.45522955948254E-3</v>
          </cell>
          <cell r="O2602">
            <v>8.5927589111125351E-3</v>
          </cell>
          <cell r="P2602">
            <v>6.1417000000000002</v>
          </cell>
          <cell r="Q2602">
            <v>6.1254300000000006</v>
          </cell>
          <cell r="R2602">
            <v>0.16282136867642508</v>
          </cell>
          <cell r="S2602">
            <v>0.16325418319016002</v>
          </cell>
          <cell r="T2602">
            <v>44.825000000000003</v>
          </cell>
          <cell r="U2602">
            <v>46.271485000000006</v>
          </cell>
          <cell r="V2602">
            <v>2.2308979364194088E-2</v>
          </cell>
          <cell r="W2602">
            <v>2.1630989576073831E-2</v>
          </cell>
          <cell r="X2602">
            <v>1.2622568718855489</v>
          </cell>
          <cell r="Y2602">
            <v>1.2644375792583735</v>
          </cell>
          <cell r="Z2602">
            <v>0.79223177332059858</v>
          </cell>
          <cell r="AA2602">
            <v>0.79092115584453704</v>
          </cell>
          <cell r="AB2602">
            <v>61.92</v>
          </cell>
          <cell r="AC2602">
            <v>61.688874999999996</v>
          </cell>
          <cell r="AD2602">
            <v>1.614987080103359E-2</v>
          </cell>
          <cell r="AE2602">
            <v>1.6210557192846864E-2</v>
          </cell>
          <cell r="AF2602">
            <v>1108.0049309999999</v>
          </cell>
          <cell r="AG2602">
            <v>1097.3095249</v>
          </cell>
          <cell r="AH2602">
            <v>9.0252305925884015E-4</v>
          </cell>
          <cell r="AI2602">
            <v>9.1144094179560051E-4</v>
          </cell>
          <cell r="AJ2602">
            <v>2.5455000000000001</v>
          </cell>
          <cell r="AK2602">
            <v>2.5501899999999997</v>
          </cell>
          <cell r="AL2602">
            <v>11.011200000000001</v>
          </cell>
          <cell r="AM2602">
            <v>11.083565</v>
          </cell>
          <cell r="AN2602">
            <v>13.655799999999999</v>
          </cell>
          <cell r="AO2602">
            <v>13.626830000000002</v>
          </cell>
        </row>
        <row r="2603">
          <cell r="B2603">
            <v>41944</v>
          </cell>
          <cell r="C2603" t="str">
            <v>201411</v>
          </cell>
          <cell r="D2603">
            <v>0.80166746833413494</v>
          </cell>
          <cell r="E2603">
            <v>0.80166990331949572</v>
          </cell>
          <cell r="F2603">
            <v>1.2474000000000001</v>
          </cell>
          <cell r="G2603">
            <v>1.2474149999999999</v>
          </cell>
          <cell r="H2603">
            <v>0.63661828367710727</v>
          </cell>
          <cell r="I2603">
            <v>0.63404822455499477</v>
          </cell>
          <cell r="J2603">
            <v>1.5708</v>
          </cell>
          <cell r="K2603">
            <v>1.5772549999999996</v>
          </cell>
          <cell r="L2603">
            <v>117.97</v>
          </cell>
          <cell r="M2603">
            <v>116.39749999999999</v>
          </cell>
          <cell r="N2603">
            <v>8.4767313723828099E-3</v>
          </cell>
          <cell r="O2603">
            <v>8.5927589111125351E-3</v>
          </cell>
          <cell r="P2603">
            <v>6.1368</v>
          </cell>
          <cell r="Q2603">
            <v>6.1254300000000006</v>
          </cell>
          <cell r="R2603">
            <v>0.1629513753096076</v>
          </cell>
          <cell r="S2603">
            <v>0.16325418319016002</v>
          </cell>
          <cell r="T2603">
            <v>46.022199999999998</v>
          </cell>
          <cell r="U2603">
            <v>46.271485000000006</v>
          </cell>
          <cell r="V2603">
            <v>2.1728644002242396E-2</v>
          </cell>
          <cell r="W2603">
            <v>2.1630989576073831E-2</v>
          </cell>
          <cell r="X2603">
            <v>1.2592592592592591</v>
          </cell>
          <cell r="Y2603">
            <v>1.2644375792583735</v>
          </cell>
          <cell r="Z2603">
            <v>0.79411764705882359</v>
          </cell>
          <cell r="AA2603">
            <v>0.79092115584453704</v>
          </cell>
          <cell r="AB2603">
            <v>61.86</v>
          </cell>
          <cell r="AC2603">
            <v>61.688874999999996</v>
          </cell>
          <cell r="AD2603">
            <v>1.6165535079211122E-2</v>
          </cell>
          <cell r="AE2603">
            <v>1.6210557192846864E-2</v>
          </cell>
          <cell r="AF2603">
            <v>1104.757104</v>
          </cell>
          <cell r="AG2603">
            <v>1097.3095249</v>
          </cell>
          <cell r="AH2603">
            <v>9.0517634725252691E-4</v>
          </cell>
          <cell r="AI2603">
            <v>9.1144094179560051E-4</v>
          </cell>
          <cell r="AJ2603">
            <v>2.5289000000000001</v>
          </cell>
          <cell r="AK2603">
            <v>2.5501899999999997</v>
          </cell>
          <cell r="AL2603">
            <v>10.958399999999999</v>
          </cell>
          <cell r="AM2603">
            <v>11.083565</v>
          </cell>
          <cell r="AN2603">
            <v>13.6713</v>
          </cell>
          <cell r="AO2603">
            <v>13.626830000000002</v>
          </cell>
        </row>
        <row r="2604">
          <cell r="B2604">
            <v>41944</v>
          </cell>
          <cell r="C2604" t="str">
            <v>201411</v>
          </cell>
          <cell r="D2604">
            <v>0.79961618423156888</v>
          </cell>
          <cell r="E2604">
            <v>0.80166990331949572</v>
          </cell>
          <cell r="F2604">
            <v>1.2505999999999999</v>
          </cell>
          <cell r="G2604">
            <v>1.2474149999999999</v>
          </cell>
          <cell r="H2604">
            <v>0.63327211702868724</v>
          </cell>
          <cell r="I2604">
            <v>0.63404822455499477</v>
          </cell>
          <cell r="J2604">
            <v>1.5790999999999999</v>
          </cell>
          <cell r="K2604">
            <v>1.5772549999999996</v>
          </cell>
          <cell r="L2604">
            <v>117.73</v>
          </cell>
          <cell r="M2604">
            <v>116.39749999999999</v>
          </cell>
          <cell r="N2604">
            <v>8.4940117217361753E-3</v>
          </cell>
          <cell r="O2604">
            <v>8.5927589111125351E-3</v>
          </cell>
          <cell r="P2604">
            <v>6.1374000000000004</v>
          </cell>
          <cell r="Q2604">
            <v>6.1254300000000006</v>
          </cell>
          <cell r="R2604">
            <v>0.16293544497670023</v>
          </cell>
          <cell r="S2604">
            <v>0.16325418319016002</v>
          </cell>
          <cell r="T2604">
            <v>47.018999999999998</v>
          </cell>
          <cell r="U2604">
            <v>46.271485000000006</v>
          </cell>
          <cell r="V2604">
            <v>2.1267998043344182E-2</v>
          </cell>
          <cell r="W2604">
            <v>2.1630989576073831E-2</v>
          </cell>
          <cell r="X2604">
            <v>1.2626739165200704</v>
          </cell>
          <cell r="Y2604">
            <v>1.2644375792583735</v>
          </cell>
          <cell r="Z2604">
            <v>0.79197010955607616</v>
          </cell>
          <cell r="AA2604">
            <v>0.79092115584453704</v>
          </cell>
          <cell r="AB2604">
            <v>61.844999999999999</v>
          </cell>
          <cell r="AC2604">
            <v>61.688874999999996</v>
          </cell>
          <cell r="AD2604">
            <v>1.6169455897809038E-2</v>
          </cell>
          <cell r="AE2604">
            <v>1.6210557192846864E-2</v>
          </cell>
          <cell r="AF2604">
            <v>1103.4879799999999</v>
          </cell>
          <cell r="AG2604">
            <v>1097.3095249</v>
          </cell>
          <cell r="AH2604">
            <v>9.0621739259905674E-4</v>
          </cell>
          <cell r="AI2604">
            <v>9.1144094179560051E-4</v>
          </cell>
          <cell r="AJ2604">
            <v>2.5007000000000001</v>
          </cell>
          <cell r="AK2604">
            <v>2.5501899999999997</v>
          </cell>
          <cell r="AL2604">
            <v>10.942600000000001</v>
          </cell>
          <cell r="AM2604">
            <v>11.083565</v>
          </cell>
          <cell r="AN2604">
            <v>13.720499999999999</v>
          </cell>
          <cell r="AO2604">
            <v>13.626830000000002</v>
          </cell>
        </row>
        <row r="2605">
          <cell r="B2605">
            <v>41944</v>
          </cell>
          <cell r="C2605" t="str">
            <v>201411</v>
          </cell>
          <cell r="D2605">
            <v>0.80211759043875841</v>
          </cell>
          <cell r="E2605">
            <v>0.80166990331949572</v>
          </cell>
          <cell r="F2605">
            <v>1.2466999999999999</v>
          </cell>
          <cell r="G2605">
            <v>1.2474149999999999</v>
          </cell>
          <cell r="H2605">
            <v>0.63552589768033041</v>
          </cell>
          <cell r="I2605">
            <v>0.63404822455499477</v>
          </cell>
          <cell r="J2605">
            <v>1.5735000000000001</v>
          </cell>
          <cell r="K2605">
            <v>1.5772549999999996</v>
          </cell>
          <cell r="L2605">
            <v>117.7</v>
          </cell>
          <cell r="M2605">
            <v>116.39749999999999</v>
          </cell>
          <cell r="N2605">
            <v>8.4961767204757861E-3</v>
          </cell>
          <cell r="O2605">
            <v>8.5927589111125351E-3</v>
          </cell>
          <cell r="P2605">
            <v>6.1375999999999999</v>
          </cell>
          <cell r="Q2605">
            <v>6.1254300000000006</v>
          </cell>
          <cell r="R2605">
            <v>0.16293013555787278</v>
          </cell>
          <cell r="S2605">
            <v>0.16325418319016002</v>
          </cell>
          <cell r="T2605">
            <v>48.560899999999997</v>
          </cell>
          <cell r="U2605">
            <v>46.271485000000006</v>
          </cell>
          <cell r="V2605">
            <v>2.0592699064473682E-2</v>
          </cell>
          <cell r="W2605">
            <v>2.1630989576073831E-2</v>
          </cell>
          <cell r="X2605">
            <v>1.2621320285553863</v>
          </cell>
          <cell r="Y2605">
            <v>1.2644375792583735</v>
          </cell>
          <cell r="Z2605">
            <v>0.79231013663806793</v>
          </cell>
          <cell r="AA2605">
            <v>0.79092115584453704</v>
          </cell>
          <cell r="AB2605">
            <v>61.87</v>
          </cell>
          <cell r="AC2605">
            <v>61.688874999999996</v>
          </cell>
          <cell r="AD2605">
            <v>1.6162922256343949E-2</v>
          </cell>
          <cell r="AE2605">
            <v>1.6210557192846864E-2</v>
          </cell>
          <cell r="AF2605">
            <v>1101.3875730000002</v>
          </cell>
          <cell r="AG2605">
            <v>1097.3095249</v>
          </cell>
          <cell r="AH2605">
            <v>9.0794559927361723E-4</v>
          </cell>
          <cell r="AI2605">
            <v>9.1144094179560051E-4</v>
          </cell>
          <cell r="AJ2605">
            <v>2.5301999999999998</v>
          </cell>
          <cell r="AK2605">
            <v>2.5501899999999997</v>
          </cell>
          <cell r="AL2605">
            <v>10.965299999999999</v>
          </cell>
          <cell r="AM2605">
            <v>11.083565</v>
          </cell>
          <cell r="AN2605">
            <v>13.7622</v>
          </cell>
          <cell r="AO2605">
            <v>13.626830000000002</v>
          </cell>
        </row>
        <row r="2606">
          <cell r="B2606">
            <v>41944</v>
          </cell>
          <cell r="C2606" t="str">
            <v>201411</v>
          </cell>
          <cell r="D2606">
            <v>0.8030838419530999</v>
          </cell>
          <cell r="E2606">
            <v>0.80166990331949572</v>
          </cell>
          <cell r="F2606">
            <v>1.2452000000000001</v>
          </cell>
          <cell r="G2606">
            <v>1.2474149999999999</v>
          </cell>
          <cell r="H2606">
            <v>0.6392227051904884</v>
          </cell>
          <cell r="I2606">
            <v>0.63404822455499477</v>
          </cell>
          <cell r="J2606">
            <v>1.5644</v>
          </cell>
          <cell r="K2606">
            <v>1.5772549999999996</v>
          </cell>
          <cell r="L2606">
            <v>118.61</v>
          </cell>
          <cell r="M2606">
            <v>116.39749999999999</v>
          </cell>
          <cell r="N2606">
            <v>8.4309923277969823E-3</v>
          </cell>
          <cell r="O2606">
            <v>8.5927589111125351E-3</v>
          </cell>
          <cell r="P2606">
            <v>6.1409000000000002</v>
          </cell>
          <cell r="Q2606">
            <v>6.1254300000000006</v>
          </cell>
          <cell r="R2606">
            <v>0.16284258007783875</v>
          </cell>
          <cell r="S2606">
            <v>0.16325418319016002</v>
          </cell>
          <cell r="T2606">
            <v>49.396999999999998</v>
          </cell>
          <cell r="U2606">
            <v>46.271485000000006</v>
          </cell>
          <cell r="V2606">
            <v>2.0244144381237728E-2</v>
          </cell>
          <cell r="W2606">
            <v>2.1630989576073831E-2</v>
          </cell>
          <cell r="X2606">
            <v>1.2563443623514294</v>
          </cell>
          <cell r="Y2606">
            <v>1.2644375792583735</v>
          </cell>
          <cell r="Z2606">
            <v>0.7959601125031962</v>
          </cell>
          <cell r="AA2606">
            <v>0.79092115584453704</v>
          </cell>
          <cell r="AB2606">
            <v>62.03</v>
          </cell>
          <cell r="AC2606">
            <v>61.688874999999996</v>
          </cell>
          <cell r="AD2606">
            <v>1.6121231662098983E-2</v>
          </cell>
          <cell r="AE2606">
            <v>1.6210557192846864E-2</v>
          </cell>
          <cell r="AF2606">
            <v>1107.6931199999999</v>
          </cell>
          <cell r="AG2606">
            <v>1097.3095249</v>
          </cell>
          <cell r="AH2606">
            <v>9.0277711574122629E-4</v>
          </cell>
          <cell r="AI2606">
            <v>9.1144094179560051E-4</v>
          </cell>
          <cell r="AJ2606">
            <v>2.5642</v>
          </cell>
          <cell r="AK2606">
            <v>2.5501899999999997</v>
          </cell>
          <cell r="AL2606">
            <v>11.0289</v>
          </cell>
          <cell r="AM2606">
            <v>11.083565</v>
          </cell>
          <cell r="AN2606">
            <v>13.9185</v>
          </cell>
          <cell r="AO2606">
            <v>13.626830000000002</v>
          </cell>
        </row>
        <row r="2607">
          <cell r="B2607">
            <v>41974</v>
          </cell>
          <cell r="C2607" t="str">
            <v>201412</v>
          </cell>
          <cell r="D2607">
            <v>0.80192461908580603</v>
          </cell>
          <cell r="E2607">
            <v>0.81268173396357912</v>
          </cell>
          <cell r="F2607">
            <v>1.2469999999999999</v>
          </cell>
          <cell r="G2607">
            <v>1.2306043478260869</v>
          </cell>
          <cell r="H2607">
            <v>0.63576832602199762</v>
          </cell>
          <cell r="I2607">
            <v>0.63984558455140461</v>
          </cell>
          <cell r="J2607">
            <v>1.5729</v>
          </cell>
          <cell r="K2607">
            <v>1.5629086956521736</v>
          </cell>
          <cell r="L2607">
            <v>118.39</v>
          </cell>
          <cell r="M2607">
            <v>119.42826086956521</v>
          </cell>
          <cell r="N2607">
            <v>8.4466593462285671E-3</v>
          </cell>
          <cell r="O2607">
            <v>8.3739869065303525E-3</v>
          </cell>
          <cell r="P2607">
            <v>6.1496000000000004</v>
          </cell>
          <cell r="Q2607">
            <v>6.1896565217391295</v>
          </cell>
          <cell r="R2607">
            <v>0.16261220241966956</v>
          </cell>
          <cell r="S2607">
            <v>0.16156256665818131</v>
          </cell>
          <cell r="T2607">
            <v>51.607999999999997</v>
          </cell>
          <cell r="U2607">
            <v>56.206926086956521</v>
          </cell>
          <cell r="V2607">
            <v>1.9376840799875988E-2</v>
          </cell>
          <cell r="W2607">
            <v>1.7882507970563261E-2</v>
          </cell>
          <cell r="X2607">
            <v>1.2613472333600642</v>
          </cell>
          <cell r="Y2607">
            <v>1.2701005673107246</v>
          </cell>
          <cell r="Z2607">
            <v>0.79280310254943098</v>
          </cell>
          <cell r="AA2607">
            <v>0.78736774911493945</v>
          </cell>
          <cell r="AB2607">
            <v>62.022500000000001</v>
          </cell>
          <cell r="AC2607">
            <v>62.765760869565213</v>
          </cell>
          <cell r="AD2607">
            <v>1.6123181103631746E-2</v>
          </cell>
          <cell r="AE2607">
            <v>1.593430269838526E-2</v>
          </cell>
          <cell r="AF2607">
            <v>1111.1848110000001</v>
          </cell>
          <cell r="AG2607">
            <v>1103.7535287826086</v>
          </cell>
          <cell r="AH2607">
            <v>8.9994030704942734E-4</v>
          </cell>
          <cell r="AI2607">
            <v>9.0605524804470653E-4</v>
          </cell>
          <cell r="AJ2607">
            <v>2.5594000000000001</v>
          </cell>
          <cell r="AK2607">
            <v>2.6467304347826088</v>
          </cell>
          <cell r="AL2607">
            <v>10.9869</v>
          </cell>
          <cell r="AM2607">
            <v>11.49092608695652</v>
          </cell>
          <cell r="AN2607">
            <v>13.990399999999999</v>
          </cell>
          <cell r="AO2607">
            <v>14.545373913043482</v>
          </cell>
        </row>
        <row r="2608">
          <cell r="B2608">
            <v>41974</v>
          </cell>
          <cell r="C2608" t="str">
            <v>201412</v>
          </cell>
          <cell r="D2608">
            <v>0.80755874989905518</v>
          </cell>
          <cell r="E2608">
            <v>0.81268173396357912</v>
          </cell>
          <cell r="F2608">
            <v>1.2383</v>
          </cell>
          <cell r="G2608">
            <v>1.2306043478260869</v>
          </cell>
          <cell r="H2608">
            <v>0.63950885719767225</v>
          </cell>
          <cell r="I2608">
            <v>0.63984558455140461</v>
          </cell>
          <cell r="J2608">
            <v>1.5636999999999999</v>
          </cell>
          <cell r="K2608">
            <v>1.5629086956521736</v>
          </cell>
          <cell r="L2608">
            <v>119.21</v>
          </cell>
          <cell r="M2608">
            <v>119.42826086956521</v>
          </cell>
          <cell r="N2608">
            <v>8.3885580068786183E-3</v>
          </cell>
          <cell r="O2608">
            <v>8.3739869065303525E-3</v>
          </cell>
          <cell r="P2608">
            <v>6.1494</v>
          </cell>
          <cell r="Q2608">
            <v>6.1896565217391295</v>
          </cell>
          <cell r="R2608">
            <v>0.16261749113734672</v>
          </cell>
          <cell r="S2608">
            <v>0.16156256665818131</v>
          </cell>
          <cell r="T2608">
            <v>53.938099999999999</v>
          </cell>
          <cell r="U2608">
            <v>56.206926086956521</v>
          </cell>
          <cell r="V2608">
            <v>1.8539770588878735E-2</v>
          </cell>
          <cell r="W2608">
            <v>1.7882507970563261E-2</v>
          </cell>
          <cell r="X2608">
            <v>1.2627796172171526</v>
          </cell>
          <cell r="Y2608">
            <v>1.2701005673107246</v>
          </cell>
          <cell r="Z2608">
            <v>0.79190381786787745</v>
          </cell>
          <cell r="AA2608">
            <v>0.78736774911493945</v>
          </cell>
          <cell r="AB2608">
            <v>61.88</v>
          </cell>
          <cell r="AC2608">
            <v>62.765760869565213</v>
          </cell>
          <cell r="AD2608">
            <v>1.6160310277957335E-2</v>
          </cell>
          <cell r="AE2608">
            <v>1.593430269838526E-2</v>
          </cell>
          <cell r="AF2608">
            <v>1113.8015400000002</v>
          </cell>
          <cell r="AG2608">
            <v>1103.7535287826086</v>
          </cell>
          <cell r="AH2608">
            <v>8.978260166528409E-4</v>
          </cell>
          <cell r="AI2608">
            <v>9.0605524804470653E-4</v>
          </cell>
          <cell r="AJ2608">
            <v>2.5689000000000002</v>
          </cell>
          <cell r="AK2608">
            <v>2.6467304347826088</v>
          </cell>
          <cell r="AL2608">
            <v>11.119300000000001</v>
          </cell>
          <cell r="AM2608">
            <v>11.49092608695652</v>
          </cell>
          <cell r="AN2608">
            <v>14.0997</v>
          </cell>
          <cell r="AO2608">
            <v>14.545373913043482</v>
          </cell>
        </row>
        <row r="2609">
          <cell r="B2609">
            <v>41974</v>
          </cell>
          <cell r="C2609" t="str">
            <v>201412</v>
          </cell>
          <cell r="D2609">
            <v>0.81234768480909825</v>
          </cell>
          <cell r="E2609">
            <v>0.81268173396357912</v>
          </cell>
          <cell r="F2609">
            <v>1.2310000000000001</v>
          </cell>
          <cell r="G2609">
            <v>1.2306043478260869</v>
          </cell>
          <cell r="H2609">
            <v>0.63755180108383802</v>
          </cell>
          <cell r="I2609">
            <v>0.63984558455140461</v>
          </cell>
          <cell r="J2609">
            <v>1.5685</v>
          </cell>
          <cell r="K2609">
            <v>1.5629086956521736</v>
          </cell>
          <cell r="L2609">
            <v>119.79</v>
          </cell>
          <cell r="M2609">
            <v>119.42826086956521</v>
          </cell>
          <cell r="N2609">
            <v>8.3479422322397523E-3</v>
          </cell>
          <cell r="O2609">
            <v>8.3739869065303525E-3</v>
          </cell>
          <cell r="P2609">
            <v>6.1487999999999996</v>
          </cell>
          <cell r="Q2609">
            <v>6.1896565217391295</v>
          </cell>
          <cell r="R2609">
            <v>0.16263335935467085</v>
          </cell>
          <cell r="S2609">
            <v>0.16156256665818131</v>
          </cell>
          <cell r="T2609">
            <v>53.137799999999999</v>
          </cell>
          <cell r="U2609">
            <v>56.206926086956521</v>
          </cell>
          <cell r="V2609">
            <v>1.8818995140935456E-2</v>
          </cell>
          <cell r="W2609">
            <v>1.7882507970563261E-2</v>
          </cell>
          <cell r="X2609">
            <v>1.2741673436230705</v>
          </cell>
          <cell r="Y2609">
            <v>1.2701005673107246</v>
          </cell>
          <cell r="Z2609">
            <v>0.78482626713420478</v>
          </cell>
          <cell r="AA2609">
            <v>0.78736774911493945</v>
          </cell>
          <cell r="AB2609">
            <v>61.91</v>
          </cell>
          <cell r="AC2609">
            <v>62.765760869565213</v>
          </cell>
          <cell r="AD2609">
            <v>1.6152479405588758E-2</v>
          </cell>
          <cell r="AE2609">
            <v>1.593430269838526E-2</v>
          </cell>
          <cell r="AF2609">
            <v>1118.082212</v>
          </cell>
          <cell r="AG2609">
            <v>1103.7535287826086</v>
          </cell>
          <cell r="AH2609">
            <v>8.9438861406373929E-4</v>
          </cell>
          <cell r="AI2609">
            <v>9.0605524804470653E-4</v>
          </cell>
          <cell r="AJ2609">
            <v>2.5528</v>
          </cell>
          <cell r="AK2609">
            <v>2.6467304347826088</v>
          </cell>
          <cell r="AL2609">
            <v>11.2158</v>
          </cell>
          <cell r="AM2609">
            <v>11.49092608695652</v>
          </cell>
          <cell r="AN2609">
            <v>14.097</v>
          </cell>
          <cell r="AO2609">
            <v>14.545373913043482</v>
          </cell>
        </row>
        <row r="2610">
          <cell r="B2610">
            <v>41974</v>
          </cell>
          <cell r="C2610" t="str">
            <v>201412</v>
          </cell>
          <cell r="D2610">
            <v>0.8078849571820973</v>
          </cell>
          <cell r="E2610">
            <v>0.81268173396357912</v>
          </cell>
          <cell r="F2610">
            <v>1.2378</v>
          </cell>
          <cell r="G2610">
            <v>1.2306043478260869</v>
          </cell>
          <cell r="H2610">
            <v>0.63803994130032549</v>
          </cell>
          <cell r="I2610">
            <v>0.63984558455140461</v>
          </cell>
          <cell r="J2610">
            <v>1.5672999999999999</v>
          </cell>
          <cell r="K2610">
            <v>1.5629086956521736</v>
          </cell>
          <cell r="L2610">
            <v>119.78</v>
          </cell>
          <cell r="M2610">
            <v>119.42826086956521</v>
          </cell>
          <cell r="N2610">
            <v>8.3486391718149942E-3</v>
          </cell>
          <cell r="O2610">
            <v>8.3739869065303525E-3</v>
          </cell>
          <cell r="P2610">
            <v>6.1539999999999999</v>
          </cell>
          <cell r="Q2610">
            <v>6.1896565217391295</v>
          </cell>
          <cell r="R2610">
            <v>0.16249593760155998</v>
          </cell>
          <cell r="S2610">
            <v>0.16156256665818131</v>
          </cell>
          <cell r="T2610">
            <v>54.4208</v>
          </cell>
          <cell r="U2610">
            <v>56.206926086956521</v>
          </cell>
          <cell r="V2610">
            <v>1.837532708082204E-2</v>
          </cell>
          <cell r="W2610">
            <v>1.7882507970563261E-2</v>
          </cell>
          <cell r="X2610">
            <v>1.2661980933915009</v>
          </cell>
          <cell r="Y2610">
            <v>1.2701005673107246</v>
          </cell>
          <cell r="Z2610">
            <v>0.78976583934154287</v>
          </cell>
          <cell r="AA2610">
            <v>0.78736774911493945</v>
          </cell>
          <cell r="AB2610">
            <v>61.932499999999997</v>
          </cell>
          <cell r="AC2610">
            <v>62.765760869565213</v>
          </cell>
          <cell r="AD2610">
            <v>1.6146611229968112E-2</v>
          </cell>
          <cell r="AE2610">
            <v>1.593430269838526E-2</v>
          </cell>
          <cell r="AF2610">
            <v>1108.3905559999998</v>
          </cell>
          <cell r="AG2610">
            <v>1103.7535287826086</v>
          </cell>
          <cell r="AH2610">
            <v>9.0220905851890007E-4</v>
          </cell>
          <cell r="AI2610">
            <v>9.0605524804470653E-4</v>
          </cell>
          <cell r="AJ2610">
            <v>2.5897999999999999</v>
          </cell>
          <cell r="AK2610">
            <v>2.6467304347826088</v>
          </cell>
          <cell r="AL2610">
            <v>11.193</v>
          </cell>
          <cell r="AM2610">
            <v>11.49092608695652</v>
          </cell>
          <cell r="AN2610">
            <v>14.153499999999999</v>
          </cell>
          <cell r="AO2610">
            <v>14.545373913043482</v>
          </cell>
        </row>
        <row r="2611">
          <cell r="B2611">
            <v>41974</v>
          </cell>
          <cell r="C2611" t="str">
            <v>201412</v>
          </cell>
          <cell r="D2611">
            <v>0.81413335504355622</v>
          </cell>
          <cell r="E2611">
            <v>0.81268173396357912</v>
          </cell>
          <cell r="F2611">
            <v>1.2282999999999999</v>
          </cell>
          <cell r="G2611">
            <v>1.2306043478260869</v>
          </cell>
          <cell r="H2611">
            <v>0.64184852374839541</v>
          </cell>
          <cell r="I2611">
            <v>0.63984558455140461</v>
          </cell>
          <cell r="J2611">
            <v>1.5580000000000001</v>
          </cell>
          <cell r="K2611">
            <v>1.5629086956521736</v>
          </cell>
          <cell r="L2611">
            <v>121.45</v>
          </cell>
          <cell r="M2611">
            <v>119.42826086956521</v>
          </cell>
          <cell r="N2611">
            <v>8.2338410868670227E-3</v>
          </cell>
          <cell r="O2611">
            <v>8.3739869065303525E-3</v>
          </cell>
          <cell r="P2611">
            <v>6.1482999999999999</v>
          </cell>
          <cell r="Q2611">
            <v>6.1896565217391295</v>
          </cell>
          <cell r="R2611">
            <v>0.16264658523494299</v>
          </cell>
          <cell r="S2611">
            <v>0.16156256665818131</v>
          </cell>
          <cell r="T2611">
            <v>52.8035</v>
          </cell>
          <cell r="U2611">
            <v>56.206926086956521</v>
          </cell>
          <cell r="V2611">
            <v>1.8938138570359919E-2</v>
          </cell>
          <cell r="W2611">
            <v>1.7882507970563261E-2</v>
          </cell>
          <cell r="X2611">
            <v>1.2684197671578605</v>
          </cell>
          <cell r="Y2611">
            <v>1.2701005673107246</v>
          </cell>
          <cell r="Z2611">
            <v>0.78838254172015398</v>
          </cell>
          <cell r="AA2611">
            <v>0.78736774911493945</v>
          </cell>
          <cell r="AB2611">
            <v>61.78</v>
          </cell>
          <cell r="AC2611">
            <v>62.765760869565213</v>
          </cell>
          <cell r="AD2611">
            <v>1.6186468112657816E-2</v>
          </cell>
          <cell r="AE2611">
            <v>1.593430269838526E-2</v>
          </cell>
          <cell r="AF2611">
            <v>1122.0827199999999</v>
          </cell>
          <cell r="AG2611">
            <v>1103.7535287826086</v>
          </cell>
          <cell r="AH2611">
            <v>8.9119989299897616E-4</v>
          </cell>
          <cell r="AI2611">
            <v>9.0605524804470653E-4</v>
          </cell>
          <cell r="AJ2611">
            <v>2.5876999999999999</v>
          </cell>
          <cell r="AK2611">
            <v>2.6467304347826088</v>
          </cell>
          <cell r="AL2611">
            <v>11.3308</v>
          </cell>
          <cell r="AM2611">
            <v>11.49092608695652</v>
          </cell>
          <cell r="AN2611">
            <v>14.3546</v>
          </cell>
          <cell r="AO2611">
            <v>14.545373913043482</v>
          </cell>
        </row>
        <row r="2612">
          <cell r="B2612">
            <v>41974</v>
          </cell>
          <cell r="C2612" t="str">
            <v>201412</v>
          </cell>
          <cell r="D2612">
            <v>0.81195193244559916</v>
          </cell>
          <cell r="E2612">
            <v>0.81268173396357912</v>
          </cell>
          <cell r="F2612">
            <v>1.2316</v>
          </cell>
          <cell r="G2612">
            <v>1.2306043478260869</v>
          </cell>
          <cell r="H2612">
            <v>0.63889598773319711</v>
          </cell>
          <cell r="I2612">
            <v>0.63984558455140461</v>
          </cell>
          <cell r="J2612">
            <v>1.5651999999999999</v>
          </cell>
          <cell r="K2612">
            <v>1.5629086956521736</v>
          </cell>
          <cell r="L2612">
            <v>120.68</v>
          </cell>
          <cell r="M2612">
            <v>119.42826086956521</v>
          </cell>
          <cell r="N2612">
            <v>8.2863771958899563E-3</v>
          </cell>
          <cell r="O2612">
            <v>8.3739869065303525E-3</v>
          </cell>
          <cell r="P2612">
            <v>6.1707999999999998</v>
          </cell>
          <cell r="Q2612">
            <v>6.1896565217391295</v>
          </cell>
          <cell r="R2612">
            <v>0.16205354249043885</v>
          </cell>
          <cell r="S2612">
            <v>0.16156256665818131</v>
          </cell>
          <cell r="T2612">
            <v>53.756799999999998</v>
          </cell>
          <cell r="U2612">
            <v>56.206926086956521</v>
          </cell>
          <cell r="V2612">
            <v>1.86022977558188E-2</v>
          </cell>
          <cell r="W2612">
            <v>1.7882507970563261E-2</v>
          </cell>
          <cell r="X2612">
            <v>1.2708671646638519</v>
          </cell>
          <cell r="Y2612">
            <v>1.2701005673107246</v>
          </cell>
          <cell r="Z2612">
            <v>0.78686429849220552</v>
          </cell>
          <cell r="AA2612">
            <v>0.78736774911493945</v>
          </cell>
          <cell r="AB2612">
            <v>61.835000000000001</v>
          </cell>
          <cell r="AC2612">
            <v>62.765760869565213</v>
          </cell>
          <cell r="AD2612">
            <v>1.6172070833670251E-2</v>
          </cell>
          <cell r="AE2612">
            <v>1.593430269838526E-2</v>
          </cell>
          <cell r="AF2612">
            <v>1115.0478899999998</v>
          </cell>
          <cell r="AG2612">
            <v>1103.7535287826086</v>
          </cell>
          <cell r="AH2612">
            <v>8.968224674188659E-4</v>
          </cell>
          <cell r="AI2612">
            <v>9.0605524804470653E-4</v>
          </cell>
          <cell r="AJ2612">
            <v>2.5991999999999997</v>
          </cell>
          <cell r="AK2612">
            <v>2.6467304347826088</v>
          </cell>
          <cell r="AL2612">
            <v>11.5328</v>
          </cell>
          <cell r="AM2612">
            <v>11.49092608695652</v>
          </cell>
          <cell r="AN2612">
            <v>14.38</v>
          </cell>
          <cell r="AO2612">
            <v>14.545373913043482</v>
          </cell>
        </row>
        <row r="2613">
          <cell r="B2613">
            <v>41974</v>
          </cell>
          <cell r="C2613" t="str">
            <v>201412</v>
          </cell>
          <cell r="D2613">
            <v>0.80821142810959345</v>
          </cell>
          <cell r="E2613">
            <v>0.81268173396357912</v>
          </cell>
          <cell r="F2613">
            <v>1.2373000000000001</v>
          </cell>
          <cell r="G2613">
            <v>1.2306043478260869</v>
          </cell>
          <cell r="H2613">
            <v>0.63828429182357826</v>
          </cell>
          <cell r="I2613">
            <v>0.63984558455140461</v>
          </cell>
          <cell r="J2613">
            <v>1.5667</v>
          </cell>
          <cell r="K2613">
            <v>1.5629086956521736</v>
          </cell>
          <cell r="L2613">
            <v>119.69</v>
          </cell>
          <cell r="M2613">
            <v>119.42826086956521</v>
          </cell>
          <cell r="N2613">
            <v>8.3549168685771585E-3</v>
          </cell>
          <cell r="O2613">
            <v>8.3739869065303525E-3</v>
          </cell>
          <cell r="P2613">
            <v>6.1859999999999999</v>
          </cell>
          <cell r="Q2613">
            <v>6.1896565217391295</v>
          </cell>
          <cell r="R2613">
            <v>0.16165535079211121</v>
          </cell>
          <cell r="S2613">
            <v>0.16156256665818131</v>
          </cell>
          <cell r="T2613">
            <v>54.222000000000001</v>
          </cell>
          <cell r="U2613">
            <v>56.206926086956521</v>
          </cell>
          <cell r="V2613">
            <v>1.8442698535649737E-2</v>
          </cell>
          <cell r="W2613">
            <v>1.7882507970563261E-2</v>
          </cell>
          <cell r="X2613">
            <v>1.2662248444193001</v>
          </cell>
          <cell r="Y2613">
            <v>1.2701005673107246</v>
          </cell>
          <cell r="Z2613">
            <v>0.78974915427331338</v>
          </cell>
          <cell r="AA2613">
            <v>0.78736774911493945</v>
          </cell>
          <cell r="AB2613">
            <v>61.884999999999998</v>
          </cell>
          <cell r="AC2613">
            <v>62.765760869565213</v>
          </cell>
          <cell r="AD2613">
            <v>1.6159004605316312E-2</v>
          </cell>
          <cell r="AE2613">
            <v>1.593430269838526E-2</v>
          </cell>
          <cell r="AF2613">
            <v>1102.4342630000001</v>
          </cell>
          <cell r="AG2613">
            <v>1103.7535287826086</v>
          </cell>
          <cell r="AH2613">
            <v>9.0708356367548773E-4</v>
          </cell>
          <cell r="AI2613">
            <v>9.0605524804470653E-4</v>
          </cell>
          <cell r="AJ2613">
            <v>2.5949999999999998</v>
          </cell>
          <cell r="AK2613">
            <v>2.6467304347826088</v>
          </cell>
          <cell r="AL2613">
            <v>11.449</v>
          </cell>
          <cell r="AM2613">
            <v>11.49092608695652</v>
          </cell>
          <cell r="AN2613">
            <v>14.4191</v>
          </cell>
          <cell r="AO2613">
            <v>14.545373913043482</v>
          </cell>
        </row>
        <row r="2614">
          <cell r="B2614">
            <v>41974</v>
          </cell>
          <cell r="C2614" t="str">
            <v>201412</v>
          </cell>
          <cell r="D2614">
            <v>0.80334190231362479</v>
          </cell>
          <cell r="E2614">
            <v>0.81268173396357912</v>
          </cell>
          <cell r="F2614">
            <v>1.2447999999999999</v>
          </cell>
          <cell r="G2614">
            <v>1.2306043478260869</v>
          </cell>
          <cell r="H2614">
            <v>0.63633471205854286</v>
          </cell>
          <cell r="I2614">
            <v>0.63984558455140461</v>
          </cell>
          <cell r="J2614">
            <v>1.5714999999999999</v>
          </cell>
          <cell r="K2614">
            <v>1.5629086956521736</v>
          </cell>
          <cell r="L2614">
            <v>117.81</v>
          </cell>
          <cell r="M2614">
            <v>119.42826086956521</v>
          </cell>
          <cell r="N2614">
            <v>8.4882437823614286E-3</v>
          </cell>
          <cell r="O2614">
            <v>8.3739869065303525E-3</v>
          </cell>
          <cell r="P2614">
            <v>6.1749000000000001</v>
          </cell>
          <cell r="Q2614">
            <v>6.1896565217391295</v>
          </cell>
          <cell r="R2614">
            <v>0.16194594244441204</v>
          </cell>
          <cell r="S2614">
            <v>0.16156256665818131</v>
          </cell>
          <cell r="T2614">
            <v>54.817</v>
          </cell>
          <cell r="U2614">
            <v>56.206926086956521</v>
          </cell>
          <cell r="V2614">
            <v>1.8242516007807796E-2</v>
          </cell>
          <cell r="W2614">
            <v>1.7882507970563261E-2</v>
          </cell>
          <cell r="X2614">
            <v>1.2624517994858613</v>
          </cell>
          <cell r="Y2614">
            <v>1.2701005673107246</v>
          </cell>
          <cell r="Z2614">
            <v>0.79210944957047402</v>
          </cell>
          <cell r="AA2614">
            <v>0.78736774911493945</v>
          </cell>
          <cell r="AB2614">
            <v>62.017499999999998</v>
          </cell>
          <cell r="AC2614">
            <v>62.765760869565213</v>
          </cell>
          <cell r="AD2614">
            <v>1.612448099326803E-2</v>
          </cell>
          <cell r="AE2614">
            <v>1.593430269838526E-2</v>
          </cell>
          <cell r="AF2614">
            <v>1096.5045</v>
          </cell>
          <cell r="AG2614">
            <v>1103.7535287826086</v>
          </cell>
          <cell r="AH2614">
            <v>9.119889612856126E-4</v>
          </cell>
          <cell r="AI2614">
            <v>9.0605524804470653E-4</v>
          </cell>
          <cell r="AJ2614">
            <v>2.6158000000000001</v>
          </cell>
          <cell r="AK2614">
            <v>2.6467304347826088</v>
          </cell>
          <cell r="AL2614">
            <v>11.53</v>
          </cell>
          <cell r="AM2614">
            <v>11.49092608695652</v>
          </cell>
          <cell r="AN2614">
            <v>14.5535</v>
          </cell>
          <cell r="AO2614">
            <v>14.545373913043482</v>
          </cell>
        </row>
        <row r="2615">
          <cell r="B2615">
            <v>41974</v>
          </cell>
          <cell r="C2615" t="str">
            <v>201412</v>
          </cell>
          <cell r="D2615">
            <v>0.80580177276389997</v>
          </cell>
          <cell r="E2615">
            <v>0.81268173396357912</v>
          </cell>
          <cell r="F2615">
            <v>1.2410000000000001</v>
          </cell>
          <cell r="G2615">
            <v>1.2306043478260869</v>
          </cell>
          <cell r="H2615">
            <v>0.63564708873633358</v>
          </cell>
          <cell r="I2615">
            <v>0.63984558455140461</v>
          </cell>
          <cell r="J2615">
            <v>1.5731999999999999</v>
          </cell>
          <cell r="K2615">
            <v>1.5629086956521736</v>
          </cell>
          <cell r="L2615">
            <v>118.64</v>
          </cell>
          <cell r="M2615">
            <v>119.42826086956521</v>
          </cell>
          <cell r="N2615">
            <v>8.4288604180714766E-3</v>
          </cell>
          <cell r="O2615">
            <v>8.3739869065303525E-3</v>
          </cell>
          <cell r="P2615">
            <v>6.1877000000000004</v>
          </cell>
          <cell r="Q2615">
            <v>6.1896565217391295</v>
          </cell>
          <cell r="R2615">
            <v>0.16161093782827221</v>
          </cell>
          <cell r="S2615">
            <v>0.16156256665818131</v>
          </cell>
          <cell r="T2615">
            <v>55.667200000000001</v>
          </cell>
          <cell r="U2615">
            <v>56.206926086956521</v>
          </cell>
          <cell r="V2615">
            <v>1.7963899747068291E-2</v>
          </cell>
          <cell r="W2615">
            <v>1.7882507970563261E-2</v>
          </cell>
          <cell r="X2615">
            <v>1.2676873489121674</v>
          </cell>
          <cell r="Y2615">
            <v>1.2701005673107246</v>
          </cell>
          <cell r="Z2615">
            <v>0.78883803712179013</v>
          </cell>
          <cell r="AA2615">
            <v>0.78736774911493945</v>
          </cell>
          <cell r="AB2615">
            <v>62.34</v>
          </cell>
          <cell r="AC2615">
            <v>62.765760869565213</v>
          </cell>
          <cell r="AD2615">
            <v>1.6041065126724412E-2</v>
          </cell>
          <cell r="AE2615">
            <v>1.593430269838526E-2</v>
          </cell>
          <cell r="AF2615">
            <v>1103.124155</v>
          </cell>
          <cell r="AG2615">
            <v>1103.7535287826086</v>
          </cell>
          <cell r="AH2615">
            <v>9.0651627513314674E-4</v>
          </cell>
          <cell r="AI2615">
            <v>9.0605524804470653E-4</v>
          </cell>
          <cell r="AJ2615">
            <v>2.6518999999999999</v>
          </cell>
          <cell r="AK2615">
            <v>2.6467304347826088</v>
          </cell>
          <cell r="AL2615">
            <v>11.6266</v>
          </cell>
          <cell r="AM2615">
            <v>11.49092608695652</v>
          </cell>
          <cell r="AN2615">
            <v>14.775</v>
          </cell>
          <cell r="AO2615">
            <v>14.545373913043482</v>
          </cell>
        </row>
        <row r="2616">
          <cell r="B2616">
            <v>41974</v>
          </cell>
          <cell r="C2616" t="str">
            <v>201412</v>
          </cell>
          <cell r="D2616">
            <v>0.8025682182985554</v>
          </cell>
          <cell r="E2616">
            <v>0.81268173396357912</v>
          </cell>
          <cell r="F2616">
            <v>1.246</v>
          </cell>
          <cell r="G2616">
            <v>1.2306043478260869</v>
          </cell>
          <cell r="H2616">
            <v>0.63633471205854286</v>
          </cell>
          <cell r="I2616">
            <v>0.63984558455140461</v>
          </cell>
          <cell r="J2616">
            <v>1.5714999999999999</v>
          </cell>
          <cell r="K2616">
            <v>1.5629086956521736</v>
          </cell>
          <cell r="L2616">
            <v>118.73</v>
          </cell>
          <cell r="M2616">
            <v>119.42826086956521</v>
          </cell>
          <cell r="N2616">
            <v>8.4224711530362997E-3</v>
          </cell>
          <cell r="O2616">
            <v>8.3739869065303525E-3</v>
          </cell>
          <cell r="P2616">
            <v>6.1863999999999999</v>
          </cell>
          <cell r="Q2616">
            <v>6.1896565217391295</v>
          </cell>
          <cell r="R2616">
            <v>0.16164489848700375</v>
          </cell>
          <cell r="S2616">
            <v>0.16156256665818131</v>
          </cell>
          <cell r="T2616">
            <v>58.042499999999997</v>
          </cell>
          <cell r="U2616">
            <v>56.206926086956521</v>
          </cell>
          <cell r="V2616">
            <v>1.7228754791747427E-2</v>
          </cell>
          <cell r="W2616">
            <v>1.7882507970563261E-2</v>
          </cell>
          <cell r="X2616">
            <v>1.2612359550561798</v>
          </cell>
          <cell r="Y2616">
            <v>1.2701005673107246</v>
          </cell>
          <cell r="Z2616">
            <v>0.79287305122494434</v>
          </cell>
          <cell r="AA2616">
            <v>0.78736774911493945</v>
          </cell>
          <cell r="AB2616">
            <v>62.292499999999997</v>
          </cell>
          <cell r="AC2616">
            <v>62.765760869565213</v>
          </cell>
          <cell r="AD2616">
            <v>1.6053296945860256E-2</v>
          </cell>
          <cell r="AE2616">
            <v>1.593430269838526E-2</v>
          </cell>
          <cell r="AF2616">
            <v>1096.92092</v>
          </cell>
          <cell r="AG2616">
            <v>1103.7535287826086</v>
          </cell>
          <cell r="AH2616">
            <v>9.1164274631575079E-4</v>
          </cell>
          <cell r="AI2616">
            <v>9.0605524804470653E-4</v>
          </cell>
          <cell r="AJ2616">
            <v>2.6536999999999997</v>
          </cell>
          <cell r="AK2616">
            <v>2.6467304347826088</v>
          </cell>
          <cell r="AL2616">
            <v>11.571899999999999</v>
          </cell>
          <cell r="AM2616">
            <v>11.49092608695652</v>
          </cell>
          <cell r="AN2616">
            <v>14.757899999999999</v>
          </cell>
          <cell r="AO2616">
            <v>14.545373913043482</v>
          </cell>
        </row>
        <row r="2617">
          <cell r="B2617">
            <v>41974</v>
          </cell>
          <cell r="C2617" t="str">
            <v>201412</v>
          </cell>
          <cell r="D2617">
            <v>0.804052424218059</v>
          </cell>
          <cell r="E2617">
            <v>0.81268173396357912</v>
          </cell>
          <cell r="F2617">
            <v>1.2437</v>
          </cell>
          <cell r="G2617">
            <v>1.2306043478260869</v>
          </cell>
          <cell r="H2617">
            <v>0.63950885719767225</v>
          </cell>
          <cell r="I2617">
            <v>0.63984558455140461</v>
          </cell>
          <cell r="J2617">
            <v>1.5636999999999999</v>
          </cell>
          <cell r="K2617">
            <v>1.5629086956521736</v>
          </cell>
          <cell r="L2617">
            <v>117.81</v>
          </cell>
          <cell r="M2617">
            <v>119.42826086956521</v>
          </cell>
          <cell r="N2617">
            <v>8.4882437823614286E-3</v>
          </cell>
          <cell r="O2617">
            <v>8.3739869065303525E-3</v>
          </cell>
          <cell r="P2617">
            <v>6.1905000000000001</v>
          </cell>
          <cell r="Q2617">
            <v>6.1896565217391295</v>
          </cell>
          <cell r="R2617">
            <v>0.161537840239076</v>
          </cell>
          <cell r="S2617">
            <v>0.16156256665818131</v>
          </cell>
          <cell r="T2617">
            <v>64.13</v>
          </cell>
          <cell r="U2617">
            <v>56.206926086956521</v>
          </cell>
          <cell r="V2617">
            <v>1.5593326056447842E-2</v>
          </cell>
          <cell r="W2617">
            <v>1.7882507970563261E-2</v>
          </cell>
          <cell r="X2617">
            <v>1.2572967757497788</v>
          </cell>
          <cell r="Y2617">
            <v>1.2701005673107246</v>
          </cell>
          <cell r="Z2617">
            <v>0.79535716569674497</v>
          </cell>
          <cell r="AA2617">
            <v>0.78736774911493945</v>
          </cell>
          <cell r="AB2617">
            <v>62.94</v>
          </cell>
          <cell r="AC2617">
            <v>62.765760869565213</v>
          </cell>
          <cell r="AD2617">
            <v>1.5888147442008262E-2</v>
          </cell>
          <cell r="AE2617">
            <v>1.593430269838526E-2</v>
          </cell>
          <cell r="AF2617">
            <v>1099.55844</v>
          </cell>
          <cell r="AG2617">
            <v>1103.7535287826086</v>
          </cell>
          <cell r="AH2617">
            <v>9.0945598125734912E-4</v>
          </cell>
          <cell r="AI2617">
            <v>9.0605524804470653E-4</v>
          </cell>
          <cell r="AJ2617">
            <v>2.6954000000000002</v>
          </cell>
          <cell r="AK2617">
            <v>2.6467304347826088</v>
          </cell>
          <cell r="AL2617">
            <v>11.746499999999999</v>
          </cell>
          <cell r="AM2617">
            <v>11.49092608695652</v>
          </cell>
          <cell r="AN2617">
            <v>14.754899999999999</v>
          </cell>
          <cell r="AO2617">
            <v>14.545373913043482</v>
          </cell>
        </row>
        <row r="2618">
          <cell r="B2618">
            <v>41974</v>
          </cell>
          <cell r="C2618" t="str">
            <v>201412</v>
          </cell>
          <cell r="D2618">
            <v>0.79936051159072752</v>
          </cell>
          <cell r="E2618">
            <v>0.81268173396357912</v>
          </cell>
          <cell r="F2618">
            <v>1.2509999999999999</v>
          </cell>
          <cell r="G2618">
            <v>1.2306043478260869</v>
          </cell>
          <cell r="H2618">
            <v>0.63496094990158103</v>
          </cell>
          <cell r="I2618">
            <v>0.63984558455140461</v>
          </cell>
          <cell r="J2618">
            <v>1.5749</v>
          </cell>
          <cell r="K2618">
            <v>1.5629086956521736</v>
          </cell>
          <cell r="L2618">
            <v>116.4</v>
          </cell>
          <cell r="M2618">
            <v>119.42826086956521</v>
          </cell>
          <cell r="N2618">
            <v>8.5910652920962189E-3</v>
          </cell>
          <cell r="O2618">
            <v>8.3739869065303525E-3</v>
          </cell>
          <cell r="P2618">
            <v>6.19</v>
          </cell>
          <cell r="Q2618">
            <v>6.1896565217391295</v>
          </cell>
          <cell r="R2618">
            <v>0.16155088852988692</v>
          </cell>
          <cell r="S2618">
            <v>0.16156256665818131</v>
          </cell>
          <cell r="T2618">
            <v>67.522999999999996</v>
          </cell>
          <cell r="U2618">
            <v>56.206926086956521</v>
          </cell>
          <cell r="V2618">
            <v>1.4809768523317982E-2</v>
          </cell>
          <cell r="W2618">
            <v>1.7882507970563261E-2</v>
          </cell>
          <cell r="X2618">
            <v>1.2589128697042367</v>
          </cell>
          <cell r="Y2618">
            <v>1.2701005673107246</v>
          </cell>
          <cell r="Z2618">
            <v>0.79433614832687782</v>
          </cell>
          <cell r="AA2618">
            <v>0.78736774911493945</v>
          </cell>
          <cell r="AB2618">
            <v>63.527500000000003</v>
          </cell>
          <cell r="AC2618">
            <v>62.765760869565213</v>
          </cell>
          <cell r="AD2618">
            <v>1.5741214434693635E-2</v>
          </cell>
          <cell r="AE2618">
            <v>1.593430269838526E-2</v>
          </cell>
          <cell r="AF2618">
            <v>1081.1491659999999</v>
          </cell>
          <cell r="AG2618">
            <v>1103.7535287826086</v>
          </cell>
          <cell r="AH2618">
            <v>9.2494174850984447E-4</v>
          </cell>
          <cell r="AI2618">
            <v>9.0605524804470653E-4</v>
          </cell>
          <cell r="AJ2618">
            <v>2.738</v>
          </cell>
          <cell r="AK2618">
            <v>2.6467304347826088</v>
          </cell>
          <cell r="AL2618">
            <v>11.648199999999999</v>
          </cell>
          <cell r="AM2618">
            <v>11.49092608695652</v>
          </cell>
          <cell r="AN2618">
            <v>14.744999999999999</v>
          </cell>
          <cell r="AO2618">
            <v>14.545373913043482</v>
          </cell>
        </row>
        <row r="2619">
          <cell r="B2619">
            <v>41974</v>
          </cell>
          <cell r="C2619" t="str">
            <v>201412</v>
          </cell>
          <cell r="D2619">
            <v>0.81030710639332304</v>
          </cell>
          <cell r="E2619">
            <v>0.81268173396357912</v>
          </cell>
          <cell r="F2619">
            <v>1.2341</v>
          </cell>
          <cell r="G2619">
            <v>1.2306043478260869</v>
          </cell>
          <cell r="H2619">
            <v>0.6420958006934635</v>
          </cell>
          <cell r="I2619">
            <v>0.63984558455140461</v>
          </cell>
          <cell r="J2619">
            <v>1.5573999999999999</v>
          </cell>
          <cell r="K2619">
            <v>1.5629086956521736</v>
          </cell>
          <cell r="L2619">
            <v>118.63</v>
          </cell>
          <cell r="M2619">
            <v>119.42826086956521</v>
          </cell>
          <cell r="N2619">
            <v>8.4295709348394168E-3</v>
          </cell>
          <cell r="O2619">
            <v>8.3739869065303525E-3</v>
          </cell>
          <cell r="P2619">
            <v>6.1957000000000004</v>
          </cell>
          <cell r="Q2619">
            <v>6.1896565217391295</v>
          </cell>
          <cell r="R2619">
            <v>0.16140226285972528</v>
          </cell>
          <cell r="S2619">
            <v>0.16156256665818131</v>
          </cell>
          <cell r="T2619">
            <v>61.185000000000002</v>
          </cell>
          <cell r="U2619">
            <v>56.206926086956521</v>
          </cell>
          <cell r="V2619">
            <v>1.6343875132793985E-2</v>
          </cell>
          <cell r="W2619">
            <v>1.7882507970563261E-2</v>
          </cell>
          <cell r="X2619">
            <v>1.2619722874969612</v>
          </cell>
          <cell r="Y2619">
            <v>1.2701005673107246</v>
          </cell>
          <cell r="Z2619">
            <v>0.79241042763580338</v>
          </cell>
          <cell r="AA2619">
            <v>0.78736774911493945</v>
          </cell>
          <cell r="AB2619">
            <v>63.62</v>
          </cell>
          <cell r="AC2619">
            <v>62.765760869565213</v>
          </cell>
          <cell r="AD2619">
            <v>1.5718327569946559E-2</v>
          </cell>
          <cell r="AE2619">
            <v>1.593430269838526E-2</v>
          </cell>
          <cell r="AF2619">
            <v>1106.8385260000002</v>
          </cell>
          <cell r="AG2619">
            <v>1103.7535287826086</v>
          </cell>
          <cell r="AH2619">
            <v>9.0347415319368802E-4</v>
          </cell>
          <cell r="AI2619">
            <v>9.0605524804470653E-4</v>
          </cell>
          <cell r="AJ2619">
            <v>2.7145000000000001</v>
          </cell>
          <cell r="AK2619">
            <v>2.6467304347826088</v>
          </cell>
          <cell r="AL2619">
            <v>11.6112</v>
          </cell>
          <cell r="AM2619">
            <v>11.49092608695652</v>
          </cell>
          <cell r="AN2619">
            <v>14.555</v>
          </cell>
          <cell r="AO2619">
            <v>14.545373913043482</v>
          </cell>
        </row>
        <row r="2620">
          <cell r="B2620">
            <v>41974</v>
          </cell>
          <cell r="C2620" t="str">
            <v>201412</v>
          </cell>
          <cell r="D2620">
            <v>0.81393455966140327</v>
          </cell>
          <cell r="E2620">
            <v>0.81268173396357912</v>
          </cell>
          <cell r="F2620">
            <v>1.2285999999999999</v>
          </cell>
          <cell r="G2620">
            <v>1.2306043478260869</v>
          </cell>
          <cell r="H2620">
            <v>0.63820282085646818</v>
          </cell>
          <cell r="I2620">
            <v>0.63984558455140461</v>
          </cell>
          <cell r="J2620">
            <v>1.5669</v>
          </cell>
          <cell r="K2620">
            <v>1.5629086956521736</v>
          </cell>
          <cell r="L2620">
            <v>118.83</v>
          </cell>
          <cell r="M2620">
            <v>119.42826086956521</v>
          </cell>
          <cell r="N2620">
            <v>8.4153833207102589E-3</v>
          </cell>
          <cell r="O2620">
            <v>8.3739869065303525E-3</v>
          </cell>
          <cell r="P2620">
            <v>6.2138999999999998</v>
          </cell>
          <cell r="Q2620">
            <v>6.1896565217391295</v>
          </cell>
          <cell r="R2620">
            <v>0.16092952895926874</v>
          </cell>
          <cell r="S2620">
            <v>0.16156256665818131</v>
          </cell>
          <cell r="T2620">
            <v>61.182000000000002</v>
          </cell>
          <cell r="U2620">
            <v>56.206926086956521</v>
          </cell>
          <cell r="V2620">
            <v>1.6344676538851296E-2</v>
          </cell>
          <cell r="W2620">
            <v>1.7882507970563261E-2</v>
          </cell>
          <cell r="X2620">
            <v>1.2753540615334529</v>
          </cell>
          <cell r="Y2620">
            <v>1.2701005673107246</v>
          </cell>
          <cell r="Z2620">
            <v>0.78409598570425676</v>
          </cell>
          <cell r="AA2620">
            <v>0.78736774911493945</v>
          </cell>
          <cell r="AB2620">
            <v>63.11</v>
          </cell>
          <cell r="AC2620">
            <v>62.765760869565213</v>
          </cell>
          <cell r="AD2620">
            <v>1.584534938995405E-2</v>
          </cell>
          <cell r="AE2620">
            <v>1.593430269838526E-2</v>
          </cell>
          <cell r="AF2620">
            <v>1106.8551660000001</v>
          </cell>
          <cell r="AG2620">
            <v>1103.7535287826086</v>
          </cell>
          <cell r="AH2620">
            <v>9.0346057073920722E-4</v>
          </cell>
          <cell r="AI2620">
            <v>9.0605524804470653E-4</v>
          </cell>
          <cell r="AJ2620">
            <v>2.6617999999999999</v>
          </cell>
          <cell r="AK2620">
            <v>2.6467304347826088</v>
          </cell>
          <cell r="AL2620">
            <v>11.5669</v>
          </cell>
          <cell r="AM2620">
            <v>11.49092608695652</v>
          </cell>
          <cell r="AN2620">
            <v>14.57</v>
          </cell>
          <cell r="AO2620">
            <v>14.545373913043482</v>
          </cell>
        </row>
        <row r="2621">
          <cell r="B2621">
            <v>41974</v>
          </cell>
          <cell r="C2621" t="str">
            <v>201412</v>
          </cell>
          <cell r="D2621">
            <v>0.81786210844851548</v>
          </cell>
          <cell r="E2621">
            <v>0.81268173396357912</v>
          </cell>
          <cell r="F2621">
            <v>1.2227000000000001</v>
          </cell>
          <cell r="G2621">
            <v>1.2306043478260869</v>
          </cell>
          <cell r="H2621">
            <v>0.64</v>
          </cell>
          <cell r="I2621">
            <v>0.63984558455140461</v>
          </cell>
          <cell r="J2621">
            <v>1.5625</v>
          </cell>
          <cell r="K2621">
            <v>1.5629086956521736</v>
          </cell>
          <cell r="L2621">
            <v>119.48</v>
          </cell>
          <cell r="M2621">
            <v>119.42826086956521</v>
          </cell>
          <cell r="N2621">
            <v>8.3696016069635081E-3</v>
          </cell>
          <cell r="O2621">
            <v>8.3739869065303525E-3</v>
          </cell>
          <cell r="P2621">
            <v>6.2196999999999996</v>
          </cell>
          <cell r="Q2621">
            <v>6.1896565217391295</v>
          </cell>
          <cell r="R2621">
            <v>0.16077945881634165</v>
          </cell>
          <cell r="S2621">
            <v>0.16156256665818131</v>
          </cell>
          <cell r="T2621">
            <v>59.402200000000001</v>
          </cell>
          <cell r="U2621">
            <v>56.206926086956521</v>
          </cell>
          <cell r="V2621">
            <v>1.6834393338967243E-2</v>
          </cell>
          <cell r="W2621">
            <v>1.7882507970563261E-2</v>
          </cell>
          <cell r="X2621">
            <v>1.2779095444508055</v>
          </cell>
          <cell r="Y2621">
            <v>1.2701005673107246</v>
          </cell>
          <cell r="Z2621">
            <v>0.782528</v>
          </cell>
          <cell r="AA2621">
            <v>0.78736774911493945</v>
          </cell>
          <cell r="AB2621">
            <v>63.295000000000002</v>
          </cell>
          <cell r="AC2621">
            <v>62.765760869565213</v>
          </cell>
          <cell r="AD2621">
            <v>1.5799036258788212E-2</v>
          </cell>
          <cell r="AE2621">
            <v>1.593430269838526E-2</v>
          </cell>
          <cell r="AF2621">
            <v>1105.514046</v>
          </cell>
          <cell r="AG2621">
            <v>1103.7535287826086</v>
          </cell>
          <cell r="AH2621">
            <v>9.0455657584652708E-4</v>
          </cell>
          <cell r="AI2621">
            <v>9.0605524804470653E-4</v>
          </cell>
          <cell r="AJ2621">
            <v>2.6588000000000003</v>
          </cell>
          <cell r="AK2621">
            <v>2.6467304347826088</v>
          </cell>
          <cell r="AL2621">
            <v>11.552199999999999</v>
          </cell>
          <cell r="AM2621">
            <v>11.49092608695652</v>
          </cell>
          <cell r="AN2621">
            <v>14.5884</v>
          </cell>
          <cell r="AO2621">
            <v>14.545373913043482</v>
          </cell>
        </row>
        <row r="2622">
          <cell r="B2622">
            <v>41974</v>
          </cell>
          <cell r="C2622" t="str">
            <v>201412</v>
          </cell>
          <cell r="D2622">
            <v>0.81772835064191673</v>
          </cell>
          <cell r="E2622">
            <v>0.81268173396357912</v>
          </cell>
          <cell r="F2622">
            <v>1.2229000000000001</v>
          </cell>
          <cell r="G2622">
            <v>1.2306043478260869</v>
          </cell>
          <cell r="H2622">
            <v>0.64147796523189426</v>
          </cell>
          <cell r="I2622">
            <v>0.63984558455140461</v>
          </cell>
          <cell r="J2622">
            <v>1.5589</v>
          </cell>
          <cell r="K2622">
            <v>1.5629086956521736</v>
          </cell>
          <cell r="L2622">
            <v>120.05</v>
          </cell>
          <cell r="M2622">
            <v>119.42826086956521</v>
          </cell>
          <cell r="N2622">
            <v>8.3298625572678052E-3</v>
          </cell>
          <cell r="O2622">
            <v>8.3739869065303525E-3</v>
          </cell>
          <cell r="P2622">
            <v>6.2214</v>
          </cell>
          <cell r="Q2622">
            <v>6.1896565217391295</v>
          </cell>
          <cell r="R2622">
            <v>0.16073552576590477</v>
          </cell>
          <cell r="S2622">
            <v>0.16156256665818131</v>
          </cell>
          <cell r="T2622">
            <v>55.325899999999997</v>
          </cell>
          <cell r="U2622">
            <v>56.206926086956521</v>
          </cell>
          <cell r="V2622">
            <v>1.8074717266235163E-2</v>
          </cell>
          <cell r="W2622">
            <v>1.7882507970563261E-2</v>
          </cell>
          <cell r="X2622">
            <v>1.2747567258156838</v>
          </cell>
          <cell r="Y2622">
            <v>1.2701005673107246</v>
          </cell>
          <cell r="Z2622">
            <v>0.78446340368208367</v>
          </cell>
          <cell r="AA2622">
            <v>0.78736774911493945</v>
          </cell>
          <cell r="AB2622">
            <v>63.244999999999997</v>
          </cell>
          <cell r="AC2622">
            <v>62.765760869565213</v>
          </cell>
          <cell r="AD2622">
            <v>1.5811526602893509E-2</v>
          </cell>
          <cell r="AE2622">
            <v>1.593430269838526E-2</v>
          </cell>
          <cell r="AF2622">
            <v>1096.90993</v>
          </cell>
          <cell r="AG2622">
            <v>1103.7535287826086</v>
          </cell>
          <cell r="AH2622">
            <v>9.1165188011380289E-4</v>
          </cell>
          <cell r="AI2622">
            <v>9.0605524804470653E-4</v>
          </cell>
          <cell r="AJ2622">
            <v>2.6640999999999999</v>
          </cell>
          <cell r="AK2622">
            <v>2.6467304347826088</v>
          </cell>
          <cell r="AL2622">
            <v>11.555</v>
          </cell>
          <cell r="AM2622">
            <v>11.49092608695652</v>
          </cell>
          <cell r="AN2622">
            <v>14.6546</v>
          </cell>
          <cell r="AO2622">
            <v>14.545373913043482</v>
          </cell>
        </row>
        <row r="2623">
          <cell r="B2623">
            <v>41974</v>
          </cell>
          <cell r="C2623" t="str">
            <v>201412</v>
          </cell>
          <cell r="D2623">
            <v>0.82155767334866903</v>
          </cell>
          <cell r="E2623">
            <v>0.81268173396357912</v>
          </cell>
          <cell r="F2623">
            <v>1.2172000000000001</v>
          </cell>
          <cell r="G2623">
            <v>1.2306043478260869</v>
          </cell>
          <cell r="H2623">
            <v>0.64428838348044581</v>
          </cell>
          <cell r="I2623">
            <v>0.63984558455140461</v>
          </cell>
          <cell r="J2623">
            <v>1.5521</v>
          </cell>
          <cell r="K2623">
            <v>1.5629086956521736</v>
          </cell>
          <cell r="L2623">
            <v>120.68</v>
          </cell>
          <cell r="M2623">
            <v>119.42826086956521</v>
          </cell>
          <cell r="N2623">
            <v>8.2863771958899563E-3</v>
          </cell>
          <cell r="O2623">
            <v>8.3739869065303525E-3</v>
          </cell>
          <cell r="P2623">
            <v>6.2248999999999999</v>
          </cell>
          <cell r="Q2623">
            <v>6.1896565217391295</v>
          </cell>
          <cell r="R2623">
            <v>0.16064515092611931</v>
          </cell>
          <cell r="S2623">
            <v>0.16156256665818131</v>
          </cell>
          <cell r="T2623">
            <v>54.4726</v>
          </cell>
          <cell r="U2623">
            <v>56.206926086956521</v>
          </cell>
          <cell r="V2623">
            <v>1.8357853306065802E-2</v>
          </cell>
          <cell r="W2623">
            <v>1.7882507970563261E-2</v>
          </cell>
          <cell r="X2623">
            <v>1.2751396648044693</v>
          </cell>
          <cell r="Y2623">
            <v>1.2701005673107246</v>
          </cell>
          <cell r="Z2623">
            <v>0.78422782037239869</v>
          </cell>
          <cell r="AA2623">
            <v>0.78736774911493945</v>
          </cell>
          <cell r="AB2623">
            <v>63.29</v>
          </cell>
          <cell r="AC2623">
            <v>62.765760869565213</v>
          </cell>
          <cell r="AD2623">
            <v>1.5800284405119294E-2</v>
          </cell>
          <cell r="AE2623">
            <v>1.593430269838526E-2</v>
          </cell>
          <cell r="AF2623">
            <v>1107.61202</v>
          </cell>
          <cell r="AG2623">
            <v>1103.7535287826086</v>
          </cell>
          <cell r="AH2623">
            <v>9.0284321760971862E-4</v>
          </cell>
          <cell r="AI2623">
            <v>9.0605524804470653E-4</v>
          </cell>
          <cell r="AJ2623">
            <v>2.694</v>
          </cell>
          <cell r="AK2623">
            <v>2.6467304347826088</v>
          </cell>
          <cell r="AL2623">
            <v>11.6419</v>
          </cell>
          <cell r="AM2623">
            <v>11.49092608695652</v>
          </cell>
          <cell r="AN2623">
            <v>14.755000000000001</v>
          </cell>
          <cell r="AO2623">
            <v>14.545373913043482</v>
          </cell>
        </row>
        <row r="2624">
          <cell r="B2624">
            <v>41974</v>
          </cell>
          <cell r="C2624" t="str">
            <v>201412</v>
          </cell>
          <cell r="D2624">
            <v>0.82000820008200082</v>
          </cell>
          <cell r="E2624">
            <v>0.81268173396357912</v>
          </cell>
          <cell r="F2624">
            <v>1.2195</v>
          </cell>
          <cell r="G2624">
            <v>1.2306043478260869</v>
          </cell>
          <cell r="H2624">
            <v>0.64288010286081654</v>
          </cell>
          <cell r="I2624">
            <v>0.63984558455140461</v>
          </cell>
          <cell r="J2624">
            <v>1.5554999999999999</v>
          </cell>
          <cell r="K2624">
            <v>1.5629086956521736</v>
          </cell>
          <cell r="L2624">
            <v>120.5</v>
          </cell>
          <cell r="M2624">
            <v>119.42826086956521</v>
          </cell>
          <cell r="N2624">
            <v>8.2987551867219917E-3</v>
          </cell>
          <cell r="O2624">
            <v>8.3739869065303525E-3</v>
          </cell>
          <cell r="P2624">
            <v>6.2150999999999996</v>
          </cell>
          <cell r="Q2624">
            <v>6.1896565217391295</v>
          </cell>
          <cell r="R2624">
            <v>0.16089845698379754</v>
          </cell>
          <cell r="S2624">
            <v>0.16156256665818131</v>
          </cell>
          <cell r="T2624">
            <v>52.855600000000003</v>
          </cell>
          <cell r="U2624">
            <v>56.206926086956521</v>
          </cell>
          <cell r="V2624">
            <v>1.8919471162942052E-2</v>
          </cell>
          <cell r="W2624">
            <v>1.7882507970563261E-2</v>
          </cell>
          <cell r="X2624">
            <v>1.2755227552275521</v>
          </cell>
          <cell r="Y2624">
            <v>1.2701005673107246</v>
          </cell>
          <cell r="Z2624">
            <v>0.78399228543876576</v>
          </cell>
          <cell r="AA2624">
            <v>0.78736774911493945</v>
          </cell>
          <cell r="AB2624">
            <v>63.52</v>
          </cell>
          <cell r="AC2624">
            <v>62.765760869565213</v>
          </cell>
          <cell r="AD2624">
            <v>1.5743073047858942E-2</v>
          </cell>
          <cell r="AE2624">
            <v>1.593430269838526E-2</v>
          </cell>
          <cell r="AF2624">
            <v>1100.7454600000001</v>
          </cell>
          <cell r="AG2624">
            <v>1103.7535287826086</v>
          </cell>
          <cell r="AH2624">
            <v>9.0847524367713484E-4</v>
          </cell>
          <cell r="AI2624">
            <v>9.0605524804470653E-4</v>
          </cell>
          <cell r="AJ2624">
            <v>2.6943000000000001</v>
          </cell>
          <cell r="AK2624">
            <v>2.6467304347826088</v>
          </cell>
          <cell r="AL2624">
            <v>11.610300000000001</v>
          </cell>
          <cell r="AM2624">
            <v>11.49092608695652</v>
          </cell>
          <cell r="AN2624">
            <v>14.703799999999999</v>
          </cell>
          <cell r="AO2624">
            <v>14.545373913043482</v>
          </cell>
        </row>
        <row r="2625">
          <cell r="B2625">
            <v>41974</v>
          </cell>
          <cell r="C2625" t="str">
            <v>201412</v>
          </cell>
          <cell r="D2625">
            <v>0.81819669448535426</v>
          </cell>
          <cell r="E2625">
            <v>0.81268173396357912</v>
          </cell>
          <cell r="F2625">
            <v>1.2222</v>
          </cell>
          <cell r="G2625">
            <v>1.2306043478260869</v>
          </cell>
          <cell r="H2625">
            <v>0.64275613832112088</v>
          </cell>
          <cell r="I2625">
            <v>0.63984558455140461</v>
          </cell>
          <cell r="J2625">
            <v>1.5558000000000001</v>
          </cell>
          <cell r="K2625">
            <v>1.5629086956521736</v>
          </cell>
          <cell r="L2625">
            <v>120.1</v>
          </cell>
          <cell r="M2625">
            <v>119.42826086956521</v>
          </cell>
          <cell r="N2625">
            <v>8.3263946711074101E-3</v>
          </cell>
          <cell r="O2625">
            <v>8.3739869065303525E-3</v>
          </cell>
          <cell r="P2625">
            <v>6.1981000000000002</v>
          </cell>
          <cell r="Q2625">
            <v>6.1896565217391295</v>
          </cell>
          <cell r="R2625">
            <v>0.16133976541198108</v>
          </cell>
          <cell r="S2625">
            <v>0.16156256665818131</v>
          </cell>
          <cell r="T2625">
            <v>49.509399999999999</v>
          </cell>
          <cell r="U2625">
            <v>56.206926086956521</v>
          </cell>
          <cell r="V2625">
            <v>2.0198184587169304E-2</v>
          </cell>
          <cell r="W2625">
            <v>1.7882507970563261E-2</v>
          </cell>
          <cell r="X2625">
            <v>1.2729504172803143</v>
          </cell>
          <cell r="Y2625">
            <v>1.2701005673107246</v>
          </cell>
          <cell r="Z2625">
            <v>0.78557655225607392</v>
          </cell>
          <cell r="AA2625">
            <v>0.78736774911493945</v>
          </cell>
          <cell r="AB2625">
            <v>63.52</v>
          </cell>
          <cell r="AC2625">
            <v>62.765760869565213</v>
          </cell>
          <cell r="AD2625">
            <v>1.5743073047858942E-2</v>
          </cell>
          <cell r="AE2625">
            <v>1.593430269838526E-2</v>
          </cell>
          <cell r="AF2625">
            <v>1099.7846399999999</v>
          </cell>
          <cell r="AG2625">
            <v>1103.7535287826086</v>
          </cell>
          <cell r="AH2625">
            <v>9.0926892741473471E-4</v>
          </cell>
          <cell r="AI2625">
            <v>9.0605524804470653E-4</v>
          </cell>
          <cell r="AJ2625">
            <v>2.694</v>
          </cell>
          <cell r="AK2625">
            <v>2.6467304347826088</v>
          </cell>
          <cell r="AL2625">
            <v>11.5327</v>
          </cell>
          <cell r="AM2625">
            <v>11.49092608695652</v>
          </cell>
          <cell r="AN2625">
            <v>14.714399999999999</v>
          </cell>
          <cell r="AO2625">
            <v>14.545373913043482</v>
          </cell>
        </row>
        <row r="2626">
          <cell r="B2626">
            <v>41974</v>
          </cell>
          <cell r="C2626" t="str">
            <v>201412</v>
          </cell>
          <cell r="D2626">
            <v>0.82081589099564967</v>
          </cell>
          <cell r="E2626">
            <v>0.81268173396357912</v>
          </cell>
          <cell r="F2626">
            <v>1.2182999999999999</v>
          </cell>
          <cell r="G2626">
            <v>1.2306043478260869</v>
          </cell>
          <cell r="H2626">
            <v>0.64300411522633738</v>
          </cell>
          <cell r="I2626">
            <v>0.63984558455140461</v>
          </cell>
          <cell r="J2626">
            <v>1.5552000000000001</v>
          </cell>
          <cell r="K2626">
            <v>1.5629086956521736</v>
          </cell>
          <cell r="L2626">
            <v>120.29</v>
          </cell>
          <cell r="M2626">
            <v>119.42826086956521</v>
          </cell>
          <cell r="N2626">
            <v>8.3132429960927762E-3</v>
          </cell>
          <cell r="O2626">
            <v>8.3739869065303525E-3</v>
          </cell>
          <cell r="P2626">
            <v>6.2102000000000004</v>
          </cell>
          <cell r="Q2626">
            <v>6.1896565217391295</v>
          </cell>
          <cell r="R2626">
            <v>0.16102540980966795</v>
          </cell>
          <cell r="S2626">
            <v>0.16156256665818131</v>
          </cell>
          <cell r="T2626">
            <v>52.947699999999998</v>
          </cell>
          <cell r="U2626">
            <v>56.206926086956521</v>
          </cell>
          <cell r="V2626">
            <v>1.8886561644792882E-2</v>
          </cell>
          <cell r="W2626">
            <v>1.7882507970563261E-2</v>
          </cell>
          <cell r="X2626">
            <v>1.2765328736764345</v>
          </cell>
          <cell r="Y2626">
            <v>1.2701005673107246</v>
          </cell>
          <cell r="Z2626">
            <v>0.78337191358024683</v>
          </cell>
          <cell r="AA2626">
            <v>0.78736774911493945</v>
          </cell>
          <cell r="AB2626">
            <v>63.564999999999998</v>
          </cell>
          <cell r="AC2626">
            <v>62.765760869565213</v>
          </cell>
          <cell r="AD2626">
            <v>1.5731927947770001E-2</v>
          </cell>
          <cell r="AE2626">
            <v>1.593430269838526E-2</v>
          </cell>
          <cell r="AF2626">
            <v>1101.2647699999998</v>
          </cell>
          <cell r="AG2626">
            <v>1103.7535287826086</v>
          </cell>
          <cell r="AH2626">
            <v>9.0804684508340367E-4</v>
          </cell>
          <cell r="AI2626">
            <v>9.0605524804470653E-4</v>
          </cell>
          <cell r="AJ2626">
            <v>2.6684999999999999</v>
          </cell>
          <cell r="AK2626">
            <v>2.6467304347826088</v>
          </cell>
          <cell r="AL2626">
            <v>11.5602</v>
          </cell>
          <cell r="AM2626">
            <v>11.49092608695652</v>
          </cell>
          <cell r="AN2626">
            <v>14.705500000000001</v>
          </cell>
          <cell r="AO2626">
            <v>14.545373913043482</v>
          </cell>
        </row>
        <row r="2627">
          <cell r="B2627">
            <v>41974</v>
          </cell>
          <cell r="C2627" t="str">
            <v>201412</v>
          </cell>
          <cell r="D2627">
            <v>0.82290980908492428</v>
          </cell>
          <cell r="E2627">
            <v>0.81268173396357912</v>
          </cell>
          <cell r="F2627">
            <v>1.2152000000000001</v>
          </cell>
          <cell r="G2627">
            <v>1.2306043478260869</v>
          </cell>
          <cell r="H2627">
            <v>0.64449600412477437</v>
          </cell>
          <cell r="I2627">
            <v>0.63984558455140461</v>
          </cell>
          <cell r="J2627">
            <v>1.5516000000000001</v>
          </cell>
          <cell r="K2627">
            <v>1.5629086956521736</v>
          </cell>
          <cell r="L2627">
            <v>120.66</v>
          </cell>
          <cell r="M2627">
            <v>119.42826086956521</v>
          </cell>
          <cell r="N2627">
            <v>8.2877507044588107E-3</v>
          </cell>
          <cell r="O2627">
            <v>8.3739869065303525E-3</v>
          </cell>
          <cell r="P2627">
            <v>6.2222</v>
          </cell>
          <cell r="Q2627">
            <v>6.1896565217391295</v>
          </cell>
          <cell r="R2627">
            <v>0.1607148596959275</v>
          </cell>
          <cell r="S2627">
            <v>0.16156256665818131</v>
          </cell>
          <cell r="T2627">
            <v>57.962200000000003</v>
          </cell>
          <cell r="U2627">
            <v>56.206926086956521</v>
          </cell>
          <cell r="V2627">
            <v>1.7252623261366892E-2</v>
          </cell>
          <cell r="W2627">
            <v>1.7882507970563261E-2</v>
          </cell>
          <cell r="X2627">
            <v>1.2768268597761685</v>
          </cell>
          <cell r="Y2627">
            <v>1.2701005673107246</v>
          </cell>
          <cell r="Z2627">
            <v>0.78319154421242587</v>
          </cell>
          <cell r="AA2627">
            <v>0.78736774911493945</v>
          </cell>
          <cell r="AB2627">
            <v>63.672499999999999</v>
          </cell>
          <cell r="AC2627">
            <v>62.765760869565213</v>
          </cell>
          <cell r="AD2627">
            <v>1.5705367309277945E-2</v>
          </cell>
          <cell r="AE2627">
            <v>1.593430269838526E-2</v>
          </cell>
          <cell r="AF2627">
            <v>1100.7972809999999</v>
          </cell>
          <cell r="AG2627">
            <v>1103.7535287826086</v>
          </cell>
          <cell r="AH2627">
            <v>9.0843247640616227E-4</v>
          </cell>
          <cell r="AI2627">
            <v>9.0605524804470653E-4</v>
          </cell>
          <cell r="AJ2627">
            <v>2.7042999999999999</v>
          </cell>
          <cell r="AK2627">
            <v>2.6467304347826088</v>
          </cell>
          <cell r="AL2627">
            <v>11.61</v>
          </cell>
          <cell r="AM2627">
            <v>11.49092608695652</v>
          </cell>
          <cell r="AN2627">
            <v>14.7608</v>
          </cell>
          <cell r="AO2627">
            <v>14.545373913043482</v>
          </cell>
        </row>
        <row r="2628">
          <cell r="B2628">
            <v>41974</v>
          </cell>
          <cell r="C2628" t="str">
            <v>201412</v>
          </cell>
          <cell r="D2628">
            <v>0.82263902599539318</v>
          </cell>
          <cell r="E2628">
            <v>0.81268173396357912</v>
          </cell>
          <cell r="F2628">
            <v>1.2156</v>
          </cell>
          <cell r="G2628">
            <v>1.2306043478260869</v>
          </cell>
          <cell r="H2628">
            <v>0.64259092661611616</v>
          </cell>
          <cell r="I2628">
            <v>0.63984558455140461</v>
          </cell>
          <cell r="J2628">
            <v>1.5562</v>
          </cell>
          <cell r="K2628">
            <v>1.5629086956521736</v>
          </cell>
          <cell r="L2628">
            <v>119.47</v>
          </cell>
          <cell r="M2628">
            <v>119.42826086956521</v>
          </cell>
          <cell r="N2628">
            <v>8.3703021679082616E-3</v>
          </cell>
          <cell r="O2628">
            <v>8.3739869065303525E-3</v>
          </cell>
          <cell r="P2628">
            <v>6.2008999999999999</v>
          </cell>
          <cell r="Q2628">
            <v>6.1896565217391295</v>
          </cell>
          <cell r="R2628">
            <v>0.16126691286748698</v>
          </cell>
          <cell r="S2628">
            <v>0.16156256665818131</v>
          </cell>
          <cell r="T2628">
            <v>55.6</v>
          </cell>
          <cell r="U2628">
            <v>56.206926086956521</v>
          </cell>
          <cell r="V2628">
            <v>1.7985611510791366E-2</v>
          </cell>
          <cell r="W2628">
            <v>1.7882507970563261E-2</v>
          </cell>
          <cell r="X2628">
            <v>1.2801908522540308</v>
          </cell>
          <cell r="Y2628">
            <v>1.2701005673107246</v>
          </cell>
          <cell r="Z2628">
            <v>0.78113353039455091</v>
          </cell>
          <cell r="AA2628">
            <v>0.78736774911493945</v>
          </cell>
          <cell r="AB2628">
            <v>63.375</v>
          </cell>
          <cell r="AC2628">
            <v>62.765760869565213</v>
          </cell>
          <cell r="AD2628">
            <v>1.5779092702169626E-2</v>
          </cell>
          <cell r="AE2628">
            <v>1.593430269838526E-2</v>
          </cell>
          <cell r="AF2628">
            <v>1096.7972579999998</v>
          </cell>
          <cell r="AG2628">
            <v>1103.7535287826086</v>
          </cell>
          <cell r="AH2628">
            <v>9.1174553246375835E-4</v>
          </cell>
          <cell r="AI2628">
            <v>9.0605524804470653E-4</v>
          </cell>
          <cell r="AJ2628">
            <v>2.6568000000000001</v>
          </cell>
          <cell r="AK2628">
            <v>2.6467304347826088</v>
          </cell>
          <cell r="AL2628">
            <v>11.556699999999999</v>
          </cell>
          <cell r="AM2628">
            <v>11.49092608695652</v>
          </cell>
          <cell r="AN2628">
            <v>14.7311</v>
          </cell>
          <cell r="AO2628">
            <v>14.545373913043482</v>
          </cell>
        </row>
        <row r="2629">
          <cell r="B2629">
            <v>41974</v>
          </cell>
          <cell r="C2629" t="str">
            <v>201412</v>
          </cell>
          <cell r="D2629">
            <v>0.82658290626549846</v>
          </cell>
          <cell r="E2629">
            <v>0.81268173396357912</v>
          </cell>
          <cell r="F2629">
            <v>1.2098</v>
          </cell>
          <cell r="G2629">
            <v>1.2306043478260869</v>
          </cell>
          <cell r="H2629">
            <v>0.64197213840919298</v>
          </cell>
          <cell r="I2629">
            <v>0.63984558455140461</v>
          </cell>
          <cell r="J2629">
            <v>1.5577000000000001</v>
          </cell>
          <cell r="K2629">
            <v>1.5629086956521736</v>
          </cell>
          <cell r="L2629">
            <v>119.78</v>
          </cell>
          <cell r="M2629">
            <v>119.42826086956521</v>
          </cell>
          <cell r="N2629">
            <v>8.3486391718149942E-3</v>
          </cell>
          <cell r="O2629">
            <v>8.3739869065303525E-3</v>
          </cell>
          <cell r="P2629">
            <v>6.2035999999999998</v>
          </cell>
          <cell r="Q2629">
            <v>6.1896565217391295</v>
          </cell>
          <cell r="R2629">
            <v>0.16119672448255851</v>
          </cell>
          <cell r="S2629">
            <v>0.16156256665818131</v>
          </cell>
          <cell r="T2629">
            <v>58.25</v>
          </cell>
          <cell r="U2629">
            <v>56.206926086956521</v>
          </cell>
          <cell r="V2629">
            <v>1.7167381974248927E-2</v>
          </cell>
          <cell r="W2629">
            <v>1.7882507970563261E-2</v>
          </cell>
          <cell r="X2629">
            <v>1.2875681930897669</v>
          </cell>
          <cell r="Y2629">
            <v>1.2701005673107246</v>
          </cell>
          <cell r="Z2629">
            <v>0.77665789304744171</v>
          </cell>
          <cell r="AA2629">
            <v>0.78736774911493945</v>
          </cell>
          <cell r="AB2629">
            <v>63.037500000000001</v>
          </cell>
          <cell r="AC2629">
            <v>62.765760869565213</v>
          </cell>
          <cell r="AD2629">
            <v>1.5863573269879042E-2</v>
          </cell>
          <cell r="AE2629">
            <v>1.593430269838526E-2</v>
          </cell>
          <cell r="AF2629">
            <v>1094.9308919999999</v>
          </cell>
          <cell r="AG2629">
            <v>1103.7535287826086</v>
          </cell>
          <cell r="AH2629">
            <v>9.132996496001687E-4</v>
          </cell>
          <cell r="AI2629">
            <v>9.0605524804470653E-4</v>
          </cell>
          <cell r="AJ2629">
            <v>2.6560999999999999</v>
          </cell>
          <cell r="AK2629">
            <v>2.6467304347826088</v>
          </cell>
          <cell r="AL2629">
            <v>11.5434</v>
          </cell>
          <cell r="AM2629">
            <v>11.49092608695652</v>
          </cell>
          <cell r="AN2629">
            <v>14.724399999999999</v>
          </cell>
          <cell r="AO2629">
            <v>14.545373913043482</v>
          </cell>
        </row>
        <row r="2630">
          <cell r="B2630">
            <v>42005</v>
          </cell>
          <cell r="C2630" t="str">
            <v>201501</v>
          </cell>
          <cell r="D2630">
            <v>0.82624142774518716</v>
          </cell>
          <cell r="E2630">
            <v>0.86035982226666763</v>
          </cell>
          <cell r="F2630">
            <v>1.2102999999999999</v>
          </cell>
          <cell r="G2630">
            <v>1.1629045454545457</v>
          </cell>
          <cell r="H2630">
            <v>0.64164260506897663</v>
          </cell>
          <cell r="I2630">
            <v>0.65971435571639836</v>
          </cell>
          <cell r="J2630">
            <v>1.5585</v>
          </cell>
          <cell r="K2630">
            <v>1.5158999999999998</v>
          </cell>
          <cell r="L2630">
            <v>119.74</v>
          </cell>
          <cell r="M2630">
            <v>118.32136363636367</v>
          </cell>
          <cell r="N2630">
            <v>8.3514280942041091E-3</v>
          </cell>
          <cell r="O2630">
            <v>8.4521174916650735E-3</v>
          </cell>
          <cell r="P2630">
            <v>6.2066999999999997</v>
          </cell>
          <cell r="Q2630">
            <v>6.2173181818181824</v>
          </cell>
          <cell r="R2630">
            <v>0.16111621312452673</v>
          </cell>
          <cell r="S2630">
            <v>0.16084244333270006</v>
          </cell>
          <cell r="T2630">
            <v>57.783700000000003</v>
          </cell>
          <cell r="U2630">
            <v>63.816754545454565</v>
          </cell>
          <cell r="V2630">
            <v>1.7305918451051075E-2</v>
          </cell>
          <cell r="W2630">
            <v>1.5709020388971925E-2</v>
          </cell>
          <cell r="X2630">
            <v>1.2876972651408742</v>
          </cell>
          <cell r="Y2630">
            <v>1.3040556560273213</v>
          </cell>
          <cell r="Z2630">
            <v>0.77658004491498234</v>
          </cell>
          <cell r="AA2630">
            <v>0.76708861440476706</v>
          </cell>
          <cell r="AB2630">
            <v>63.35</v>
          </cell>
          <cell r="AC2630">
            <v>62.193636363636372</v>
          </cell>
          <cell r="AD2630">
            <v>1.5785319652722968E-2</v>
          </cell>
          <cell r="AE2630">
            <v>1.6080871952258057E-2</v>
          </cell>
          <cell r="AF2630">
            <v>1092.2281150000001</v>
          </cell>
          <cell r="AG2630">
            <v>1090.9460072272725</v>
          </cell>
          <cell r="AH2630">
            <v>9.1555965852426337E-4</v>
          </cell>
          <cell r="AI2630">
            <v>9.1673678401685873E-4</v>
          </cell>
          <cell r="AJ2630">
            <v>2.6560000000000001</v>
          </cell>
          <cell r="AK2630">
            <v>2.6344727272727275</v>
          </cell>
          <cell r="AL2630">
            <v>11.535600000000001</v>
          </cell>
          <cell r="AM2630">
            <v>11.549495454545454</v>
          </cell>
          <cell r="AN2630">
            <v>14.6831</v>
          </cell>
          <cell r="AO2630">
            <v>14.693099999999999</v>
          </cell>
        </row>
        <row r="2631">
          <cell r="B2631">
            <v>42005</v>
          </cell>
          <cell r="C2631" t="str">
            <v>201501</v>
          </cell>
          <cell r="D2631">
            <v>0.83319446758873528</v>
          </cell>
          <cell r="E2631">
            <v>0.86035982226666763</v>
          </cell>
          <cell r="F2631">
            <v>1.2001999999999999</v>
          </cell>
          <cell r="G2631">
            <v>1.1629045454545457</v>
          </cell>
          <cell r="H2631">
            <v>0.6524434005350036</v>
          </cell>
          <cell r="I2631">
            <v>0.65971435571639836</v>
          </cell>
          <cell r="J2631">
            <v>1.5327</v>
          </cell>
          <cell r="K2631">
            <v>1.5158999999999998</v>
          </cell>
          <cell r="L2631">
            <v>120.47</v>
          </cell>
          <cell r="M2631">
            <v>118.32136363636367</v>
          </cell>
          <cell r="N2631">
            <v>8.3008217813563545E-3</v>
          </cell>
          <cell r="O2631">
            <v>8.4521174916650735E-3</v>
          </cell>
          <cell r="P2631">
            <v>6.2066999999999997</v>
          </cell>
          <cell r="Q2631">
            <v>6.2173181818181824</v>
          </cell>
          <cell r="R2631">
            <v>0.16111621312452673</v>
          </cell>
          <cell r="S2631">
            <v>0.16084244333270006</v>
          </cell>
          <cell r="T2631">
            <v>58.744999999999997</v>
          </cell>
          <cell r="U2631">
            <v>63.816754545454565</v>
          </cell>
          <cell r="V2631">
            <v>1.7022725338326668E-2</v>
          </cell>
          <cell r="W2631">
            <v>1.5709020388971925E-2</v>
          </cell>
          <cell r="X2631">
            <v>1.2770371604732544</v>
          </cell>
          <cell r="Y2631">
            <v>1.3040556560273213</v>
          </cell>
          <cell r="Z2631">
            <v>0.78306256932211127</v>
          </cell>
          <cell r="AA2631">
            <v>0.76708861440476706</v>
          </cell>
          <cell r="AB2631">
            <v>63.29</v>
          </cell>
          <cell r="AC2631">
            <v>62.193636363636372</v>
          </cell>
          <cell r="AD2631">
            <v>1.5800284405119294E-2</v>
          </cell>
          <cell r="AE2631">
            <v>1.6080871952258057E-2</v>
          </cell>
          <cell r="AF2631">
            <v>1107.6727440000002</v>
          </cell>
          <cell r="AG2631">
            <v>1090.9460072272725</v>
          </cell>
          <cell r="AH2631">
            <v>9.0279372261957533E-4</v>
          </cell>
          <cell r="AI2631">
            <v>9.1673678401685873E-4</v>
          </cell>
          <cell r="AJ2631">
            <v>2.6934</v>
          </cell>
          <cell r="AK2631">
            <v>2.6344727272727275</v>
          </cell>
          <cell r="AL2631">
            <v>11.6234</v>
          </cell>
          <cell r="AM2631">
            <v>11.549495454545454</v>
          </cell>
          <cell r="AN2631">
            <v>14.823</v>
          </cell>
          <cell r="AO2631">
            <v>14.693099999999999</v>
          </cell>
        </row>
        <row r="2632">
          <cell r="B2632">
            <v>42005</v>
          </cell>
          <cell r="C2632" t="str">
            <v>201501</v>
          </cell>
          <cell r="D2632">
            <v>0.83808246731478375</v>
          </cell>
          <cell r="E2632">
            <v>0.86035982226666763</v>
          </cell>
          <cell r="F2632">
            <v>1.1932</v>
          </cell>
          <cell r="G2632">
            <v>1.1629045454545457</v>
          </cell>
          <cell r="H2632">
            <v>0.65578070693160206</v>
          </cell>
          <cell r="I2632">
            <v>0.65971435571639836</v>
          </cell>
          <cell r="J2632">
            <v>1.5249000000000001</v>
          </cell>
          <cell r="K2632">
            <v>1.5158999999999998</v>
          </cell>
          <cell r="L2632">
            <v>119.63</v>
          </cell>
          <cell r="M2632">
            <v>118.32136363636367</v>
          </cell>
          <cell r="N2632">
            <v>8.3591072473459833E-3</v>
          </cell>
          <cell r="O2632">
            <v>8.4521174916650735E-3</v>
          </cell>
          <cell r="P2632">
            <v>6.2191000000000001</v>
          </cell>
          <cell r="Q2632">
            <v>6.2173181818181824</v>
          </cell>
          <cell r="R2632">
            <v>0.16079497033332796</v>
          </cell>
          <cell r="S2632">
            <v>0.16084244333270006</v>
          </cell>
          <cell r="T2632">
            <v>59.116700000000002</v>
          </cell>
          <cell r="U2632">
            <v>63.816754545454565</v>
          </cell>
          <cell r="V2632">
            <v>1.6915693873304837E-2</v>
          </cell>
          <cell r="W2632">
            <v>1.5709020388971925E-2</v>
          </cell>
          <cell r="X2632">
            <v>1.2779919544083138</v>
          </cell>
          <cell r="Y2632">
            <v>1.3040556560273213</v>
          </cell>
          <cell r="Z2632">
            <v>0.78247753951078758</v>
          </cell>
          <cell r="AA2632">
            <v>0.76708861440476706</v>
          </cell>
          <cell r="AB2632">
            <v>63.414999999999999</v>
          </cell>
          <cell r="AC2632">
            <v>62.193636363636372</v>
          </cell>
          <cell r="AD2632">
            <v>1.5769139793424269E-2</v>
          </cell>
          <cell r="AE2632">
            <v>1.6080871952258057E-2</v>
          </cell>
          <cell r="AF2632">
            <v>1109.5538999999999</v>
          </cell>
          <cell r="AG2632">
            <v>1090.9460072272725</v>
          </cell>
          <cell r="AH2632">
            <v>9.0126311123776869E-4</v>
          </cell>
          <cell r="AI2632">
            <v>9.1673678401685873E-4</v>
          </cell>
          <cell r="AJ2632">
            <v>2.7054</v>
          </cell>
          <cell r="AK2632">
            <v>2.6344727272727275</v>
          </cell>
          <cell r="AL2632">
            <v>11.6989</v>
          </cell>
          <cell r="AM2632">
            <v>11.549495454545454</v>
          </cell>
          <cell r="AN2632">
            <v>14.935700000000001</v>
          </cell>
          <cell r="AO2632">
            <v>14.693099999999999</v>
          </cell>
        </row>
        <row r="2633">
          <cell r="B2633">
            <v>42005</v>
          </cell>
          <cell r="C2633" t="str">
            <v>201501</v>
          </cell>
          <cell r="D2633">
            <v>0.84111363445201437</v>
          </cell>
          <cell r="E2633">
            <v>0.86035982226666763</v>
          </cell>
          <cell r="F2633">
            <v>1.1889000000000001</v>
          </cell>
          <cell r="G2633">
            <v>1.1629045454545457</v>
          </cell>
          <cell r="H2633">
            <v>0.660022440762986</v>
          </cell>
          <cell r="I2633">
            <v>0.65971435571639836</v>
          </cell>
          <cell r="J2633">
            <v>1.5150999999999999</v>
          </cell>
          <cell r="K2633">
            <v>1.5158999999999998</v>
          </cell>
          <cell r="L2633">
            <v>118.39</v>
          </cell>
          <cell r="M2633">
            <v>118.32136363636367</v>
          </cell>
          <cell r="N2633">
            <v>8.4466593462285671E-3</v>
          </cell>
          <cell r="O2633">
            <v>8.4521174916650735E-3</v>
          </cell>
          <cell r="P2633">
            <v>6.2122999999999999</v>
          </cell>
          <cell r="Q2633">
            <v>6.2173181818181824</v>
          </cell>
          <cell r="R2633">
            <v>0.160970976932859</v>
          </cell>
          <cell r="S2633">
            <v>0.16084244333270006</v>
          </cell>
          <cell r="T2633">
            <v>61.424900000000001</v>
          </cell>
          <cell r="U2633">
            <v>63.816754545454565</v>
          </cell>
          <cell r="V2633">
            <v>1.6280042783952436E-2</v>
          </cell>
          <cell r="W2633">
            <v>1.5709020388971925E-2</v>
          </cell>
          <cell r="X2633">
            <v>1.274371267558247</v>
          </cell>
          <cell r="Y2633">
            <v>1.3040556560273213</v>
          </cell>
          <cell r="Z2633">
            <v>0.78470067982311409</v>
          </cell>
          <cell r="AA2633">
            <v>0.76708861440476706</v>
          </cell>
          <cell r="AB2633">
            <v>63.57</v>
          </cell>
          <cell r="AC2633">
            <v>62.193636363636372</v>
          </cell>
          <cell r="AD2633">
            <v>1.5730690577316343E-2</v>
          </cell>
          <cell r="AE2633">
            <v>1.6080871952258057E-2</v>
          </cell>
          <cell r="AF2633">
            <v>1104.64509</v>
          </cell>
          <cell r="AG2633">
            <v>1090.9460072272725</v>
          </cell>
          <cell r="AH2633">
            <v>9.0526813458248392E-4</v>
          </cell>
          <cell r="AI2633">
            <v>9.1673678401685873E-4</v>
          </cell>
          <cell r="AJ2633">
            <v>2.6989999999999998</v>
          </cell>
          <cell r="AK2633">
            <v>2.6344727272727275</v>
          </cell>
          <cell r="AL2633">
            <v>11.7035</v>
          </cell>
          <cell r="AM2633">
            <v>11.549495454545454</v>
          </cell>
          <cell r="AN2633">
            <v>14.890499999999999</v>
          </cell>
          <cell r="AO2633">
            <v>14.693099999999999</v>
          </cell>
        </row>
        <row r="2634">
          <cell r="B2634">
            <v>42005</v>
          </cell>
          <cell r="C2634" t="str">
            <v>201501</v>
          </cell>
          <cell r="D2634">
            <v>0.84466593462285666</v>
          </cell>
          <cell r="E2634">
            <v>0.86035982226666763</v>
          </cell>
          <cell r="F2634">
            <v>1.1839</v>
          </cell>
          <cell r="G2634">
            <v>1.1629045454545457</v>
          </cell>
          <cell r="H2634">
            <v>0.66181336863004625</v>
          </cell>
          <cell r="I2634">
            <v>0.65971435571639836</v>
          </cell>
          <cell r="J2634">
            <v>1.5110000000000001</v>
          </cell>
          <cell r="K2634">
            <v>1.5158999999999998</v>
          </cell>
          <cell r="L2634">
            <v>119.25</v>
          </cell>
          <cell r="M2634">
            <v>118.32136363636367</v>
          </cell>
          <cell r="N2634">
            <v>8.385744234800839E-3</v>
          </cell>
          <cell r="O2634">
            <v>8.4521174916650735E-3</v>
          </cell>
          <cell r="P2634">
            <v>6.2118000000000002</v>
          </cell>
          <cell r="Q2634">
            <v>6.2173181818181824</v>
          </cell>
          <cell r="R2634">
            <v>0.16098393380340642</v>
          </cell>
          <cell r="S2634">
            <v>0.16084244333270006</v>
          </cell>
          <cell r="T2634">
            <v>62.65</v>
          </cell>
          <cell r="U2634">
            <v>63.816754545454565</v>
          </cell>
          <cell r="V2634">
            <v>1.596169193934557E-2</v>
          </cell>
          <cell r="W2634">
            <v>1.5709020388971925E-2</v>
          </cell>
          <cell r="X2634">
            <v>1.2762902272151366</v>
          </cell>
          <cell r="Y2634">
            <v>1.3040556560273213</v>
          </cell>
          <cell r="Z2634">
            <v>0.7835208471211117</v>
          </cell>
          <cell r="AA2634">
            <v>0.76708861440476706</v>
          </cell>
          <cell r="AB2634">
            <v>63.17</v>
          </cell>
          <cell r="AC2634">
            <v>62.193636363636372</v>
          </cell>
          <cell r="AD2634">
            <v>1.5830299192654742E-2</v>
          </cell>
          <cell r="AE2634">
            <v>1.6080871952258057E-2</v>
          </cell>
          <cell r="AF2634">
            <v>1103.1573980000001</v>
          </cell>
          <cell r="AG2634">
            <v>1090.9460072272725</v>
          </cell>
          <cell r="AH2634">
            <v>9.0648895779784266E-4</v>
          </cell>
          <cell r="AI2634">
            <v>9.1673678401685873E-4</v>
          </cell>
          <cell r="AJ2634">
            <v>2.6823000000000001</v>
          </cell>
          <cell r="AK2634">
            <v>2.6344727272727275</v>
          </cell>
          <cell r="AL2634">
            <v>11.674300000000001</v>
          </cell>
          <cell r="AM2634">
            <v>11.549495454545454</v>
          </cell>
          <cell r="AN2634">
            <v>14.7125</v>
          </cell>
          <cell r="AO2634">
            <v>14.693099999999999</v>
          </cell>
        </row>
        <row r="2635">
          <cell r="B2635">
            <v>42005</v>
          </cell>
          <cell r="C2635" t="str">
            <v>201501</v>
          </cell>
          <cell r="D2635">
            <v>0.84803256445047492</v>
          </cell>
          <cell r="E2635">
            <v>0.86035982226666763</v>
          </cell>
          <cell r="F2635">
            <v>1.1792</v>
          </cell>
          <cell r="G2635">
            <v>1.1629045454545457</v>
          </cell>
          <cell r="H2635">
            <v>0.66273444230896672</v>
          </cell>
          <cell r="I2635">
            <v>0.65971435571639836</v>
          </cell>
          <cell r="J2635">
            <v>1.5089000000000001</v>
          </cell>
          <cell r="K2635">
            <v>1.5158999999999998</v>
          </cell>
          <cell r="L2635">
            <v>119.66</v>
          </cell>
          <cell r="M2635">
            <v>118.32136363636367</v>
          </cell>
          <cell r="N2635">
            <v>8.3570115326759148E-3</v>
          </cell>
          <cell r="O2635">
            <v>8.4521174916650735E-3</v>
          </cell>
          <cell r="P2635">
            <v>6.2130999999999998</v>
          </cell>
          <cell r="Q2635">
            <v>6.2173181818181824</v>
          </cell>
          <cell r="R2635">
            <v>0.16095025027763918</v>
          </cell>
          <cell r="S2635">
            <v>0.16084244333270006</v>
          </cell>
          <cell r="T2635">
            <v>59.86</v>
          </cell>
          <cell r="U2635">
            <v>63.816754545454565</v>
          </cell>
          <cell r="V2635">
            <v>1.670564650851988E-2</v>
          </cell>
          <cell r="W2635">
            <v>1.5709020388971925E-2</v>
          </cell>
          <cell r="X2635">
            <v>1.2795963364993217</v>
          </cell>
          <cell r="Y2635">
            <v>1.3040556560273213</v>
          </cell>
          <cell r="Z2635">
            <v>0.78149645437073356</v>
          </cell>
          <cell r="AA2635">
            <v>0.76708861440476706</v>
          </cell>
          <cell r="AB2635">
            <v>62.67</v>
          </cell>
          <cell r="AC2635">
            <v>62.193636363636372</v>
          </cell>
          <cell r="AD2635">
            <v>1.5956598053295037E-2</v>
          </cell>
          <cell r="AE2635">
            <v>1.6080871952258057E-2</v>
          </cell>
          <cell r="AF2635">
            <v>1098.8056940000001</v>
          </cell>
          <cell r="AG2635">
            <v>1090.9460072272725</v>
          </cell>
          <cell r="AH2635">
            <v>9.1007901165827043E-4</v>
          </cell>
          <cell r="AI2635">
            <v>9.1673678401685873E-4</v>
          </cell>
          <cell r="AJ2635">
            <v>2.6619000000000002</v>
          </cell>
          <cell r="AK2635">
            <v>2.6344727272727275</v>
          </cell>
          <cell r="AL2635">
            <v>11.5763</v>
          </cell>
          <cell r="AM2635">
            <v>11.549495454545454</v>
          </cell>
          <cell r="AN2635">
            <v>14.663</v>
          </cell>
          <cell r="AO2635">
            <v>14.693099999999999</v>
          </cell>
        </row>
        <row r="2636">
          <cell r="B2636">
            <v>42005</v>
          </cell>
          <cell r="C2636" t="str">
            <v>201501</v>
          </cell>
          <cell r="D2636">
            <v>0.8445232666159953</v>
          </cell>
          <cell r="E2636">
            <v>0.86035982226666763</v>
          </cell>
          <cell r="F2636">
            <v>1.1840999999999999</v>
          </cell>
          <cell r="G2636">
            <v>1.1629045454545457</v>
          </cell>
          <cell r="H2636">
            <v>0.65963060686015829</v>
          </cell>
          <cell r="I2636">
            <v>0.65971435571639836</v>
          </cell>
          <cell r="J2636">
            <v>1.516</v>
          </cell>
          <cell r="K2636">
            <v>1.5158999999999998</v>
          </cell>
          <cell r="L2636">
            <v>118.5</v>
          </cell>
          <cell r="M2636">
            <v>118.32136363636367</v>
          </cell>
          <cell r="N2636">
            <v>8.4388185654008432E-3</v>
          </cell>
          <cell r="O2636">
            <v>8.4521174916650735E-3</v>
          </cell>
          <cell r="P2636">
            <v>6.2077</v>
          </cell>
          <cell r="Q2636">
            <v>6.2173181818181824</v>
          </cell>
          <cell r="R2636">
            <v>0.161090258872046</v>
          </cell>
          <cell r="S2636">
            <v>0.16084244333270006</v>
          </cell>
          <cell r="T2636">
            <v>60.682899999999997</v>
          </cell>
          <cell r="U2636">
            <v>63.816754545454565</v>
          </cell>
          <cell r="V2636">
            <v>1.6479106964235397E-2</v>
          </cell>
          <cell r="W2636">
            <v>1.5709020388971925E-2</v>
          </cell>
          <cell r="X2636">
            <v>1.2802972721898489</v>
          </cell>
          <cell r="Y2636">
            <v>1.3040556560273213</v>
          </cell>
          <cell r="Z2636">
            <v>0.78106860158311342</v>
          </cell>
          <cell r="AA2636">
            <v>0.76708861440476706</v>
          </cell>
          <cell r="AB2636">
            <v>62.32</v>
          </cell>
          <cell r="AC2636">
            <v>62.193636363636372</v>
          </cell>
          <cell r="AD2636">
            <v>1.6046213093709884E-2</v>
          </cell>
          <cell r="AE2636">
            <v>1.6080871952258057E-2</v>
          </cell>
          <cell r="AF2636">
            <v>1086.217279</v>
          </cell>
          <cell r="AG2636">
            <v>1090.9460072272725</v>
          </cell>
          <cell r="AH2636">
            <v>9.2062612088129013E-4</v>
          </cell>
          <cell r="AI2636">
            <v>9.1673678401685873E-4</v>
          </cell>
          <cell r="AJ2636">
            <v>2.6320999999999999</v>
          </cell>
          <cell r="AK2636">
            <v>2.6344727272727275</v>
          </cell>
          <cell r="AL2636">
            <v>11.480700000000001</v>
          </cell>
          <cell r="AM2636">
            <v>11.549495454545454</v>
          </cell>
          <cell r="AN2636">
            <v>14.5976</v>
          </cell>
          <cell r="AO2636">
            <v>14.693099999999999</v>
          </cell>
        </row>
        <row r="2637">
          <cell r="B2637">
            <v>42005</v>
          </cell>
          <cell r="C2637" t="str">
            <v>201501</v>
          </cell>
          <cell r="D2637">
            <v>0.84509422800642275</v>
          </cell>
          <cell r="E2637">
            <v>0.86035982226666763</v>
          </cell>
          <cell r="F2637">
            <v>1.1833</v>
          </cell>
          <cell r="G2637">
            <v>1.1629045454545457</v>
          </cell>
          <cell r="H2637">
            <v>0.65915233010348684</v>
          </cell>
          <cell r="I2637">
            <v>0.65971435571639836</v>
          </cell>
          <cell r="J2637">
            <v>1.5171000000000001</v>
          </cell>
          <cell r="K2637">
            <v>1.5158999999999998</v>
          </cell>
          <cell r="L2637">
            <v>118.34</v>
          </cell>
          <cell r="M2637">
            <v>118.32136363636367</v>
          </cell>
          <cell r="N2637">
            <v>8.4502281561602156E-3</v>
          </cell>
          <cell r="O2637">
            <v>8.4521174916650735E-3</v>
          </cell>
          <cell r="P2637">
            <v>6.2019000000000002</v>
          </cell>
          <cell r="Q2637">
            <v>6.2173181818181824</v>
          </cell>
          <cell r="R2637">
            <v>0.16124091004369628</v>
          </cell>
          <cell r="S2637">
            <v>0.16084244333270006</v>
          </cell>
          <cell r="T2637">
            <v>63.0107</v>
          </cell>
          <cell r="U2637">
            <v>63.816754545454565</v>
          </cell>
          <cell r="V2637">
            <v>1.5870320437639956E-2</v>
          </cell>
          <cell r="W2637">
            <v>1.5709020388971925E-2</v>
          </cell>
          <cell r="X2637">
            <v>1.282092453308544</v>
          </cell>
          <cell r="Y2637">
            <v>1.3040556560273213</v>
          </cell>
          <cell r="Z2637">
            <v>0.77997495221145596</v>
          </cell>
          <cell r="AA2637">
            <v>0.76708861440476706</v>
          </cell>
          <cell r="AB2637">
            <v>62.12</v>
          </cell>
          <cell r="AC2637">
            <v>62.193636363636372</v>
          </cell>
          <cell r="AD2637">
            <v>1.6097875080489377E-2</v>
          </cell>
          <cell r="AE2637">
            <v>1.6080871952258057E-2</v>
          </cell>
          <cell r="AF2637">
            <v>1083.68715</v>
          </cell>
          <cell r="AG2637">
            <v>1090.9460072272725</v>
          </cell>
          <cell r="AH2637">
            <v>9.227755445840619E-4</v>
          </cell>
          <cell r="AI2637">
            <v>9.1673678401685873E-4</v>
          </cell>
          <cell r="AJ2637">
            <v>2.673</v>
          </cell>
          <cell r="AK2637">
            <v>2.6344727272727275</v>
          </cell>
          <cell r="AL2637">
            <v>11.520099999999999</v>
          </cell>
          <cell r="AM2637">
            <v>11.549495454545454</v>
          </cell>
          <cell r="AN2637">
            <v>14.647600000000001</v>
          </cell>
          <cell r="AO2637">
            <v>14.693099999999999</v>
          </cell>
        </row>
        <row r="2638">
          <cell r="B2638">
            <v>42005</v>
          </cell>
          <cell r="C2638" t="str">
            <v>201501</v>
          </cell>
          <cell r="D2638">
            <v>0.8494733265375467</v>
          </cell>
          <cell r="E2638">
            <v>0.86035982226666763</v>
          </cell>
          <cell r="F2638">
            <v>1.1772</v>
          </cell>
          <cell r="G2638">
            <v>1.1629045454545457</v>
          </cell>
          <cell r="H2638">
            <v>0.65963060686015829</v>
          </cell>
          <cell r="I2638">
            <v>0.65971435571639836</v>
          </cell>
          <cell r="J2638">
            <v>1.516</v>
          </cell>
          <cell r="K2638">
            <v>1.5158999999999998</v>
          </cell>
          <cell r="L2638">
            <v>117.92</v>
          </cell>
          <cell r="M2638">
            <v>118.32136363636367</v>
          </cell>
          <cell r="N2638">
            <v>8.4803256445047485E-3</v>
          </cell>
          <cell r="O2638">
            <v>8.4521174916650735E-3</v>
          </cell>
          <cell r="P2638">
            <v>6.1963999999999997</v>
          </cell>
          <cell r="Q2638">
            <v>6.2173181818181824</v>
          </cell>
          <cell r="R2638">
            <v>0.16138402943644697</v>
          </cell>
          <cell r="S2638">
            <v>0.16084244333270006</v>
          </cell>
          <cell r="T2638">
            <v>64.8245</v>
          </cell>
          <cell r="U2638">
            <v>63.816754545454565</v>
          </cell>
          <cell r="V2638">
            <v>1.54262663036352E-2</v>
          </cell>
          <cell r="W2638">
            <v>1.5709020388971925E-2</v>
          </cell>
          <cell r="X2638">
            <v>1.2878015630309207</v>
          </cell>
          <cell r="Y2638">
            <v>1.3040556560273213</v>
          </cell>
          <cell r="Z2638">
            <v>0.7765171503957784</v>
          </cell>
          <cell r="AA2638">
            <v>0.76708861440476706</v>
          </cell>
          <cell r="AB2638">
            <v>62.145000000000003</v>
          </cell>
          <cell r="AC2638">
            <v>62.193636363636372</v>
          </cell>
          <cell r="AD2638">
            <v>1.6091399147155846E-2</v>
          </cell>
          <cell r="AE2638">
            <v>1.6080871952258057E-2</v>
          </cell>
          <cell r="AF2638">
            <v>1088.2003160000002</v>
          </cell>
          <cell r="AG2638">
            <v>1090.9460072272725</v>
          </cell>
          <cell r="AH2638">
            <v>9.1894845580985833E-4</v>
          </cell>
          <cell r="AI2638">
            <v>9.1673678401685873E-4</v>
          </cell>
          <cell r="AJ2638">
            <v>2.6425000000000001</v>
          </cell>
          <cell r="AK2638">
            <v>2.6344727272727275</v>
          </cell>
          <cell r="AL2638">
            <v>11.5205</v>
          </cell>
          <cell r="AM2638">
            <v>11.549495454545454</v>
          </cell>
          <cell r="AN2638">
            <v>14.61</v>
          </cell>
          <cell r="AO2638">
            <v>14.693099999999999</v>
          </cell>
        </row>
        <row r="2639">
          <cell r="B2639">
            <v>42005</v>
          </cell>
          <cell r="C2639" t="str">
            <v>201501</v>
          </cell>
          <cell r="D2639">
            <v>0.84824836712189322</v>
          </cell>
          <cell r="E2639">
            <v>0.86035982226666763</v>
          </cell>
          <cell r="F2639">
            <v>1.1789000000000001</v>
          </cell>
          <cell r="G2639">
            <v>1.1629045454545457</v>
          </cell>
          <cell r="H2639">
            <v>0.65642641459892337</v>
          </cell>
          <cell r="I2639">
            <v>0.65971435571639836</v>
          </cell>
          <cell r="J2639">
            <v>1.5234000000000001</v>
          </cell>
          <cell r="K2639">
            <v>1.5158999999999998</v>
          </cell>
          <cell r="L2639">
            <v>117.33</v>
          </cell>
          <cell r="M2639">
            <v>118.32136363636367</v>
          </cell>
          <cell r="N2639">
            <v>8.5229694025398452E-3</v>
          </cell>
          <cell r="O2639">
            <v>8.4521174916650735E-3</v>
          </cell>
          <cell r="P2639">
            <v>6.1955999999999998</v>
          </cell>
          <cell r="Q2639">
            <v>6.2173181818181824</v>
          </cell>
          <cell r="R2639">
            <v>0.16140486797081802</v>
          </cell>
          <cell r="S2639">
            <v>0.16084244333270006</v>
          </cell>
          <cell r="T2639">
            <v>64.281999999999996</v>
          </cell>
          <cell r="U2639">
            <v>63.816754545454565</v>
          </cell>
          <cell r="V2639">
            <v>1.5556454372919325E-2</v>
          </cell>
          <cell r="W2639">
            <v>1.5709020388971925E-2</v>
          </cell>
          <cell r="X2639">
            <v>1.2922215624734923</v>
          </cell>
          <cell r="Y2639">
            <v>1.3040556560273213</v>
          </cell>
          <cell r="Z2639">
            <v>0.77386110017067089</v>
          </cell>
          <cell r="AA2639">
            <v>0.76708861440476706</v>
          </cell>
          <cell r="AB2639">
            <v>62.1875</v>
          </cell>
          <cell r="AC2639">
            <v>62.193636363636372</v>
          </cell>
          <cell r="AD2639">
            <v>1.6080402010050253E-2</v>
          </cell>
          <cell r="AE2639">
            <v>1.6080871952258057E-2</v>
          </cell>
          <cell r="AF2639">
            <v>1081.989366</v>
          </cell>
          <cell r="AG2639">
            <v>1090.9460072272725</v>
          </cell>
          <cell r="AH2639">
            <v>9.242235011023204E-4</v>
          </cell>
          <cell r="AI2639">
            <v>9.1673678401685873E-4</v>
          </cell>
          <cell r="AJ2639">
            <v>2.6160000000000001</v>
          </cell>
          <cell r="AK2639">
            <v>2.6344727272727275</v>
          </cell>
          <cell r="AL2639">
            <v>11.438700000000001</v>
          </cell>
          <cell r="AM2639">
            <v>11.549495454545454</v>
          </cell>
          <cell r="AN2639">
            <v>14.4841</v>
          </cell>
          <cell r="AO2639">
            <v>14.693099999999999</v>
          </cell>
        </row>
        <row r="2640">
          <cell r="B2640">
            <v>42005</v>
          </cell>
          <cell r="C2640" t="str">
            <v>201501</v>
          </cell>
          <cell r="D2640">
            <v>0.85969738651994498</v>
          </cell>
          <cell r="E2640">
            <v>0.86035982226666763</v>
          </cell>
          <cell r="F2640">
            <v>1.1632</v>
          </cell>
          <cell r="G2640">
            <v>1.1629045454545457</v>
          </cell>
          <cell r="H2640">
            <v>0.65871813451024308</v>
          </cell>
          <cell r="I2640">
            <v>0.65971435571639836</v>
          </cell>
          <cell r="J2640">
            <v>1.5181</v>
          </cell>
          <cell r="K2640">
            <v>1.5158999999999998</v>
          </cell>
          <cell r="L2640">
            <v>116.16</v>
          </cell>
          <cell r="M2640">
            <v>118.32136363636367</v>
          </cell>
          <cell r="N2640">
            <v>8.6088154269972454E-3</v>
          </cell>
          <cell r="O2640">
            <v>8.4521174916650735E-3</v>
          </cell>
          <cell r="P2640">
            <v>6.1872999999999996</v>
          </cell>
          <cell r="Q2640">
            <v>6.2173181818181824</v>
          </cell>
          <cell r="R2640">
            <v>0.16162138574176135</v>
          </cell>
          <cell r="S2640">
            <v>0.16084244333270006</v>
          </cell>
          <cell r="T2640">
            <v>64.950400000000002</v>
          </cell>
          <cell r="U2640">
            <v>63.816754545454565</v>
          </cell>
          <cell r="V2640">
            <v>1.5396363994679016E-2</v>
          </cell>
          <cell r="W2640">
            <v>1.5709020388971925E-2</v>
          </cell>
          <cell r="X2640">
            <v>1.3051066024759284</v>
          </cell>
          <cell r="Y2640">
            <v>1.3040556560273213</v>
          </cell>
          <cell r="Z2640">
            <v>0.76622093406231484</v>
          </cell>
          <cell r="AA2640">
            <v>0.76708861440476706</v>
          </cell>
          <cell r="AB2640">
            <v>62.06</v>
          </cell>
          <cell r="AC2640">
            <v>62.193636363636372</v>
          </cell>
          <cell r="AD2640">
            <v>1.6113438607798902E-2</v>
          </cell>
          <cell r="AE2640">
            <v>1.6080871952258057E-2</v>
          </cell>
          <cell r="AF2640">
            <v>1095.4312600000001</v>
          </cell>
          <cell r="AG2640">
            <v>1090.9460072272725</v>
          </cell>
          <cell r="AH2640">
            <v>9.1288247516325212E-4</v>
          </cell>
          <cell r="AI2640">
            <v>9.1673678401685873E-4</v>
          </cell>
          <cell r="AJ2640">
            <v>2.6413000000000002</v>
          </cell>
          <cell r="AK2640">
            <v>2.6344727272727275</v>
          </cell>
          <cell r="AL2640">
            <v>11.5517</v>
          </cell>
          <cell r="AM2640">
            <v>11.549495454545454</v>
          </cell>
          <cell r="AN2640">
            <v>14.66</v>
          </cell>
          <cell r="AO2640">
            <v>14.693099999999999</v>
          </cell>
        </row>
        <row r="2641">
          <cell r="B2641">
            <v>42005</v>
          </cell>
          <cell r="C2641" t="str">
            <v>201501</v>
          </cell>
          <cell r="D2641">
            <v>0.86452839975793205</v>
          </cell>
          <cell r="E2641">
            <v>0.86035982226666763</v>
          </cell>
          <cell r="F2641">
            <v>1.1567000000000001</v>
          </cell>
          <cell r="G2641">
            <v>1.1629045454545457</v>
          </cell>
          <cell r="H2641">
            <v>0.66006600660066006</v>
          </cell>
          <cell r="I2641">
            <v>0.65971435571639836</v>
          </cell>
          <cell r="J2641">
            <v>1.5150000000000001</v>
          </cell>
          <cell r="K2641">
            <v>1.5158999999999998</v>
          </cell>
          <cell r="L2641">
            <v>117.5</v>
          </cell>
          <cell r="M2641">
            <v>118.32136363636367</v>
          </cell>
          <cell r="N2641">
            <v>8.5106382978723406E-3</v>
          </cell>
          <cell r="O2641">
            <v>8.4521174916650735E-3</v>
          </cell>
          <cell r="P2641">
            <v>6.2058</v>
          </cell>
          <cell r="Q2641">
            <v>6.2173181818181824</v>
          </cell>
          <cell r="R2641">
            <v>0.16113957910341939</v>
          </cell>
          <cell r="S2641">
            <v>0.16084244333270006</v>
          </cell>
          <cell r="T2641">
            <v>64.765000000000001</v>
          </cell>
          <cell r="U2641">
            <v>63.816754545454565</v>
          </cell>
          <cell r="V2641">
            <v>1.5440438508453639E-2</v>
          </cell>
          <cell r="W2641">
            <v>1.5709020388971925E-2</v>
          </cell>
          <cell r="X2641">
            <v>1.3097605256332672</v>
          </cell>
          <cell r="Y2641">
            <v>1.3040556560273213</v>
          </cell>
          <cell r="Z2641">
            <v>0.76349834983498344</v>
          </cell>
          <cell r="AA2641">
            <v>0.76708861440476706</v>
          </cell>
          <cell r="AB2641">
            <v>61.87</v>
          </cell>
          <cell r="AC2641">
            <v>62.193636363636372</v>
          </cell>
          <cell r="AD2641">
            <v>1.6162922256343949E-2</v>
          </cell>
          <cell r="AE2641">
            <v>1.6080871952258057E-2</v>
          </cell>
          <cell r="AF2641">
            <v>1083.244005</v>
          </cell>
          <cell r="AG2641">
            <v>1090.9460072272725</v>
          </cell>
          <cell r="AH2641">
            <v>9.2315304343641388E-4</v>
          </cell>
          <cell r="AI2641">
            <v>9.1673678401685873E-4</v>
          </cell>
          <cell r="AJ2641">
            <v>2.6215999999999999</v>
          </cell>
          <cell r="AK2641">
            <v>2.6344727272727275</v>
          </cell>
          <cell r="AL2641">
            <v>11.5091</v>
          </cell>
          <cell r="AM2641">
            <v>11.549495454545454</v>
          </cell>
          <cell r="AN2641">
            <v>14.554500000000001</v>
          </cell>
          <cell r="AO2641">
            <v>14.693099999999999</v>
          </cell>
        </row>
        <row r="2642">
          <cell r="B2642">
            <v>42005</v>
          </cell>
          <cell r="C2642" t="str">
            <v>201501</v>
          </cell>
          <cell r="D2642">
            <v>0.86162329829398576</v>
          </cell>
          <cell r="E2642">
            <v>0.86035982226666763</v>
          </cell>
          <cell r="F2642">
            <v>1.1606000000000001</v>
          </cell>
          <cell r="G2642">
            <v>1.1629045454545457</v>
          </cell>
          <cell r="H2642">
            <v>0.66176957183508711</v>
          </cell>
          <cell r="I2642">
            <v>0.65971435571639836</v>
          </cell>
          <cell r="J2642">
            <v>1.5110999999999999</v>
          </cell>
          <cell r="K2642">
            <v>1.5158999999999998</v>
          </cell>
          <cell r="L2642">
            <v>117.55</v>
          </cell>
          <cell r="M2642">
            <v>118.32136363636367</v>
          </cell>
          <cell r="N2642">
            <v>8.507018290089324E-3</v>
          </cell>
          <cell r="O2642">
            <v>8.4521174916650735E-3</v>
          </cell>
          <cell r="P2642">
            <v>6.2195</v>
          </cell>
          <cell r="Q2642">
            <v>6.2173181818181824</v>
          </cell>
          <cell r="R2642">
            <v>0.1607846289894686</v>
          </cell>
          <cell r="S2642">
            <v>0.16084244333270006</v>
          </cell>
          <cell r="T2642">
            <v>64.619</v>
          </cell>
          <cell r="U2642">
            <v>63.816754545454565</v>
          </cell>
          <cell r="V2642">
            <v>1.5475324594933379E-2</v>
          </cell>
          <cell r="W2642">
            <v>1.5709020388971925E-2</v>
          </cell>
          <cell r="X2642">
            <v>1.3019989660520419</v>
          </cell>
          <cell r="Y2642">
            <v>1.3040556560273213</v>
          </cell>
          <cell r="Z2642">
            <v>0.76804976507180212</v>
          </cell>
          <cell r="AA2642">
            <v>0.76708861440476706</v>
          </cell>
          <cell r="AB2642">
            <v>61.704999999999998</v>
          </cell>
          <cell r="AC2642">
            <v>62.193636363636372</v>
          </cell>
          <cell r="AD2642">
            <v>1.620614212786646E-2</v>
          </cell>
          <cell r="AE2642">
            <v>1.6080871952258057E-2</v>
          </cell>
          <cell r="AF2642">
            <v>1073.4720749999999</v>
          </cell>
          <cell r="AG2642">
            <v>1090.9460072272725</v>
          </cell>
          <cell r="AH2642">
            <v>9.3155660337042312E-4</v>
          </cell>
          <cell r="AI2642">
            <v>9.1673678401685873E-4</v>
          </cell>
          <cell r="AJ2642">
            <v>2.6501000000000001</v>
          </cell>
          <cell r="AK2642">
            <v>2.6344727272727275</v>
          </cell>
          <cell r="AL2642">
            <v>11.626300000000001</v>
          </cell>
          <cell r="AM2642">
            <v>11.549495454545454</v>
          </cell>
          <cell r="AN2642">
            <v>14.6135</v>
          </cell>
          <cell r="AO2642">
            <v>14.693099999999999</v>
          </cell>
        </row>
        <row r="2643">
          <cell r="B2643">
            <v>42005</v>
          </cell>
          <cell r="C2643" t="str">
            <v>201501</v>
          </cell>
          <cell r="D2643">
            <v>0.86580086580086579</v>
          </cell>
          <cell r="E2643">
            <v>0.86035982226666763</v>
          </cell>
          <cell r="F2643">
            <v>1.155</v>
          </cell>
          <cell r="G2643">
            <v>1.1629045454545457</v>
          </cell>
          <cell r="H2643">
            <v>0.6603275224511358</v>
          </cell>
          <cell r="I2643">
            <v>0.65971435571639836</v>
          </cell>
          <cell r="J2643">
            <v>1.5144</v>
          </cell>
          <cell r="K2643">
            <v>1.5158999999999998</v>
          </cell>
          <cell r="L2643">
            <v>118.81</v>
          </cell>
          <cell r="M2643">
            <v>118.32136363636367</v>
          </cell>
          <cell r="N2643">
            <v>8.4167999326656001E-3</v>
          </cell>
          <cell r="O2643">
            <v>8.4521174916650735E-3</v>
          </cell>
          <cell r="P2643">
            <v>6.2131999999999996</v>
          </cell>
          <cell r="Q2643">
            <v>6.2173181818181824</v>
          </cell>
          <cell r="R2643">
            <v>0.16094765982102621</v>
          </cell>
          <cell r="S2643">
            <v>0.16084244333270006</v>
          </cell>
          <cell r="T2643">
            <v>65.097200000000001</v>
          </cell>
          <cell r="U2643">
            <v>63.816754545454565</v>
          </cell>
          <cell r="V2643">
            <v>1.5361643818781761E-2</v>
          </cell>
          <cell r="W2643">
            <v>1.5709020388971925E-2</v>
          </cell>
          <cell r="X2643">
            <v>1.3111688311688312</v>
          </cell>
          <cell r="Y2643">
            <v>1.3040556560273213</v>
          </cell>
          <cell r="Z2643">
            <v>0.76267828843106178</v>
          </cell>
          <cell r="AA2643">
            <v>0.76708861440476706</v>
          </cell>
          <cell r="AB2643">
            <v>61.66</v>
          </cell>
          <cell r="AC2643">
            <v>62.193636363636372</v>
          </cell>
          <cell r="AD2643">
            <v>1.6217969510217322E-2</v>
          </cell>
          <cell r="AE2643">
            <v>1.6080871952258057E-2</v>
          </cell>
          <cell r="AF2643">
            <v>1091.1677399999999</v>
          </cell>
          <cell r="AG2643">
            <v>1090.9460072272725</v>
          </cell>
          <cell r="AH2643">
            <v>9.1644938110065468E-4</v>
          </cell>
          <cell r="AI2643">
            <v>9.1673678401685873E-4</v>
          </cell>
          <cell r="AJ2643">
            <v>2.6124999999999998</v>
          </cell>
          <cell r="AK2643">
            <v>2.6344727272727275</v>
          </cell>
          <cell r="AL2643">
            <v>11.578900000000001</v>
          </cell>
          <cell r="AM2643">
            <v>11.549495454545454</v>
          </cell>
          <cell r="AN2643">
            <v>14.6579</v>
          </cell>
          <cell r="AO2643">
            <v>14.693099999999999</v>
          </cell>
        </row>
        <row r="2644">
          <cell r="B2644">
            <v>42005</v>
          </cell>
          <cell r="C2644" t="str">
            <v>201501</v>
          </cell>
          <cell r="D2644">
            <v>0.86132644272179149</v>
          </cell>
          <cell r="E2644">
            <v>0.86035982226666763</v>
          </cell>
          <cell r="F2644">
            <v>1.161</v>
          </cell>
          <cell r="G2644">
            <v>1.1629045454545457</v>
          </cell>
          <cell r="H2644">
            <v>0.66041474045700699</v>
          </cell>
          <cell r="I2644">
            <v>0.65971435571639836</v>
          </cell>
          <cell r="J2644">
            <v>1.5142</v>
          </cell>
          <cell r="K2644">
            <v>1.5158999999999998</v>
          </cell>
          <cell r="L2644">
            <v>117.96</v>
          </cell>
          <cell r="M2644">
            <v>118.32136363636367</v>
          </cell>
          <cell r="N2644">
            <v>8.4774499830450999E-3</v>
          </cell>
          <cell r="O2644">
            <v>8.4521174916650735E-3</v>
          </cell>
          <cell r="P2644">
            <v>6.2118000000000002</v>
          </cell>
          <cell r="Q2644">
            <v>6.2173181818181824</v>
          </cell>
          <cell r="R2644">
            <v>0.16098393380340642</v>
          </cell>
          <cell r="S2644">
            <v>0.16084244333270006</v>
          </cell>
          <cell r="T2644">
            <v>64.999499999999998</v>
          </cell>
          <cell r="U2644">
            <v>63.816754545454565</v>
          </cell>
          <cell r="V2644">
            <v>1.5384733728720991E-2</v>
          </cell>
          <cell r="W2644">
            <v>1.5709020388971925E-2</v>
          </cell>
          <cell r="X2644">
            <v>1.3042204995693367</v>
          </cell>
          <cell r="Y2644">
            <v>1.3040556560273213</v>
          </cell>
          <cell r="Z2644">
            <v>0.76674151367058518</v>
          </cell>
          <cell r="AA2644">
            <v>0.76708861440476706</v>
          </cell>
          <cell r="AB2644">
            <v>61.634999999999998</v>
          </cell>
          <cell r="AC2644">
            <v>62.193636363636372</v>
          </cell>
          <cell r="AD2644">
            <v>1.6224547740731728E-2</v>
          </cell>
          <cell r="AE2644">
            <v>1.6080871952258057E-2</v>
          </cell>
          <cell r="AF2644">
            <v>1079.8376490000001</v>
          </cell>
          <cell r="AG2644">
            <v>1090.9460072272725</v>
          </cell>
          <cell r="AH2644">
            <v>9.2606513666759543E-4</v>
          </cell>
          <cell r="AI2644">
            <v>9.1673678401685873E-4</v>
          </cell>
          <cell r="AJ2644">
            <v>2.6002000000000001</v>
          </cell>
          <cell r="AK2644">
            <v>2.6344727272727275</v>
          </cell>
          <cell r="AL2644">
            <v>11.5076</v>
          </cell>
          <cell r="AM2644">
            <v>11.549495454545454</v>
          </cell>
          <cell r="AN2644">
            <v>14.751200000000001</v>
          </cell>
          <cell r="AO2644">
            <v>14.693099999999999</v>
          </cell>
        </row>
        <row r="2645">
          <cell r="B2645">
            <v>42005</v>
          </cell>
          <cell r="C2645" t="str">
            <v>201501</v>
          </cell>
          <cell r="D2645">
            <v>0.87989441267047952</v>
          </cell>
          <cell r="E2645">
            <v>0.86035982226666763</v>
          </cell>
          <cell r="F2645">
            <v>1.1365000000000001</v>
          </cell>
          <cell r="G2645">
            <v>1.1629045454545457</v>
          </cell>
          <cell r="H2645">
            <v>0.66622251832111934</v>
          </cell>
          <cell r="I2645">
            <v>0.65971435571639836</v>
          </cell>
          <cell r="J2645">
            <v>1.5009999999999999</v>
          </cell>
          <cell r="K2645">
            <v>1.5158999999999998</v>
          </cell>
          <cell r="L2645">
            <v>118.49</v>
          </cell>
          <cell r="M2645">
            <v>118.32136363636367</v>
          </cell>
          <cell r="N2645">
            <v>8.4395307620896282E-3</v>
          </cell>
          <cell r="O2645">
            <v>8.4521174916650735E-3</v>
          </cell>
          <cell r="P2645">
            <v>6.2080000000000002</v>
          </cell>
          <cell r="Q2645">
            <v>6.2173181818181824</v>
          </cell>
          <cell r="R2645">
            <v>0.16108247422680411</v>
          </cell>
          <cell r="S2645">
            <v>0.16084244333270006</v>
          </cell>
          <cell r="T2645">
            <v>63.821599999999997</v>
          </cell>
          <cell r="U2645">
            <v>63.816754545454565</v>
          </cell>
          <cell r="V2645">
            <v>1.5668676435564136E-2</v>
          </cell>
          <cell r="W2645">
            <v>1.5709020388971925E-2</v>
          </cell>
          <cell r="X2645">
            <v>1.3207215134183896</v>
          </cell>
          <cell r="Y2645">
            <v>1.3040556560273213</v>
          </cell>
          <cell r="Z2645">
            <v>0.75716189207195217</v>
          </cell>
          <cell r="AA2645">
            <v>0.76708861440476706</v>
          </cell>
          <cell r="AB2645">
            <v>61.7</v>
          </cell>
          <cell r="AC2645">
            <v>62.193636363636372</v>
          </cell>
          <cell r="AD2645">
            <v>1.6207455429497569E-2</v>
          </cell>
          <cell r="AE2645">
            <v>1.6080871952258057E-2</v>
          </cell>
          <cell r="AF2645">
            <v>1106.21028</v>
          </cell>
          <cell r="AG2645">
            <v>1090.9460072272725</v>
          </cell>
          <cell r="AH2645">
            <v>9.0398725999906631E-4</v>
          </cell>
          <cell r="AI2645">
            <v>9.1673678401685873E-4</v>
          </cell>
          <cell r="AJ2645">
            <v>2.5742000000000003</v>
          </cell>
          <cell r="AK2645">
            <v>2.6344727272727275</v>
          </cell>
          <cell r="AL2645">
            <v>11.3904</v>
          </cell>
          <cell r="AM2645">
            <v>11.549495454545454</v>
          </cell>
          <cell r="AN2645">
            <v>14.6258</v>
          </cell>
          <cell r="AO2645">
            <v>14.693099999999999</v>
          </cell>
        </row>
        <row r="2646">
          <cell r="B2646">
            <v>42005</v>
          </cell>
          <cell r="C2646" t="str">
            <v>201501</v>
          </cell>
          <cell r="D2646">
            <v>0.89261804873694539</v>
          </cell>
          <cell r="E2646">
            <v>0.86035982226666763</v>
          </cell>
          <cell r="F2646">
            <v>1.1203000000000001</v>
          </cell>
          <cell r="G2646">
            <v>1.1629045454545457</v>
          </cell>
          <cell r="H2646">
            <v>0.6672004270082732</v>
          </cell>
          <cell r="I2646">
            <v>0.65971435571639836</v>
          </cell>
          <cell r="J2646">
            <v>1.4988000000000001</v>
          </cell>
          <cell r="K2646">
            <v>1.5158999999999998</v>
          </cell>
          <cell r="L2646">
            <v>117.77</v>
          </cell>
          <cell r="M2646">
            <v>118.32136363636367</v>
          </cell>
          <cell r="N2646">
            <v>8.4911267725227141E-3</v>
          </cell>
          <cell r="O2646">
            <v>8.4521174916650735E-3</v>
          </cell>
          <cell r="P2646">
            <v>6.2275</v>
          </cell>
          <cell r="Q2646">
            <v>6.2173181818181824</v>
          </cell>
          <cell r="R2646">
            <v>0.16057808109193095</v>
          </cell>
          <cell r="S2646">
            <v>0.16084244333270006</v>
          </cell>
          <cell r="T2646">
            <v>62.704099999999997</v>
          </cell>
          <cell r="U2646">
            <v>63.816754545454565</v>
          </cell>
          <cell r="V2646">
            <v>1.5947920470910197E-2</v>
          </cell>
          <cell r="W2646">
            <v>1.5709020388971925E-2</v>
          </cell>
          <cell r="X2646">
            <v>1.3378559314469338</v>
          </cell>
          <cell r="Y2646">
            <v>1.3040556560273213</v>
          </cell>
          <cell r="Z2646">
            <v>0.74746463837736854</v>
          </cell>
          <cell r="AA2646">
            <v>0.76708861440476706</v>
          </cell>
          <cell r="AB2646">
            <v>61.43</v>
          </cell>
          <cell r="AC2646">
            <v>62.193636363636372</v>
          </cell>
          <cell r="AD2646">
            <v>1.6278691193228063E-2</v>
          </cell>
          <cell r="AE2646">
            <v>1.6080871952258057E-2</v>
          </cell>
          <cell r="AF2646">
            <v>1095.960636</v>
          </cell>
          <cell r="AG2646">
            <v>1090.9460072272725</v>
          </cell>
          <cell r="AH2646">
            <v>9.1244153042737569E-4</v>
          </cell>
          <cell r="AI2646">
            <v>9.1673678401685873E-4</v>
          </cell>
          <cell r="AJ2646">
            <v>2.5794999999999999</v>
          </cell>
          <cell r="AK2646">
            <v>2.6344727272727275</v>
          </cell>
          <cell r="AL2646">
            <v>11.384600000000001</v>
          </cell>
          <cell r="AM2646">
            <v>11.549495454545454</v>
          </cell>
          <cell r="AN2646">
            <v>14.650499999999999</v>
          </cell>
          <cell r="AO2646">
            <v>14.693099999999999</v>
          </cell>
        </row>
        <row r="2647">
          <cell r="B2647">
            <v>42005</v>
          </cell>
          <cell r="C2647" t="str">
            <v>201501</v>
          </cell>
          <cell r="D2647">
            <v>0.88983804947499567</v>
          </cell>
          <cell r="E2647">
            <v>0.86035982226666763</v>
          </cell>
          <cell r="F2647">
            <v>1.1237999999999999</v>
          </cell>
          <cell r="G2647">
            <v>1.1629045454545457</v>
          </cell>
          <cell r="H2647">
            <v>0.66326192213305035</v>
          </cell>
          <cell r="I2647">
            <v>0.65971435571639836</v>
          </cell>
          <cell r="J2647">
            <v>1.5077</v>
          </cell>
          <cell r="K2647">
            <v>1.5158999999999998</v>
          </cell>
          <cell r="L2647">
            <v>118.45</v>
          </cell>
          <cell r="M2647">
            <v>118.32136363636367</v>
          </cell>
          <cell r="N2647">
            <v>8.4423807513718859E-3</v>
          </cell>
          <cell r="O2647">
            <v>8.4521174916650735E-3</v>
          </cell>
          <cell r="P2647">
            <v>6.2511999999999999</v>
          </cell>
          <cell r="Q2647">
            <v>6.2173181818181824</v>
          </cell>
          <cell r="R2647">
            <v>0.15996928589710777</v>
          </cell>
          <cell r="S2647">
            <v>0.16084244333270006</v>
          </cell>
          <cell r="T2647">
            <v>68.208500000000001</v>
          </cell>
          <cell r="U2647">
            <v>63.816754545454565</v>
          </cell>
          <cell r="V2647">
            <v>1.4660929356311896E-2</v>
          </cell>
          <cell r="W2647">
            <v>1.5709020388971925E-2</v>
          </cell>
          <cell r="X2647">
            <v>1.341608827193451</v>
          </cell>
          <cell r="Y2647">
            <v>1.3040556560273213</v>
          </cell>
          <cell r="Z2647">
            <v>0.74537374809312185</v>
          </cell>
          <cell r="AA2647">
            <v>0.76708861440476706</v>
          </cell>
          <cell r="AB2647">
            <v>61.43</v>
          </cell>
          <cell r="AC2647">
            <v>62.193636363636372</v>
          </cell>
          <cell r="AD2647">
            <v>1.6278691193228063E-2</v>
          </cell>
          <cell r="AE2647">
            <v>1.6080871952258057E-2</v>
          </cell>
          <cell r="AF2647">
            <v>1075.117184</v>
          </cell>
          <cell r="AG2647">
            <v>1090.9460072272725</v>
          </cell>
          <cell r="AH2647">
            <v>9.3013116605529023E-4</v>
          </cell>
          <cell r="AI2647">
            <v>9.1673678401685873E-4</v>
          </cell>
          <cell r="AJ2647">
            <v>2.5827</v>
          </cell>
          <cell r="AK2647">
            <v>2.6344727272727275</v>
          </cell>
          <cell r="AL2647">
            <v>11.4537</v>
          </cell>
          <cell r="AM2647">
            <v>11.549495454545454</v>
          </cell>
          <cell r="AN2647">
            <v>14.571400000000001</v>
          </cell>
          <cell r="AO2647">
            <v>14.693099999999999</v>
          </cell>
        </row>
        <row r="2648">
          <cell r="B2648">
            <v>42005</v>
          </cell>
          <cell r="C2648" t="str">
            <v>201501</v>
          </cell>
          <cell r="D2648">
            <v>0.87873462214411258</v>
          </cell>
          <cell r="E2648">
            <v>0.86035982226666763</v>
          </cell>
          <cell r="F2648">
            <v>1.1379999999999999</v>
          </cell>
          <cell r="G2648">
            <v>1.1629045454545457</v>
          </cell>
          <cell r="H2648">
            <v>0.65806791260858122</v>
          </cell>
          <cell r="I2648">
            <v>0.65971435571639836</v>
          </cell>
          <cell r="J2648">
            <v>1.5196000000000001</v>
          </cell>
          <cell r="K2648">
            <v>1.5158999999999998</v>
          </cell>
          <cell r="L2648">
            <v>117.86</v>
          </cell>
          <cell r="M2648">
            <v>118.32136363636367</v>
          </cell>
          <cell r="N2648">
            <v>8.4846427965382665E-3</v>
          </cell>
          <cell r="O2648">
            <v>8.4521174916650735E-3</v>
          </cell>
          <cell r="P2648">
            <v>6.2423999999999999</v>
          </cell>
          <cell r="Q2648">
            <v>6.2173181818181824</v>
          </cell>
          <cell r="R2648">
            <v>0.16019479687299756</v>
          </cell>
          <cell r="S2648">
            <v>0.16084244333270006</v>
          </cell>
          <cell r="T2648">
            <v>67.237099999999998</v>
          </cell>
          <cell r="U2648">
            <v>63.816754545454565</v>
          </cell>
          <cell r="V2648">
            <v>1.4872741388310918E-2</v>
          </cell>
          <cell r="W2648">
            <v>1.5709020388971925E-2</v>
          </cell>
          <cell r="X2648">
            <v>1.3353251318101935</v>
          </cell>
          <cell r="Y2648">
            <v>1.3040556560273213</v>
          </cell>
          <cell r="Z2648">
            <v>0.74888128454856528</v>
          </cell>
          <cell r="AA2648">
            <v>0.76708861440476706</v>
          </cell>
          <cell r="AB2648">
            <v>61.397500000000001</v>
          </cell>
          <cell r="AC2648">
            <v>62.193636363636372</v>
          </cell>
          <cell r="AD2648">
            <v>1.6287308115151267E-2</v>
          </cell>
          <cell r="AE2648">
            <v>1.6080871952258057E-2</v>
          </cell>
          <cell r="AF2648">
            <v>1066.0300530000002</v>
          </cell>
          <cell r="AG2648">
            <v>1090.9460072272725</v>
          </cell>
          <cell r="AH2648">
            <v>9.3805985786781551E-4</v>
          </cell>
          <cell r="AI2648">
            <v>9.1673678401685873E-4</v>
          </cell>
          <cell r="AJ2648">
            <v>2.5731999999999999</v>
          </cell>
          <cell r="AK2648">
            <v>2.6344727272727275</v>
          </cell>
          <cell r="AL2648">
            <v>11.578099999999999</v>
          </cell>
          <cell r="AM2648">
            <v>11.549495454545454</v>
          </cell>
          <cell r="AN2648">
            <v>14.616300000000001</v>
          </cell>
          <cell r="AO2648">
            <v>14.693099999999999</v>
          </cell>
        </row>
        <row r="2649">
          <cell r="B2649">
            <v>42005</v>
          </cell>
          <cell r="C2649" t="str">
            <v>201501</v>
          </cell>
          <cell r="D2649">
            <v>0.8859750155045627</v>
          </cell>
          <cell r="E2649">
            <v>0.86035982226666763</v>
          </cell>
          <cell r="F2649">
            <v>1.1287</v>
          </cell>
          <cell r="G2649">
            <v>1.1629045454545457</v>
          </cell>
          <cell r="H2649">
            <v>0.66058924560708154</v>
          </cell>
          <cell r="I2649">
            <v>0.65971435571639836</v>
          </cell>
          <cell r="J2649">
            <v>1.5138</v>
          </cell>
          <cell r="K2649">
            <v>1.5158999999999998</v>
          </cell>
          <cell r="L2649">
            <v>117.53</v>
          </cell>
          <cell r="M2649">
            <v>118.32136363636367</v>
          </cell>
          <cell r="N2649">
            <v>8.5084659235939754E-3</v>
          </cell>
          <cell r="O2649">
            <v>8.4521174916650735E-3</v>
          </cell>
          <cell r="P2649">
            <v>6.2466999999999997</v>
          </cell>
          <cell r="Q2649">
            <v>6.2173181818181824</v>
          </cell>
          <cell r="R2649">
            <v>0.16008452462900413</v>
          </cell>
          <cell r="S2649">
            <v>0.16084244333270006</v>
          </cell>
          <cell r="T2649">
            <v>67.582099999999997</v>
          </cell>
          <cell r="U2649">
            <v>63.816754545454565</v>
          </cell>
          <cell r="V2649">
            <v>1.4796817500491995E-2</v>
          </cell>
          <cell r="W2649">
            <v>1.5709020388971925E-2</v>
          </cell>
          <cell r="X2649">
            <v>1.3411889784708071</v>
          </cell>
          <cell r="Y2649">
            <v>1.3040556560273213</v>
          </cell>
          <cell r="Z2649">
            <v>0.74560708151671296</v>
          </cell>
          <cell r="AA2649">
            <v>0.76708861440476706</v>
          </cell>
          <cell r="AB2649">
            <v>61.4</v>
          </cell>
          <cell r="AC2649">
            <v>62.193636363636372</v>
          </cell>
          <cell r="AD2649">
            <v>1.6286644951140065E-2</v>
          </cell>
          <cell r="AE2649">
            <v>1.6080871952258057E-2</v>
          </cell>
          <cell r="AF2649">
            <v>1090.6757850000001</v>
          </cell>
          <cell r="AG2649">
            <v>1090.9460072272725</v>
          </cell>
          <cell r="AH2649">
            <v>9.1686275037269655E-4</v>
          </cell>
          <cell r="AI2649">
            <v>9.1673678401685873E-4</v>
          </cell>
          <cell r="AJ2649">
            <v>2.5760000000000001</v>
          </cell>
          <cell r="AK2649">
            <v>2.6344727272727275</v>
          </cell>
          <cell r="AL2649">
            <v>11.571</v>
          </cell>
          <cell r="AM2649">
            <v>11.549495454545454</v>
          </cell>
          <cell r="AN2649">
            <v>14.75</v>
          </cell>
          <cell r="AO2649">
            <v>14.693099999999999</v>
          </cell>
        </row>
        <row r="2650">
          <cell r="B2650">
            <v>42005</v>
          </cell>
          <cell r="C2650" t="str">
            <v>201501</v>
          </cell>
          <cell r="D2650">
            <v>0.88347027122537336</v>
          </cell>
          <cell r="E2650">
            <v>0.86035982226666763</v>
          </cell>
          <cell r="F2650">
            <v>1.1318999999999999</v>
          </cell>
          <cell r="G2650">
            <v>1.1629045454545457</v>
          </cell>
          <cell r="H2650">
            <v>0.66374618345944503</v>
          </cell>
          <cell r="I2650">
            <v>0.65971435571639836</v>
          </cell>
          <cell r="J2650">
            <v>1.5066000000000002</v>
          </cell>
          <cell r="K2650">
            <v>1.5158999999999998</v>
          </cell>
          <cell r="L2650">
            <v>118.28</v>
          </cell>
          <cell r="M2650">
            <v>118.32136363636367</v>
          </cell>
          <cell r="N2650">
            <v>8.4545147108555964E-3</v>
          </cell>
          <cell r="O2650">
            <v>8.4521174916650735E-3</v>
          </cell>
          <cell r="P2650">
            <v>6.2462</v>
          </cell>
          <cell r="Q2650">
            <v>6.2173181818181824</v>
          </cell>
          <cell r="R2650">
            <v>0.1600973391822228</v>
          </cell>
          <cell r="S2650">
            <v>0.16084244333270006</v>
          </cell>
          <cell r="T2650">
            <v>68.770600000000002</v>
          </cell>
          <cell r="U2650">
            <v>63.816754545454565</v>
          </cell>
          <cell r="V2650">
            <v>1.4541097503875201E-2</v>
          </cell>
          <cell r="W2650">
            <v>1.5709020388971925E-2</v>
          </cell>
          <cell r="X2650">
            <v>1.3310363106281475</v>
          </cell>
          <cell r="Y2650">
            <v>1.3040556560273213</v>
          </cell>
          <cell r="Z2650">
            <v>0.75129430505774586</v>
          </cell>
          <cell r="AA2650">
            <v>0.76708861440476706</v>
          </cell>
          <cell r="AB2650">
            <v>61.87</v>
          </cell>
          <cell r="AC2650">
            <v>62.193636363636372</v>
          </cell>
          <cell r="AD2650">
            <v>1.6162922256343949E-2</v>
          </cell>
          <cell r="AE2650">
            <v>1.6080871952258057E-2</v>
          </cell>
          <cell r="AF2650">
            <v>1089.3647100000001</v>
          </cell>
          <cell r="AG2650">
            <v>1090.9460072272725</v>
          </cell>
          <cell r="AH2650">
            <v>9.1796621537336193E-4</v>
          </cell>
          <cell r="AI2650">
            <v>9.1673678401685873E-4</v>
          </cell>
          <cell r="AJ2650">
            <v>2.6036999999999999</v>
          </cell>
          <cell r="AK2650">
            <v>2.6344727272727275</v>
          </cell>
          <cell r="AL2650">
            <v>11.5473</v>
          </cell>
          <cell r="AM2650">
            <v>11.549495454545454</v>
          </cell>
          <cell r="AN2650">
            <v>14.789899999999999</v>
          </cell>
          <cell r="AO2650">
            <v>14.693099999999999</v>
          </cell>
        </row>
        <row r="2651">
          <cell r="B2651">
            <v>42005</v>
          </cell>
          <cell r="C2651" t="str">
            <v>201501</v>
          </cell>
          <cell r="D2651">
            <v>0.8857395925597874</v>
          </cell>
          <cell r="E2651">
            <v>0.86035982226666763</v>
          </cell>
          <cell r="F2651">
            <v>1.129</v>
          </cell>
          <cell r="G2651">
            <v>1.1629045454545457</v>
          </cell>
          <cell r="H2651">
            <v>0.66405471810877215</v>
          </cell>
          <cell r="I2651">
            <v>0.65971435571639836</v>
          </cell>
          <cell r="J2651">
            <v>1.5059</v>
          </cell>
          <cell r="K2651">
            <v>1.5158999999999998</v>
          </cell>
          <cell r="L2651">
            <v>117.48</v>
          </cell>
          <cell r="M2651">
            <v>118.32136363636367</v>
          </cell>
          <cell r="N2651">
            <v>8.5120871637725561E-3</v>
          </cell>
          <cell r="O2651">
            <v>8.4521174916650735E-3</v>
          </cell>
          <cell r="P2651">
            <v>6.2500999999999998</v>
          </cell>
          <cell r="Q2651">
            <v>6.2173181818181824</v>
          </cell>
          <cell r="R2651">
            <v>0.15999744004095934</v>
          </cell>
          <cell r="S2651">
            <v>0.16084244333270006</v>
          </cell>
          <cell r="T2651">
            <v>68.833100000000002</v>
          </cell>
          <cell r="U2651">
            <v>63.816754545454565</v>
          </cell>
          <cell r="V2651">
            <v>1.4527894283418878E-2</v>
          </cell>
          <cell r="W2651">
            <v>1.5709020388971925E-2</v>
          </cell>
          <cell r="X2651">
            <v>1.3338352524357839</v>
          </cell>
          <cell r="Y2651">
            <v>1.3040556560273213</v>
          </cell>
          <cell r="Z2651">
            <v>0.74971777674480378</v>
          </cell>
          <cell r="AA2651">
            <v>0.76708861440476706</v>
          </cell>
          <cell r="AB2651">
            <v>61.865000000000002</v>
          </cell>
          <cell r="AC2651">
            <v>62.193636363636372</v>
          </cell>
          <cell r="AD2651">
            <v>1.6164228562191869E-2</v>
          </cell>
          <cell r="AE2651">
            <v>1.6080871952258057E-2</v>
          </cell>
          <cell r="AF2651">
            <v>1098.14373</v>
          </cell>
          <cell r="AG2651">
            <v>1090.9460072272725</v>
          </cell>
          <cell r="AH2651">
            <v>9.1062760973920965E-4</v>
          </cell>
          <cell r="AI2651">
            <v>9.1673678401685873E-4</v>
          </cell>
          <cell r="AJ2651">
            <v>2.6818</v>
          </cell>
          <cell r="AK2651">
            <v>2.6344727272727275</v>
          </cell>
          <cell r="AL2651">
            <v>11.6182</v>
          </cell>
          <cell r="AM2651">
            <v>11.549495454545454</v>
          </cell>
          <cell r="AN2651">
            <v>14.960100000000001</v>
          </cell>
          <cell r="AO2651">
            <v>14.693099999999999</v>
          </cell>
        </row>
        <row r="2652">
          <cell r="B2652">
            <v>42036</v>
          </cell>
          <cell r="C2652" t="str">
            <v>201502</v>
          </cell>
          <cell r="D2652">
            <v>0.88175645886606113</v>
          </cell>
          <cell r="E2652">
            <v>0.88082230482925428</v>
          </cell>
          <cell r="F2652">
            <v>1.1341000000000001</v>
          </cell>
          <cell r="G2652">
            <v>1.1353449999999996</v>
          </cell>
          <cell r="H2652">
            <v>0.66498204548477191</v>
          </cell>
          <cell r="I2652">
            <v>0.65218778907357844</v>
          </cell>
          <cell r="J2652">
            <v>1.5038</v>
          </cell>
          <cell r="K2652">
            <v>1.5333950000000001</v>
          </cell>
          <cell r="L2652">
            <v>117.57</v>
          </cell>
          <cell r="M2652">
            <v>118.77649999999998</v>
          </cell>
          <cell r="N2652">
            <v>8.5055711491026625E-3</v>
          </cell>
          <cell r="O2652">
            <v>8.4195270843743179E-3</v>
          </cell>
          <cell r="P2652">
            <v>6.2594000000000003</v>
          </cell>
          <cell r="Q2652">
            <v>6.251735</v>
          </cell>
          <cell r="R2652">
            <v>0.1597597213790459</v>
          </cell>
          <cell r="S2652">
            <v>0.15995580723737207</v>
          </cell>
          <cell r="T2652">
            <v>68.269000000000005</v>
          </cell>
          <cell r="U2652">
            <v>63.757325000000016</v>
          </cell>
          <cell r="V2652">
            <v>1.4647936838096353E-2</v>
          </cell>
          <cell r="W2652">
            <v>1.5703143345351677E-2</v>
          </cell>
          <cell r="X2652">
            <v>1.3259853628427827</v>
          </cell>
          <cell r="Y2652">
            <v>1.3506574797929785</v>
          </cell>
          <cell r="Z2652">
            <v>0.75415613778427992</v>
          </cell>
          <cell r="AA2652">
            <v>0.74046301524658886</v>
          </cell>
          <cell r="AB2652">
            <v>61.795000000000002</v>
          </cell>
          <cell r="AC2652">
            <v>62.049624999999992</v>
          </cell>
          <cell r="AD2652">
            <v>1.6182539040375435E-2</v>
          </cell>
          <cell r="AE2652">
            <v>1.6116369740343632E-2</v>
          </cell>
          <cell r="AF2652">
            <v>1099.9850509999999</v>
          </cell>
          <cell r="AG2652">
            <v>1100.7539631000002</v>
          </cell>
          <cell r="AH2652">
            <v>9.0910326380426432E-4</v>
          </cell>
          <cell r="AI2652">
            <v>9.0853467325851395E-4</v>
          </cell>
          <cell r="AJ2652">
            <v>2.7265999999999999</v>
          </cell>
          <cell r="AK2652">
            <v>2.8186299999999997</v>
          </cell>
          <cell r="AL2652">
            <v>11.4864</v>
          </cell>
          <cell r="AM2652">
            <v>11.566305000000003</v>
          </cell>
          <cell r="AN2652">
            <v>14.862299999999999</v>
          </cell>
          <cell r="AO2652">
            <v>14.911095</v>
          </cell>
        </row>
        <row r="2653">
          <cell r="B2653">
            <v>42036</v>
          </cell>
          <cell r="C2653" t="str">
            <v>201502</v>
          </cell>
          <cell r="D2653">
            <v>0.87108013937282236</v>
          </cell>
          <cell r="E2653">
            <v>0.88082230482925428</v>
          </cell>
          <cell r="F2653">
            <v>1.1479999999999999</v>
          </cell>
          <cell r="G2653">
            <v>1.1353449999999996</v>
          </cell>
          <cell r="H2653">
            <v>0.65936964262165376</v>
          </cell>
          <cell r="I2653">
            <v>0.65218778907357844</v>
          </cell>
          <cell r="J2653">
            <v>1.5165999999999999</v>
          </cell>
          <cell r="K2653">
            <v>1.5333950000000001</v>
          </cell>
          <cell r="L2653">
            <v>117.56</v>
          </cell>
          <cell r="M2653">
            <v>118.77649999999998</v>
          </cell>
          <cell r="N2653">
            <v>8.5062946580469548E-3</v>
          </cell>
          <cell r="O2653">
            <v>8.4195270843743179E-3</v>
          </cell>
          <cell r="P2653">
            <v>6.2579000000000002</v>
          </cell>
          <cell r="Q2653">
            <v>6.251735</v>
          </cell>
          <cell r="R2653">
            <v>0.15979801530864987</v>
          </cell>
          <cell r="S2653">
            <v>0.15995580723737207</v>
          </cell>
          <cell r="T2653">
            <v>64.452799999999996</v>
          </cell>
          <cell r="U2653">
            <v>63.757325000000016</v>
          </cell>
          <cell r="V2653">
            <v>1.5515229749522132E-2</v>
          </cell>
          <cell r="W2653">
            <v>1.5703143345351677E-2</v>
          </cell>
          <cell r="X2653">
            <v>1.3210801393728224</v>
          </cell>
          <cell r="Y2653">
            <v>1.3506574797929785</v>
          </cell>
          <cell r="Z2653">
            <v>0.75695634972965842</v>
          </cell>
          <cell r="AA2653">
            <v>0.74046301524658886</v>
          </cell>
          <cell r="AB2653">
            <v>61.67</v>
          </cell>
          <cell r="AC2653">
            <v>62.049624999999992</v>
          </cell>
          <cell r="AD2653">
            <v>1.6215339711366954E-2</v>
          </cell>
          <cell r="AE2653">
            <v>1.6116369740343632E-2</v>
          </cell>
          <cell r="AF2653">
            <v>1082.86204</v>
          </cell>
          <cell r="AG2653">
            <v>1100.7539631000002</v>
          </cell>
          <cell r="AH2653">
            <v>9.2347867323892894E-4</v>
          </cell>
          <cell r="AI2653">
            <v>9.0853467325851395E-4</v>
          </cell>
          <cell r="AJ2653">
            <v>2.694</v>
          </cell>
          <cell r="AK2653">
            <v>2.8186299999999997</v>
          </cell>
          <cell r="AL2653">
            <v>11.369199999999999</v>
          </cell>
          <cell r="AM2653">
            <v>11.566305000000003</v>
          </cell>
          <cell r="AN2653">
            <v>14.649699999999999</v>
          </cell>
          <cell r="AO2653">
            <v>14.911095</v>
          </cell>
        </row>
        <row r="2654">
          <cell r="B2654">
            <v>42036</v>
          </cell>
          <cell r="C2654" t="str">
            <v>201502</v>
          </cell>
          <cell r="D2654">
            <v>0.88144557073600704</v>
          </cell>
          <cell r="E2654">
            <v>0.88082230482925428</v>
          </cell>
          <cell r="F2654">
            <v>1.1345000000000001</v>
          </cell>
          <cell r="G2654">
            <v>1.1353449999999996</v>
          </cell>
          <cell r="H2654">
            <v>0.65871813451024308</v>
          </cell>
          <cell r="I2654">
            <v>0.65218778907357844</v>
          </cell>
          <cell r="J2654">
            <v>1.5181</v>
          </cell>
          <cell r="K2654">
            <v>1.5333950000000001</v>
          </cell>
          <cell r="L2654">
            <v>117.27</v>
          </cell>
          <cell r="M2654">
            <v>118.77649999999998</v>
          </cell>
          <cell r="N2654">
            <v>8.527330092947899E-3</v>
          </cell>
          <cell r="O2654">
            <v>8.4195270843743179E-3</v>
          </cell>
          <cell r="P2654">
            <v>6.2476000000000003</v>
          </cell>
          <cell r="Q2654">
            <v>6.251735</v>
          </cell>
          <cell r="R2654">
            <v>0.16006146360202317</v>
          </cell>
          <cell r="S2654">
            <v>0.15995580723737207</v>
          </cell>
          <cell r="T2654">
            <v>67.486500000000007</v>
          </cell>
          <cell r="U2654">
            <v>63.757325000000016</v>
          </cell>
          <cell r="V2654">
            <v>1.4817778370488911E-2</v>
          </cell>
          <cell r="W2654">
            <v>1.5703143345351677E-2</v>
          </cell>
          <cell r="X2654">
            <v>1.3381225209343321</v>
          </cell>
          <cell r="Y2654">
            <v>1.3506574797929785</v>
          </cell>
          <cell r="Z2654">
            <v>0.74731572360187082</v>
          </cell>
          <cell r="AA2654">
            <v>0.74046301524658886</v>
          </cell>
          <cell r="AB2654">
            <v>61.744999999999997</v>
          </cell>
          <cell r="AC2654">
            <v>62.049624999999992</v>
          </cell>
          <cell r="AD2654">
            <v>1.6195643371932952E-2</v>
          </cell>
          <cell r="AE2654">
            <v>1.6116369740343632E-2</v>
          </cell>
          <cell r="AF2654">
            <v>1097.4539980000002</v>
          </cell>
          <cell r="AG2654">
            <v>1100.7539631000002</v>
          </cell>
          <cell r="AH2654">
            <v>9.1119992439081705E-4</v>
          </cell>
          <cell r="AI2654">
            <v>9.0853467325851395E-4</v>
          </cell>
          <cell r="AJ2654">
            <v>2.7410999999999999</v>
          </cell>
          <cell r="AK2654">
            <v>2.8186299999999997</v>
          </cell>
          <cell r="AL2654">
            <v>11.4581</v>
          </cell>
          <cell r="AM2654">
            <v>11.566305000000003</v>
          </cell>
          <cell r="AN2654">
            <v>14.89</v>
          </cell>
          <cell r="AO2654">
            <v>14.911095</v>
          </cell>
        </row>
        <row r="2655">
          <cell r="B2655">
            <v>42036</v>
          </cell>
          <cell r="C2655" t="str">
            <v>201502</v>
          </cell>
          <cell r="D2655">
            <v>0.87130783305741921</v>
          </cell>
          <cell r="E2655">
            <v>0.88082230482925428</v>
          </cell>
          <cell r="F2655">
            <v>1.1476999999999999</v>
          </cell>
          <cell r="G2655">
            <v>1.1353449999999996</v>
          </cell>
          <cell r="H2655">
            <v>0.6524434005350036</v>
          </cell>
          <cell r="I2655">
            <v>0.65218778907357844</v>
          </cell>
          <cell r="J2655">
            <v>1.5327</v>
          </cell>
          <cell r="K2655">
            <v>1.5333950000000001</v>
          </cell>
          <cell r="L2655">
            <v>117.52</v>
          </cell>
          <cell r="M2655">
            <v>118.77649999999998</v>
          </cell>
          <cell r="N2655">
            <v>8.5091899251191292E-3</v>
          </cell>
          <cell r="O2655">
            <v>8.4195270843743179E-3</v>
          </cell>
          <cell r="P2655">
            <v>6.2519</v>
          </cell>
          <cell r="Q2655">
            <v>6.251735</v>
          </cell>
          <cell r="R2655">
            <v>0.15995137478206625</v>
          </cell>
          <cell r="S2655">
            <v>0.15995580723737207</v>
          </cell>
          <cell r="T2655">
            <v>66.514700000000005</v>
          </cell>
          <cell r="U2655">
            <v>63.757325000000016</v>
          </cell>
          <cell r="V2655">
            <v>1.5034270619878011E-2</v>
          </cell>
          <cell r="W2655">
            <v>1.5703143345351677E-2</v>
          </cell>
          <cell r="X2655">
            <v>1.3354535157271064</v>
          </cell>
          <cell r="Y2655">
            <v>1.3506574797929785</v>
          </cell>
          <cell r="Z2655">
            <v>0.74880929079402359</v>
          </cell>
          <cell r="AA2655">
            <v>0.74046301524658886</v>
          </cell>
          <cell r="AB2655">
            <v>61.734999999999999</v>
          </cell>
          <cell r="AC2655">
            <v>62.049624999999992</v>
          </cell>
          <cell r="AD2655">
            <v>1.6198266785453958E-2</v>
          </cell>
          <cell r="AE2655">
            <v>1.6116369740343632E-2</v>
          </cell>
          <cell r="AF2655">
            <v>1078.4341489999999</v>
          </cell>
          <cell r="AG2655">
            <v>1100.7539631000002</v>
          </cell>
          <cell r="AH2655">
            <v>9.2727033998994787E-4</v>
          </cell>
          <cell r="AI2655">
            <v>9.0853467325851395E-4</v>
          </cell>
          <cell r="AJ2655">
            <v>2.7446999999999999</v>
          </cell>
          <cell r="AK2655">
            <v>2.8186299999999997</v>
          </cell>
          <cell r="AL2655">
            <v>11.2631</v>
          </cell>
          <cell r="AM2655">
            <v>11.566305000000003</v>
          </cell>
          <cell r="AN2655">
            <v>14.783300000000001</v>
          </cell>
          <cell r="AO2655">
            <v>14.911095</v>
          </cell>
        </row>
        <row r="2656">
          <cell r="B2656">
            <v>42036</v>
          </cell>
          <cell r="C2656" t="str">
            <v>201502</v>
          </cell>
          <cell r="D2656">
            <v>0.88378258948298727</v>
          </cell>
          <cell r="E2656">
            <v>0.88082230482925428</v>
          </cell>
          <cell r="F2656">
            <v>1.1315</v>
          </cell>
          <cell r="G2656">
            <v>1.1353449999999996</v>
          </cell>
          <cell r="H2656">
            <v>0.65608187901850146</v>
          </cell>
          <cell r="I2656">
            <v>0.65218778907357844</v>
          </cell>
          <cell r="J2656">
            <v>1.5242</v>
          </cell>
          <cell r="K2656">
            <v>1.5333950000000001</v>
          </cell>
          <cell r="L2656">
            <v>119.12</v>
          </cell>
          <cell r="M2656">
            <v>118.77649999999998</v>
          </cell>
          <cell r="N2656">
            <v>8.3948959032907992E-3</v>
          </cell>
          <cell r="O2656">
            <v>8.4195270843743179E-3</v>
          </cell>
          <cell r="P2656">
            <v>6.2441000000000004</v>
          </cell>
          <cell r="Q2656">
            <v>6.251735</v>
          </cell>
          <cell r="R2656">
            <v>0.16015118271648435</v>
          </cell>
          <cell r="S2656">
            <v>0.15995580723737207</v>
          </cell>
          <cell r="T2656">
            <v>65.607500000000002</v>
          </cell>
          <cell r="U2656">
            <v>63.757325000000016</v>
          </cell>
          <cell r="V2656">
            <v>1.524215981404565E-2</v>
          </cell>
          <cell r="W2656">
            <v>1.5703143345351677E-2</v>
          </cell>
          <cell r="X2656">
            <v>1.3470614228899691</v>
          </cell>
          <cell r="Y2656">
            <v>1.3506574797929785</v>
          </cell>
          <cell r="Z2656">
            <v>0.74235664610943441</v>
          </cell>
          <cell r="AA2656">
            <v>0.74046301524658886</v>
          </cell>
          <cell r="AB2656">
            <v>61.7</v>
          </cell>
          <cell r="AC2656">
            <v>62.049624999999992</v>
          </cell>
          <cell r="AD2656">
            <v>1.6207455429497569E-2</v>
          </cell>
          <cell r="AE2656">
            <v>1.6116369740343632E-2</v>
          </cell>
          <cell r="AF2656">
            <v>1104.1225019999999</v>
          </cell>
          <cell r="AG2656">
            <v>1100.7539631000002</v>
          </cell>
          <cell r="AH2656">
            <v>9.0569660358212688E-4</v>
          </cell>
          <cell r="AI2656">
            <v>9.0853467325851395E-4</v>
          </cell>
          <cell r="AJ2656">
            <v>2.7810999999999999</v>
          </cell>
          <cell r="AK2656">
            <v>2.8186299999999997</v>
          </cell>
          <cell r="AL2656">
            <v>11.490500000000001</v>
          </cell>
          <cell r="AM2656">
            <v>11.566305000000003</v>
          </cell>
          <cell r="AN2656">
            <v>14.8384</v>
          </cell>
          <cell r="AO2656">
            <v>14.911095</v>
          </cell>
        </row>
        <row r="2657">
          <cell r="B2657">
            <v>42036</v>
          </cell>
          <cell r="C2657" t="str">
            <v>201502</v>
          </cell>
          <cell r="D2657">
            <v>0.8830801836806782</v>
          </cell>
          <cell r="E2657">
            <v>0.88082230482925428</v>
          </cell>
          <cell r="F2657">
            <v>1.1324000000000001</v>
          </cell>
          <cell r="G2657">
            <v>1.1353449999999996</v>
          </cell>
          <cell r="H2657">
            <v>0.65724613867893522</v>
          </cell>
          <cell r="I2657">
            <v>0.65218778907357844</v>
          </cell>
          <cell r="J2657">
            <v>1.5215000000000001</v>
          </cell>
          <cell r="K2657">
            <v>1.5333950000000001</v>
          </cell>
          <cell r="L2657">
            <v>118.63</v>
          </cell>
          <cell r="M2657">
            <v>118.77649999999998</v>
          </cell>
          <cell r="N2657">
            <v>8.4295709348394168E-3</v>
          </cell>
          <cell r="O2657">
            <v>8.4195270843743179E-3</v>
          </cell>
          <cell r="P2657">
            <v>6.2468000000000004</v>
          </cell>
          <cell r="Q2657">
            <v>6.251735</v>
          </cell>
          <cell r="R2657">
            <v>0.16008196196452582</v>
          </cell>
          <cell r="S2657">
            <v>0.15995580723737207</v>
          </cell>
          <cell r="T2657">
            <v>65.696799999999996</v>
          </cell>
          <cell r="U2657">
            <v>63.757325000000016</v>
          </cell>
          <cell r="V2657">
            <v>1.522144153139879E-2</v>
          </cell>
          <cell r="W2657">
            <v>1.5703143345351677E-2</v>
          </cell>
          <cell r="X2657">
            <v>1.3436064994701518</v>
          </cell>
          <cell r="Y2657">
            <v>1.3506574797929785</v>
          </cell>
          <cell r="Z2657">
            <v>0.74426552744002639</v>
          </cell>
          <cell r="AA2657">
            <v>0.74046301524658886</v>
          </cell>
          <cell r="AB2657">
            <v>62.164999999999999</v>
          </cell>
          <cell r="AC2657">
            <v>62.049624999999992</v>
          </cell>
          <cell r="AD2657">
            <v>1.6086222150727903E-2</v>
          </cell>
          <cell r="AE2657">
            <v>1.6116369740343632E-2</v>
          </cell>
          <cell r="AF2657">
            <v>1095.5915219999999</v>
          </cell>
          <cell r="AG2657">
            <v>1100.7539631000002</v>
          </cell>
          <cell r="AH2657">
            <v>9.127489396545367E-4</v>
          </cell>
          <cell r="AI2657">
            <v>9.0853467325851395E-4</v>
          </cell>
          <cell r="AJ2657">
            <v>2.7705000000000002</v>
          </cell>
          <cell r="AK2657">
            <v>2.8186299999999997</v>
          </cell>
          <cell r="AL2657">
            <v>11.57</v>
          </cell>
          <cell r="AM2657">
            <v>11.566305000000003</v>
          </cell>
          <cell r="AN2657">
            <v>14.830500000000001</v>
          </cell>
          <cell r="AO2657">
            <v>14.911095</v>
          </cell>
        </row>
        <row r="2658">
          <cell r="B2658">
            <v>42036</v>
          </cell>
          <cell r="C2658" t="str">
            <v>201502</v>
          </cell>
          <cell r="D2658">
            <v>0.88331419485911145</v>
          </cell>
          <cell r="E2658">
            <v>0.88082230482925428</v>
          </cell>
          <cell r="F2658">
            <v>1.1320999999999999</v>
          </cell>
          <cell r="G2658">
            <v>1.1353449999999996</v>
          </cell>
          <cell r="H2658">
            <v>0.65556575324505051</v>
          </cell>
          <cell r="I2658">
            <v>0.65218778907357844</v>
          </cell>
          <cell r="J2658">
            <v>1.5253999999999999</v>
          </cell>
          <cell r="K2658">
            <v>1.5333950000000001</v>
          </cell>
          <cell r="L2658">
            <v>119.42</v>
          </cell>
          <cell r="M2658">
            <v>118.77649999999998</v>
          </cell>
          <cell r="N2658">
            <v>8.3738067325406125E-3</v>
          </cell>
          <cell r="O2658">
            <v>8.4195270843743179E-3</v>
          </cell>
          <cell r="P2658">
            <v>6.2408999999999999</v>
          </cell>
          <cell r="Q2658">
            <v>6.251735</v>
          </cell>
          <cell r="R2658">
            <v>0.16023329968434041</v>
          </cell>
          <cell r="S2658">
            <v>0.15995580723737207</v>
          </cell>
          <cell r="T2658">
            <v>65.200599999999994</v>
          </cell>
          <cell r="U2658">
            <v>63.757325000000016</v>
          </cell>
          <cell r="V2658">
            <v>1.5337282172249949E-2</v>
          </cell>
          <cell r="W2658">
            <v>1.5703143345351677E-2</v>
          </cell>
          <cell r="X2658">
            <v>1.3474074728380885</v>
          </cell>
          <cell r="Y2658">
            <v>1.3506574797929785</v>
          </cell>
          <cell r="Z2658">
            <v>0.74216598924872168</v>
          </cell>
          <cell r="AA2658">
            <v>0.74046301524658886</v>
          </cell>
          <cell r="AB2658">
            <v>62.18</v>
          </cell>
          <cell r="AC2658">
            <v>62.049624999999992</v>
          </cell>
          <cell r="AD2658">
            <v>1.6082341588935348E-2</v>
          </cell>
          <cell r="AE2658">
            <v>1.6116369740343632E-2</v>
          </cell>
          <cell r="AF2658">
            <v>1089.7978739999999</v>
          </cell>
          <cell r="AG2658">
            <v>1100.7539631000002</v>
          </cell>
          <cell r="AH2658">
            <v>9.1760134962421487E-4</v>
          </cell>
          <cell r="AI2658">
            <v>9.0853467325851395E-4</v>
          </cell>
          <cell r="AJ2658">
            <v>2.8315000000000001</v>
          </cell>
          <cell r="AK2658">
            <v>2.8186299999999997</v>
          </cell>
          <cell r="AL2658">
            <v>11.676500000000001</v>
          </cell>
          <cell r="AM2658">
            <v>11.566305000000003</v>
          </cell>
          <cell r="AN2658">
            <v>14.951000000000001</v>
          </cell>
          <cell r="AO2658">
            <v>14.911095</v>
          </cell>
        </row>
        <row r="2659">
          <cell r="B2659">
            <v>42036</v>
          </cell>
          <cell r="C2659" t="str">
            <v>201502</v>
          </cell>
          <cell r="D2659">
            <v>0.88222320247022501</v>
          </cell>
          <cell r="E2659">
            <v>0.88082230482925428</v>
          </cell>
          <cell r="F2659">
            <v>1.1335</v>
          </cell>
          <cell r="G2659">
            <v>1.1353449999999996</v>
          </cell>
          <cell r="H2659">
            <v>0.65625410158813491</v>
          </cell>
          <cell r="I2659">
            <v>0.65218778907357844</v>
          </cell>
          <cell r="J2659">
            <v>1.5238</v>
          </cell>
          <cell r="K2659">
            <v>1.5333950000000001</v>
          </cell>
          <cell r="L2659">
            <v>120.45</v>
          </cell>
          <cell r="M2659">
            <v>118.77649999999998</v>
          </cell>
          <cell r="N2659">
            <v>8.3022000830219999E-3</v>
          </cell>
          <cell r="O2659">
            <v>8.4195270843743179E-3</v>
          </cell>
          <cell r="P2659">
            <v>6.2422000000000004</v>
          </cell>
          <cell r="Q2659">
            <v>6.251735</v>
          </cell>
          <cell r="R2659">
            <v>0.16019992951203099</v>
          </cell>
          <cell r="S2659">
            <v>0.15995580723737207</v>
          </cell>
          <cell r="T2659">
            <v>65.0929</v>
          </cell>
          <cell r="U2659">
            <v>63.757325000000016</v>
          </cell>
          <cell r="V2659">
            <v>1.5362658600246725E-2</v>
          </cell>
          <cell r="W2659">
            <v>1.5703143345351677E-2</v>
          </cell>
          <cell r="X2659">
            <v>1.3443317159241288</v>
          </cell>
          <cell r="Y2659">
            <v>1.3506574797929785</v>
          </cell>
          <cell r="Z2659">
            <v>0.74386402415015096</v>
          </cell>
          <cell r="AA2659">
            <v>0.74046301524658886</v>
          </cell>
          <cell r="AB2659">
            <v>62.25</v>
          </cell>
          <cell r="AC2659">
            <v>62.049624999999992</v>
          </cell>
          <cell r="AD2659">
            <v>1.6064257028112448E-2</v>
          </cell>
          <cell r="AE2659">
            <v>1.6116369740343632E-2</v>
          </cell>
          <cell r="AF2659">
            <v>1095.2689439999999</v>
          </cell>
          <cell r="AG2659">
            <v>1100.7539631000002</v>
          </cell>
          <cell r="AH2659">
            <v>9.130177619644076E-4</v>
          </cell>
          <cell r="AI2659">
            <v>9.0853467325851395E-4</v>
          </cell>
          <cell r="AJ2659">
            <v>2.867</v>
          </cell>
          <cell r="AK2659">
            <v>2.8186299999999997</v>
          </cell>
          <cell r="AL2659">
            <v>11.8094</v>
          </cell>
          <cell r="AM2659">
            <v>11.566305000000003</v>
          </cell>
          <cell r="AN2659">
            <v>15.065200000000001</v>
          </cell>
          <cell r="AO2659">
            <v>14.911095</v>
          </cell>
        </row>
        <row r="2660">
          <cell r="B2660">
            <v>42036</v>
          </cell>
          <cell r="C2660" t="str">
            <v>201502</v>
          </cell>
          <cell r="D2660">
            <v>0.87696220292905369</v>
          </cell>
          <cell r="E2660">
            <v>0.88082230482925428</v>
          </cell>
          <cell r="F2660">
            <v>1.1403000000000001</v>
          </cell>
          <cell r="G2660">
            <v>1.1353449999999996</v>
          </cell>
          <cell r="H2660">
            <v>0.65006825716700256</v>
          </cell>
          <cell r="I2660">
            <v>0.65218778907357844</v>
          </cell>
          <cell r="J2660">
            <v>1.5383</v>
          </cell>
          <cell r="K2660">
            <v>1.5333950000000001</v>
          </cell>
          <cell r="L2660">
            <v>119.11</v>
          </cell>
          <cell r="M2660">
            <v>118.77649999999998</v>
          </cell>
          <cell r="N2660">
            <v>8.3956007052304587E-3</v>
          </cell>
          <cell r="O2660">
            <v>8.4195270843743179E-3</v>
          </cell>
          <cell r="P2660">
            <v>6.2450000000000001</v>
          </cell>
          <cell r="Q2660">
            <v>6.251735</v>
          </cell>
          <cell r="R2660">
            <v>0.16012810248198558</v>
          </cell>
          <cell r="S2660">
            <v>0.15995580723737207</v>
          </cell>
          <cell r="T2660">
            <v>64.997100000000003</v>
          </cell>
          <cell r="U2660">
            <v>63.757325000000016</v>
          </cell>
          <cell r="V2660">
            <v>1.5385301805772873E-2</v>
          </cell>
          <cell r="W2660">
            <v>1.5703143345351677E-2</v>
          </cell>
          <cell r="X2660">
            <v>1.3490309567657632</v>
          </cell>
          <cell r="Y2660">
            <v>1.3506574797929785</v>
          </cell>
          <cell r="Z2660">
            <v>0.74127283364753305</v>
          </cell>
          <cell r="AA2660">
            <v>0.74046301524658886</v>
          </cell>
          <cell r="AB2660">
            <v>62.305</v>
          </cell>
          <cell r="AC2660">
            <v>62.049624999999992</v>
          </cell>
          <cell r="AD2660">
            <v>1.6050076237862129E-2</v>
          </cell>
          <cell r="AE2660">
            <v>1.6116369740343632E-2</v>
          </cell>
          <cell r="AF2660">
            <v>1101.4975360000001</v>
          </cell>
          <cell r="AG2660">
            <v>1100.7539631000002</v>
          </cell>
          <cell r="AH2660">
            <v>9.0785495865149167E-4</v>
          </cell>
          <cell r="AI2660">
            <v>9.0853467325851395E-4</v>
          </cell>
          <cell r="AJ2660">
            <v>2.823</v>
          </cell>
          <cell r="AK2660">
            <v>2.8186299999999997</v>
          </cell>
          <cell r="AL2660">
            <v>11.702</v>
          </cell>
          <cell r="AM2660">
            <v>11.566305000000003</v>
          </cell>
          <cell r="AN2660">
            <v>14.9092</v>
          </cell>
          <cell r="AO2660">
            <v>14.911095</v>
          </cell>
        </row>
        <row r="2661">
          <cell r="B2661">
            <v>42036</v>
          </cell>
          <cell r="C2661" t="str">
            <v>201502</v>
          </cell>
          <cell r="D2661">
            <v>0.87773194066532079</v>
          </cell>
          <cell r="E2661">
            <v>0.88082230482925428</v>
          </cell>
          <cell r="F2661">
            <v>1.1393</v>
          </cell>
          <cell r="G2661">
            <v>1.1353449999999996</v>
          </cell>
          <cell r="H2661">
            <v>0.64964594296108624</v>
          </cell>
          <cell r="I2661">
            <v>0.65218778907357844</v>
          </cell>
          <cell r="J2661">
            <v>1.5392999999999999</v>
          </cell>
          <cell r="K2661">
            <v>1.5333950000000001</v>
          </cell>
          <cell r="L2661">
            <v>118.75</v>
          </cell>
          <cell r="M2661">
            <v>118.77649999999998</v>
          </cell>
          <cell r="N2661">
            <v>8.4210526315789472E-3</v>
          </cell>
          <cell r="O2661">
            <v>8.4195270843743179E-3</v>
          </cell>
          <cell r="P2661">
            <v>6.24</v>
          </cell>
          <cell r="Q2661">
            <v>6.251735</v>
          </cell>
          <cell r="R2661">
            <v>0.16025641025641024</v>
          </cell>
          <cell r="S2661">
            <v>0.15995580723737207</v>
          </cell>
          <cell r="T2661">
            <v>62.295299999999997</v>
          </cell>
          <cell r="U2661">
            <v>63.757325000000016</v>
          </cell>
          <cell r="V2661">
            <v>1.6052575394933488E-2</v>
          </cell>
          <cell r="W2661">
            <v>1.5703143345351677E-2</v>
          </cell>
          <cell r="X2661">
            <v>1.3510927762661282</v>
          </cell>
          <cell r="Y2661">
            <v>1.3506574797929785</v>
          </cell>
          <cell r="Z2661">
            <v>0.74014162281556561</v>
          </cell>
          <cell r="AA2661">
            <v>0.74046301524658886</v>
          </cell>
          <cell r="AB2661">
            <v>62.192500000000003</v>
          </cell>
          <cell r="AC2661">
            <v>62.049624999999992</v>
          </cell>
          <cell r="AD2661">
            <v>1.6079109217349358E-2</v>
          </cell>
          <cell r="AE2661">
            <v>1.6116369740343632E-2</v>
          </cell>
          <cell r="AF2661">
            <v>1101.2264339999999</v>
          </cell>
          <cell r="AG2661">
            <v>1100.7539631000002</v>
          </cell>
          <cell r="AH2661">
            <v>9.080784560970683E-4</v>
          </cell>
          <cell r="AI2661">
            <v>9.0853467325851395E-4</v>
          </cell>
          <cell r="AJ2661">
            <v>2.8338999999999999</v>
          </cell>
          <cell r="AK2661">
            <v>2.8186299999999997</v>
          </cell>
          <cell r="AL2661">
            <v>11.6547</v>
          </cell>
          <cell r="AM2661">
            <v>11.566305000000003</v>
          </cell>
          <cell r="AN2661">
            <v>14.8803</v>
          </cell>
          <cell r="AO2661">
            <v>14.911095</v>
          </cell>
        </row>
        <row r="2662">
          <cell r="B2662">
            <v>42036</v>
          </cell>
          <cell r="C2662" t="str">
            <v>201502</v>
          </cell>
          <cell r="D2662">
            <v>0.88082445168677881</v>
          </cell>
          <cell r="E2662">
            <v>0.88082230482925428</v>
          </cell>
          <cell r="F2662">
            <v>1.1353</v>
          </cell>
          <cell r="G2662">
            <v>1.1353449999999996</v>
          </cell>
          <cell r="H2662">
            <v>0.65095690665277961</v>
          </cell>
          <cell r="I2662">
            <v>0.65218778907357844</v>
          </cell>
          <cell r="J2662">
            <v>1.5362</v>
          </cell>
          <cell r="K2662">
            <v>1.5333950000000001</v>
          </cell>
          <cell r="L2662">
            <v>118.47</v>
          </cell>
          <cell r="M2662">
            <v>118.77649999999998</v>
          </cell>
          <cell r="N2662">
            <v>8.4409555161644306E-3</v>
          </cell>
          <cell r="O2662">
            <v>8.4195270843743179E-3</v>
          </cell>
          <cell r="P2662">
            <v>6.2488000000000001</v>
          </cell>
          <cell r="Q2662">
            <v>6.251735</v>
          </cell>
          <cell r="R2662">
            <v>0.16003072589937267</v>
          </cell>
          <cell r="S2662">
            <v>0.15995580723737207</v>
          </cell>
          <cell r="T2662">
            <v>63.096899999999998</v>
          </cell>
          <cell r="U2662">
            <v>63.757325000000016</v>
          </cell>
          <cell r="V2662">
            <v>1.5848639156598818E-2</v>
          </cell>
          <cell r="W2662">
            <v>1.5703143345351677E-2</v>
          </cell>
          <cell r="X2662">
            <v>1.3531225226812296</v>
          </cell>
          <cell r="Y2662">
            <v>1.3506574797929785</v>
          </cell>
          <cell r="Z2662">
            <v>0.73903137612290071</v>
          </cell>
          <cell r="AA2662">
            <v>0.74046301524658886</v>
          </cell>
          <cell r="AB2662">
            <v>62.155000000000001</v>
          </cell>
          <cell r="AC2662">
            <v>62.049624999999992</v>
          </cell>
          <cell r="AD2662">
            <v>1.6088810232483309E-2</v>
          </cell>
          <cell r="AE2662">
            <v>1.6116369740343632E-2</v>
          </cell>
          <cell r="AF2662">
            <v>1107.407336</v>
          </cell>
          <cell r="AG2662">
            <v>1100.7539631000002</v>
          </cell>
          <cell r="AH2662">
            <v>9.0301009167235644E-4</v>
          </cell>
          <cell r="AI2662">
            <v>9.0853467325851395E-4</v>
          </cell>
          <cell r="AJ2662">
            <v>2.8340000000000001</v>
          </cell>
          <cell r="AK2662">
            <v>2.8186299999999997</v>
          </cell>
          <cell r="AL2662">
            <v>11.6249</v>
          </cell>
          <cell r="AM2662">
            <v>11.566305000000003</v>
          </cell>
          <cell r="AN2662">
            <v>14.921200000000001</v>
          </cell>
          <cell r="AO2662">
            <v>14.911095</v>
          </cell>
        </row>
        <row r="2663">
          <cell r="B2663">
            <v>42036</v>
          </cell>
          <cell r="C2663" t="str">
            <v>201502</v>
          </cell>
          <cell r="D2663">
            <v>0.87634738410305846</v>
          </cell>
          <cell r="E2663">
            <v>0.88082230482925428</v>
          </cell>
          <cell r="F2663">
            <v>1.1411</v>
          </cell>
          <cell r="G2663">
            <v>1.1353449999999996</v>
          </cell>
          <cell r="H2663">
            <v>0.65133850061877163</v>
          </cell>
          <cell r="I2663">
            <v>0.65218778907357844</v>
          </cell>
          <cell r="J2663">
            <v>1.5352999999999999</v>
          </cell>
          <cell r="K2663">
            <v>1.5333950000000001</v>
          </cell>
          <cell r="L2663">
            <v>119.25</v>
          </cell>
          <cell r="M2663">
            <v>118.77649999999998</v>
          </cell>
          <cell r="N2663">
            <v>8.385744234800839E-3</v>
          </cell>
          <cell r="O2663">
            <v>8.4195270843743179E-3</v>
          </cell>
          <cell r="P2663">
            <v>6.2542999999999997</v>
          </cell>
          <cell r="Q2663">
            <v>6.251735</v>
          </cell>
          <cell r="R2663">
            <v>0.15988999568297013</v>
          </cell>
          <cell r="S2663">
            <v>0.15995580723737207</v>
          </cell>
          <cell r="T2663">
            <v>62.436199999999999</v>
          </cell>
          <cell r="U2663">
            <v>63.757325000000016</v>
          </cell>
          <cell r="V2663">
            <v>1.6016349489558941E-2</v>
          </cell>
          <cell r="W2663">
            <v>1.5703143345351677E-2</v>
          </cell>
          <cell r="X2663">
            <v>1.3454561388134256</v>
          </cell>
          <cell r="Y2663">
            <v>1.3506574797929785</v>
          </cell>
          <cell r="Z2663">
            <v>0.74324236305608027</v>
          </cell>
          <cell r="AA2663">
            <v>0.74046301524658886</v>
          </cell>
          <cell r="AB2663">
            <v>62.155000000000001</v>
          </cell>
          <cell r="AC2663">
            <v>62.049624999999992</v>
          </cell>
          <cell r="AD2663">
            <v>1.6088810232483309E-2</v>
          </cell>
          <cell r="AE2663">
            <v>1.6116369740343632E-2</v>
          </cell>
          <cell r="AF2663">
            <v>1097.3203859999999</v>
          </cell>
          <cell r="AG2663">
            <v>1100.7539631000002</v>
          </cell>
          <cell r="AH2663">
            <v>9.1131087397842265E-4</v>
          </cell>
          <cell r="AI2663">
            <v>9.0853467325851395E-4</v>
          </cell>
          <cell r="AJ2663">
            <v>2.8340000000000001</v>
          </cell>
          <cell r="AK2663">
            <v>2.8186299999999997</v>
          </cell>
          <cell r="AL2663">
            <v>11.668799999999999</v>
          </cell>
          <cell r="AM2663">
            <v>11.566305000000003</v>
          </cell>
          <cell r="AN2663">
            <v>14.9102</v>
          </cell>
          <cell r="AO2663">
            <v>14.911095</v>
          </cell>
        </row>
        <row r="2664">
          <cell r="B2664">
            <v>42036</v>
          </cell>
          <cell r="C2664" t="str">
            <v>201502</v>
          </cell>
          <cell r="D2664">
            <v>0.87742388347810829</v>
          </cell>
          <cell r="E2664">
            <v>0.88082230482925428</v>
          </cell>
          <cell r="F2664">
            <v>1.1396999999999999</v>
          </cell>
          <cell r="G2664">
            <v>1.1353449999999996</v>
          </cell>
          <cell r="H2664">
            <v>0.64787819889860709</v>
          </cell>
          <cell r="I2664">
            <v>0.65218778907357844</v>
          </cell>
          <cell r="J2664">
            <v>1.5434999999999999</v>
          </cell>
          <cell r="K2664">
            <v>1.5333950000000001</v>
          </cell>
          <cell r="L2664">
            <v>118.78</v>
          </cell>
          <cell r="M2664">
            <v>118.77649999999998</v>
          </cell>
          <cell r="N2664">
            <v>8.4189257450749278E-3</v>
          </cell>
          <cell r="O2664">
            <v>8.4195270843743179E-3</v>
          </cell>
          <cell r="P2664">
            <v>6.2544000000000004</v>
          </cell>
          <cell r="Q2664">
            <v>6.251735</v>
          </cell>
          <cell r="R2664">
            <v>0.15988743924277307</v>
          </cell>
          <cell r="S2664">
            <v>0.15995580723737207</v>
          </cell>
          <cell r="T2664">
            <v>61.528599999999997</v>
          </cell>
          <cell r="U2664">
            <v>63.757325000000016</v>
          </cell>
          <cell r="V2664">
            <v>1.6252604479867899E-2</v>
          </cell>
          <cell r="W2664">
            <v>1.5703143345351677E-2</v>
          </cell>
          <cell r="X2664">
            <v>1.3543037641484601</v>
          </cell>
          <cell r="Y2664">
            <v>1.3506574797929785</v>
          </cell>
          <cell r="Z2664">
            <v>0.7383867832847425</v>
          </cell>
          <cell r="AA2664">
            <v>0.74046301524658886</v>
          </cell>
          <cell r="AB2664">
            <v>62.337499999999999</v>
          </cell>
          <cell r="AC2664">
            <v>62.049624999999992</v>
          </cell>
          <cell r="AD2664">
            <v>1.6041708441949069E-2</v>
          </cell>
          <cell r="AE2664">
            <v>1.6116369740343632E-2</v>
          </cell>
          <cell r="AF2664">
            <v>1111.025298</v>
          </cell>
          <cell r="AG2664">
            <v>1100.7539631000002</v>
          </cell>
          <cell r="AH2664">
            <v>9.0006951398869045E-4</v>
          </cell>
          <cell r="AI2664">
            <v>9.0853467325851395E-4</v>
          </cell>
          <cell r="AJ2664">
            <v>2.8384</v>
          </cell>
          <cell r="AK2664">
            <v>2.8186299999999997</v>
          </cell>
          <cell r="AL2664">
            <v>11.5852</v>
          </cell>
          <cell r="AM2664">
            <v>11.566305000000003</v>
          </cell>
          <cell r="AN2664">
            <v>14.8607</v>
          </cell>
          <cell r="AO2664">
            <v>14.911095</v>
          </cell>
        </row>
        <row r="2665">
          <cell r="B2665">
            <v>42036</v>
          </cell>
          <cell r="C2665" t="str">
            <v>201502</v>
          </cell>
          <cell r="D2665">
            <v>0.8796622097114708</v>
          </cell>
          <cell r="E2665">
            <v>0.88082230482925428</v>
          </cell>
          <cell r="F2665">
            <v>1.1368</v>
          </cell>
          <cell r="G2665">
            <v>1.1353449999999996</v>
          </cell>
          <cell r="H2665">
            <v>0.64876086674451805</v>
          </cell>
          <cell r="I2665">
            <v>0.65218778907357844</v>
          </cell>
          <cell r="J2665">
            <v>1.5413999999999999</v>
          </cell>
          <cell r="K2665">
            <v>1.5333950000000001</v>
          </cell>
          <cell r="L2665">
            <v>118.94</v>
          </cell>
          <cell r="M2665">
            <v>118.77649999999998</v>
          </cell>
          <cell r="N2665">
            <v>8.4076004708256262E-3</v>
          </cell>
          <cell r="O2665">
            <v>8.4195270843743179E-3</v>
          </cell>
          <cell r="P2665">
            <v>6.2538999999999998</v>
          </cell>
          <cell r="Q2665">
            <v>6.251735</v>
          </cell>
          <cell r="R2665">
            <v>0.15990022226130896</v>
          </cell>
          <cell r="S2665">
            <v>0.15995580723737207</v>
          </cell>
          <cell r="T2665">
            <v>61.898499999999999</v>
          </cell>
          <cell r="U2665">
            <v>63.757325000000016</v>
          </cell>
          <cell r="V2665">
            <v>1.6155480342819294E-2</v>
          </cell>
          <cell r="W2665">
            <v>1.5703143345351677E-2</v>
          </cell>
          <cell r="X2665">
            <v>1.3559113300492609</v>
          </cell>
          <cell r="Y2665">
            <v>1.3506574797929785</v>
          </cell>
          <cell r="Z2665">
            <v>0.73751135331516815</v>
          </cell>
          <cell r="AA2665">
            <v>0.74046301524658886</v>
          </cell>
          <cell r="AB2665">
            <v>62.337499999999999</v>
          </cell>
          <cell r="AC2665">
            <v>62.049624999999992</v>
          </cell>
          <cell r="AD2665">
            <v>1.6041708441949069E-2</v>
          </cell>
          <cell r="AE2665">
            <v>1.6116369740343632E-2</v>
          </cell>
          <cell r="AF2665">
            <v>1112.3597520000001</v>
          </cell>
          <cell r="AG2665">
            <v>1100.7539631000002</v>
          </cell>
          <cell r="AH2665">
            <v>8.9898973619103033E-4</v>
          </cell>
          <cell r="AI2665">
            <v>9.0853467325851395E-4</v>
          </cell>
          <cell r="AJ2665">
            <v>2.8662000000000001</v>
          </cell>
          <cell r="AK2665">
            <v>2.8186299999999997</v>
          </cell>
          <cell r="AL2665">
            <v>11.6716</v>
          </cell>
          <cell r="AM2665">
            <v>11.566305000000003</v>
          </cell>
          <cell r="AN2665">
            <v>14.9983</v>
          </cell>
          <cell r="AO2665">
            <v>14.911095</v>
          </cell>
        </row>
        <row r="2666">
          <cell r="B2666">
            <v>42036</v>
          </cell>
          <cell r="C2666" t="str">
            <v>201502</v>
          </cell>
          <cell r="D2666">
            <v>0.87873462214411258</v>
          </cell>
          <cell r="E2666">
            <v>0.88082230482925428</v>
          </cell>
          <cell r="F2666">
            <v>1.1379999999999999</v>
          </cell>
          <cell r="G2666">
            <v>1.1353449999999996</v>
          </cell>
          <cell r="H2666">
            <v>0.64943499155734508</v>
          </cell>
          <cell r="I2666">
            <v>0.65218778907357844</v>
          </cell>
          <cell r="J2666">
            <v>1.5398000000000001</v>
          </cell>
          <cell r="K2666">
            <v>1.5333950000000001</v>
          </cell>
          <cell r="L2666">
            <v>119.02</v>
          </cell>
          <cell r="M2666">
            <v>118.77649999999998</v>
          </cell>
          <cell r="N2666">
            <v>8.4019492522265163E-3</v>
          </cell>
          <cell r="O2666">
            <v>8.4195270843743179E-3</v>
          </cell>
          <cell r="P2666">
            <v>6.2552000000000003</v>
          </cell>
          <cell r="Q2666">
            <v>6.251735</v>
          </cell>
          <cell r="R2666">
            <v>0.15986699066376775</v>
          </cell>
          <cell r="S2666">
            <v>0.15995580723737207</v>
          </cell>
          <cell r="T2666">
            <v>61.429499999999997</v>
          </cell>
          <cell r="U2666">
            <v>63.757325000000016</v>
          </cell>
          <cell r="V2666">
            <v>1.6278823692200003E-2</v>
          </cell>
          <cell r="W2666">
            <v>1.5703143345351677E-2</v>
          </cell>
          <cell r="X2666">
            <v>1.3530755711775047</v>
          </cell>
          <cell r="Y2666">
            <v>1.3506574797929785</v>
          </cell>
          <cell r="Z2666">
            <v>0.73905702039225862</v>
          </cell>
          <cell r="AA2666">
            <v>0.74046301524658886</v>
          </cell>
          <cell r="AB2666">
            <v>62.217500000000001</v>
          </cell>
          <cell r="AC2666">
            <v>62.049624999999992</v>
          </cell>
          <cell r="AD2666">
            <v>1.6072648370635271E-2</v>
          </cell>
          <cell r="AE2666">
            <v>1.6116369740343632E-2</v>
          </cell>
          <cell r="AF2666">
            <v>1109.663014</v>
          </cell>
          <cell r="AG2666">
            <v>1100.7539631000002</v>
          </cell>
          <cell r="AH2666">
            <v>9.0117448935718067E-4</v>
          </cell>
          <cell r="AI2666">
            <v>9.0853467325851395E-4</v>
          </cell>
          <cell r="AJ2666">
            <v>2.8685999999999998</v>
          </cell>
          <cell r="AK2666">
            <v>2.8186299999999997</v>
          </cell>
          <cell r="AL2666">
            <v>11.6097</v>
          </cell>
          <cell r="AM2666">
            <v>11.566305000000003</v>
          </cell>
          <cell r="AN2666">
            <v>15.016</v>
          </cell>
          <cell r="AO2666">
            <v>14.911095</v>
          </cell>
        </row>
        <row r="2667">
          <cell r="B2667">
            <v>42036</v>
          </cell>
          <cell r="C2667" t="str">
            <v>201502</v>
          </cell>
          <cell r="D2667">
            <v>0.88230104111522856</v>
          </cell>
          <cell r="E2667">
            <v>0.88082230482925428</v>
          </cell>
          <cell r="F2667">
            <v>1.1334</v>
          </cell>
          <cell r="G2667">
            <v>1.1353449999999996</v>
          </cell>
          <cell r="H2667">
            <v>0.64699792960662528</v>
          </cell>
          <cell r="I2667">
            <v>0.65218778907357844</v>
          </cell>
          <cell r="J2667">
            <v>1.5455999999999999</v>
          </cell>
          <cell r="K2667">
            <v>1.5333950000000001</v>
          </cell>
          <cell r="L2667">
            <v>118.81</v>
          </cell>
          <cell r="M2667">
            <v>118.77649999999998</v>
          </cell>
          <cell r="N2667">
            <v>8.4167999326656001E-3</v>
          </cell>
          <cell r="O2667">
            <v>8.4195270843743179E-3</v>
          </cell>
          <cell r="P2667">
            <v>6.2554999999999996</v>
          </cell>
          <cell r="Q2667">
            <v>6.251735</v>
          </cell>
          <cell r="R2667">
            <v>0.15985932379506035</v>
          </cell>
          <cell r="S2667">
            <v>0.15995580723737207</v>
          </cell>
          <cell r="T2667">
            <v>63.383600000000001</v>
          </cell>
          <cell r="U2667">
            <v>63.757325000000016</v>
          </cell>
          <cell r="V2667">
            <v>1.577695176670306E-2</v>
          </cell>
          <cell r="W2667">
            <v>1.5703143345351677E-2</v>
          </cell>
          <cell r="X2667">
            <v>1.3636844891476971</v>
          </cell>
          <cell r="Y2667">
            <v>1.3506574797929785</v>
          </cell>
          <cell r="Z2667">
            <v>0.73330745341614911</v>
          </cell>
          <cell r="AA2667">
            <v>0.74046301524658886</v>
          </cell>
          <cell r="AB2667">
            <v>62.31</v>
          </cell>
          <cell r="AC2667">
            <v>62.049624999999992</v>
          </cell>
          <cell r="AD2667">
            <v>1.6048788316482106E-2</v>
          </cell>
          <cell r="AE2667">
            <v>1.6116369740343632E-2</v>
          </cell>
          <cell r="AF2667">
            <v>1112.4365560000001</v>
          </cell>
          <cell r="AG2667">
            <v>1100.7539631000002</v>
          </cell>
          <cell r="AH2667">
            <v>8.9892766882428837E-4</v>
          </cell>
          <cell r="AI2667">
            <v>9.0853467325851395E-4</v>
          </cell>
          <cell r="AJ2667">
            <v>2.8780000000000001</v>
          </cell>
          <cell r="AK2667">
            <v>2.8186299999999997</v>
          </cell>
          <cell r="AL2667">
            <v>11.621700000000001</v>
          </cell>
          <cell r="AM2667">
            <v>11.566305000000003</v>
          </cell>
          <cell r="AN2667">
            <v>15.0844</v>
          </cell>
          <cell r="AO2667">
            <v>14.911095</v>
          </cell>
        </row>
        <row r="2668">
          <cell r="B2668">
            <v>42036</v>
          </cell>
          <cell r="C2668" t="str">
            <v>201502</v>
          </cell>
          <cell r="D2668">
            <v>0.88183421516754856</v>
          </cell>
          <cell r="E2668">
            <v>0.88082230482925428</v>
          </cell>
          <cell r="F2668">
            <v>1.1339999999999999</v>
          </cell>
          <cell r="G2668">
            <v>1.1353449999999996</v>
          </cell>
          <cell r="H2668">
            <v>0.64708166170570736</v>
          </cell>
          <cell r="I2668">
            <v>0.65218778907357844</v>
          </cell>
          <cell r="J2668">
            <v>1.5453999999999999</v>
          </cell>
          <cell r="K2668">
            <v>1.5333950000000001</v>
          </cell>
          <cell r="L2668">
            <v>118.97</v>
          </cell>
          <cell r="M2668">
            <v>118.77649999999998</v>
          </cell>
          <cell r="N2668">
            <v>8.4054803732033292E-3</v>
          </cell>
          <cell r="O2668">
            <v>8.4195270843743179E-3</v>
          </cell>
          <cell r="P2668">
            <v>6.2504999999999997</v>
          </cell>
          <cell r="Q2668">
            <v>6.251735</v>
          </cell>
          <cell r="R2668">
            <v>0.15998720102391809</v>
          </cell>
          <cell r="S2668">
            <v>0.15995580723737207</v>
          </cell>
          <cell r="T2668">
            <v>62.825099999999999</v>
          </cell>
          <cell r="U2668">
            <v>63.757325000000016</v>
          </cell>
          <cell r="V2668">
            <v>1.591720506612803E-2</v>
          </cell>
          <cell r="W2668">
            <v>1.5703143345351677E-2</v>
          </cell>
          <cell r="X2668">
            <v>1.3627865961199295</v>
          </cell>
          <cell r="Y2668">
            <v>1.3506574797929785</v>
          </cell>
          <cell r="Z2668">
            <v>0.73379060437427202</v>
          </cell>
          <cell r="AA2668">
            <v>0.74046301524658886</v>
          </cell>
          <cell r="AB2668">
            <v>62.2</v>
          </cell>
          <cell r="AC2668">
            <v>62.049624999999992</v>
          </cell>
          <cell r="AD2668">
            <v>1.607717041800643E-2</v>
          </cell>
          <cell r="AE2668">
            <v>1.6116369740343632E-2</v>
          </cell>
          <cell r="AF2668">
            <v>1108.6165960000001</v>
          </cell>
          <cell r="AG2668">
            <v>1100.7539631000002</v>
          </cell>
          <cell r="AH2668">
            <v>9.0202510372666288E-4</v>
          </cell>
          <cell r="AI2668">
            <v>9.0853467325851395E-4</v>
          </cell>
          <cell r="AJ2668">
            <v>2.8283</v>
          </cell>
          <cell r="AK2668">
            <v>2.8186299999999997</v>
          </cell>
          <cell r="AL2668">
            <v>11.464399999999999</v>
          </cell>
          <cell r="AM2668">
            <v>11.566305000000003</v>
          </cell>
          <cell r="AN2668">
            <v>14.9093</v>
          </cell>
          <cell r="AO2668">
            <v>14.911095</v>
          </cell>
        </row>
        <row r="2669">
          <cell r="B2669">
            <v>42036</v>
          </cell>
          <cell r="C2669" t="str">
            <v>201502</v>
          </cell>
          <cell r="D2669">
            <v>0.88028169014084501</v>
          </cell>
          <cell r="E2669">
            <v>0.88082230482925428</v>
          </cell>
          <cell r="F2669">
            <v>1.1360000000000001</v>
          </cell>
          <cell r="G2669">
            <v>1.1353449999999996</v>
          </cell>
          <cell r="H2669">
            <v>0.64403941521221097</v>
          </cell>
          <cell r="I2669">
            <v>0.65218778907357844</v>
          </cell>
          <cell r="J2669">
            <v>1.5527</v>
          </cell>
          <cell r="K2669">
            <v>1.5333950000000001</v>
          </cell>
          <cell r="L2669">
            <v>118.86</v>
          </cell>
          <cell r="M2669">
            <v>118.77649999999998</v>
          </cell>
          <cell r="N2669">
            <v>8.4132592966515221E-3</v>
          </cell>
          <cell r="O2669">
            <v>8.4195270843743179E-3</v>
          </cell>
          <cell r="P2669">
            <v>6.2594000000000003</v>
          </cell>
          <cell r="Q2669">
            <v>6.251735</v>
          </cell>
          <cell r="R2669">
            <v>0.1597597213790459</v>
          </cell>
          <cell r="S2669">
            <v>0.15995580723737207</v>
          </cell>
          <cell r="T2669">
            <v>61.387599999999999</v>
          </cell>
          <cell r="U2669">
            <v>63.757325000000016</v>
          </cell>
          <cell r="V2669">
            <v>1.6289934775101159E-2</v>
          </cell>
          <cell r="W2669">
            <v>1.5703143345351677E-2</v>
          </cell>
          <cell r="X2669">
            <v>1.36681338028169</v>
          </cell>
          <cell r="Y2669">
            <v>1.3506574797929785</v>
          </cell>
          <cell r="Z2669">
            <v>0.73162877568107176</v>
          </cell>
          <cell r="AA2669">
            <v>0.74046301524658886</v>
          </cell>
          <cell r="AB2669">
            <v>61.96</v>
          </cell>
          <cell r="AC2669">
            <v>62.049624999999992</v>
          </cell>
          <cell r="AD2669">
            <v>1.6139444803098774E-2</v>
          </cell>
          <cell r="AE2669">
            <v>1.6116369740343632E-2</v>
          </cell>
          <cell r="AF2669">
            <v>1097.4509639999999</v>
          </cell>
          <cell r="AG2669">
            <v>1100.7539631000002</v>
          </cell>
          <cell r="AH2669">
            <v>9.1120244348338842E-4</v>
          </cell>
          <cell r="AI2669">
            <v>9.0853467325851395E-4</v>
          </cell>
          <cell r="AJ2669">
            <v>2.8681000000000001</v>
          </cell>
          <cell r="AK2669">
            <v>2.8186299999999997</v>
          </cell>
          <cell r="AL2669">
            <v>11.4443</v>
          </cell>
          <cell r="AM2669">
            <v>11.566305000000003</v>
          </cell>
          <cell r="AN2669">
            <v>14.9267</v>
          </cell>
          <cell r="AO2669">
            <v>14.911095</v>
          </cell>
        </row>
        <row r="2670">
          <cell r="B2670">
            <v>42036</v>
          </cell>
          <cell r="C2670" t="str">
            <v>201502</v>
          </cell>
          <cell r="D2670">
            <v>0.89309636509779411</v>
          </cell>
          <cell r="E2670">
            <v>0.88082230482925428</v>
          </cell>
          <cell r="F2670">
            <v>1.1196999999999999</v>
          </cell>
          <cell r="G2670">
            <v>1.1353449999999996</v>
          </cell>
          <cell r="H2670">
            <v>0.64909775412177073</v>
          </cell>
          <cell r="I2670">
            <v>0.65218778907357844</v>
          </cell>
          <cell r="J2670">
            <v>1.5406</v>
          </cell>
          <cell r="K2670">
            <v>1.5333950000000001</v>
          </cell>
          <cell r="L2670">
            <v>119.41</v>
          </cell>
          <cell r="M2670">
            <v>118.77649999999998</v>
          </cell>
          <cell r="N2670">
            <v>8.3745079976551388E-3</v>
          </cell>
          <cell r="O2670">
            <v>8.4195270843743179E-3</v>
          </cell>
          <cell r="P2670">
            <v>6.2582000000000004</v>
          </cell>
          <cell r="Q2670">
            <v>6.251735</v>
          </cell>
          <cell r="R2670">
            <v>0.15979035505416891</v>
          </cell>
          <cell r="S2670">
            <v>0.15995580723737207</v>
          </cell>
          <cell r="T2670">
            <v>61.147300000000001</v>
          </cell>
          <cell r="U2670">
            <v>63.757325000000016</v>
          </cell>
          <cell r="V2670">
            <v>1.6353951850694961E-2</v>
          </cell>
          <cell r="W2670">
            <v>1.5703143345351677E-2</v>
          </cell>
          <cell r="X2670">
            <v>1.3759042600696616</v>
          </cell>
          <cell r="Y2670">
            <v>1.3506574797929785</v>
          </cell>
          <cell r="Z2670">
            <v>0.7267947552901467</v>
          </cell>
          <cell r="AA2670">
            <v>0.74046301524658886</v>
          </cell>
          <cell r="AB2670">
            <v>61.752499999999998</v>
          </cell>
          <cell r="AC2670">
            <v>62.049624999999992</v>
          </cell>
          <cell r="AD2670">
            <v>1.6193676369377758E-2</v>
          </cell>
          <cell r="AE2670">
            <v>1.6116369740343632E-2</v>
          </cell>
          <cell r="AF2670">
            <v>1113.26738</v>
          </cell>
          <cell r="AG2670">
            <v>1100.7539631000002</v>
          </cell>
          <cell r="AH2670">
            <v>8.9825680511720375E-4</v>
          </cell>
          <cell r="AI2670">
            <v>9.0853467325851395E-4</v>
          </cell>
          <cell r="AJ2670">
            <v>2.9045000000000001</v>
          </cell>
          <cell r="AK2670">
            <v>2.8186299999999997</v>
          </cell>
          <cell r="AL2670">
            <v>11.520099999999999</v>
          </cell>
          <cell r="AM2670">
            <v>11.566305000000003</v>
          </cell>
          <cell r="AN2670">
            <v>14.992100000000001</v>
          </cell>
          <cell r="AO2670">
            <v>14.911095</v>
          </cell>
        </row>
        <row r="2671">
          <cell r="B2671">
            <v>42036</v>
          </cell>
          <cell r="C2671" t="str">
            <v>201502</v>
          </cell>
          <cell r="D2671">
            <v>0.89325591782045566</v>
          </cell>
          <cell r="E2671">
            <v>0.88082230482925428</v>
          </cell>
          <cell r="F2671">
            <v>1.1194999999999999</v>
          </cell>
          <cell r="G2671">
            <v>1.1353449999999996</v>
          </cell>
          <cell r="H2671">
            <v>0.64779426054285161</v>
          </cell>
          <cell r="I2671">
            <v>0.65218778907357844</v>
          </cell>
          <cell r="J2671">
            <v>1.5436999999999999</v>
          </cell>
          <cell r="K2671">
            <v>1.5333950000000001</v>
          </cell>
          <cell r="L2671">
            <v>119.62</v>
          </cell>
          <cell r="M2671">
            <v>118.77649999999998</v>
          </cell>
          <cell r="N2671">
            <v>8.3598060524995819E-3</v>
          </cell>
          <cell r="O2671">
            <v>8.4195270843743179E-3</v>
          </cell>
          <cell r="P2671">
            <v>6.2686999999999999</v>
          </cell>
          <cell r="Q2671">
            <v>6.251735</v>
          </cell>
          <cell r="R2671">
            <v>0.159522708057492</v>
          </cell>
          <cell r="S2671">
            <v>0.15995580723737207</v>
          </cell>
          <cell r="T2671">
            <v>60.4</v>
          </cell>
          <cell r="U2671">
            <v>63.757325000000016</v>
          </cell>
          <cell r="V2671">
            <v>1.6556291390728478E-2</v>
          </cell>
          <cell r="W2671">
            <v>1.5703143345351677E-2</v>
          </cell>
          <cell r="X2671">
            <v>1.3789191603394373</v>
          </cell>
          <cell r="Y2671">
            <v>1.3506574797929785</v>
          </cell>
          <cell r="Z2671">
            <v>0.72520567467772235</v>
          </cell>
          <cell r="AA2671">
            <v>0.74046301524658886</v>
          </cell>
          <cell r="AB2671">
            <v>61.83</v>
          </cell>
          <cell r="AC2671">
            <v>62.049624999999992</v>
          </cell>
          <cell r="AD2671">
            <v>1.6173378618793467E-2</v>
          </cell>
          <cell r="AE2671">
            <v>1.6116369740343632E-2</v>
          </cell>
          <cell r="AF2671">
            <v>1099.2919300000001</v>
          </cell>
          <cell r="AG2671">
            <v>1100.7539631000002</v>
          </cell>
          <cell r="AH2671">
            <v>9.0967646783325325E-4</v>
          </cell>
          <cell r="AI2671">
            <v>9.0853467325851395E-4</v>
          </cell>
          <cell r="AJ2671">
            <v>2.8391000000000002</v>
          </cell>
          <cell r="AK2671">
            <v>2.8186299999999997</v>
          </cell>
          <cell r="AL2671">
            <v>11.6355</v>
          </cell>
          <cell r="AM2671">
            <v>11.566305000000003</v>
          </cell>
          <cell r="AN2671">
            <v>14.943099999999999</v>
          </cell>
          <cell r="AO2671">
            <v>14.911095</v>
          </cell>
        </row>
        <row r="2672">
          <cell r="B2672">
            <v>42064</v>
          </cell>
          <cell r="C2672" t="str">
            <v>201503</v>
          </cell>
          <cell r="D2672">
            <v>0.89421443262094247</v>
          </cell>
          <cell r="E2672">
            <v>0.9238318524546163</v>
          </cell>
          <cell r="F2672">
            <v>1.1183000000000001</v>
          </cell>
          <cell r="G2672">
            <v>1.0827863636363637</v>
          </cell>
          <cell r="H2672">
            <v>0.65082980800520662</v>
          </cell>
          <cell r="I2672">
            <v>0.66817826292404758</v>
          </cell>
          <cell r="J2672">
            <v>1.5365</v>
          </cell>
          <cell r="K2672">
            <v>1.4968409090909096</v>
          </cell>
          <cell r="L2672">
            <v>120.13</v>
          </cell>
          <cell r="M2672">
            <v>120.35954545454545</v>
          </cell>
          <cell r="N2672">
            <v>8.324315325064514E-3</v>
          </cell>
          <cell r="O2672">
            <v>8.3087626978463683E-3</v>
          </cell>
          <cell r="P2672">
            <v>6.2722999999999995</v>
          </cell>
          <cell r="Q2672">
            <v>6.2387636363636352</v>
          </cell>
          <cell r="R2672">
            <v>0.15943114965802019</v>
          </cell>
          <cell r="S2672">
            <v>0.16029143190483755</v>
          </cell>
          <cell r="T2672">
            <v>62.413400000000003</v>
          </cell>
          <cell r="U2672">
            <v>60.039022727272716</v>
          </cell>
          <cell r="V2672">
            <v>1.6022200360819951E-2</v>
          </cell>
          <cell r="W2672">
            <v>1.6670812631213651E-2</v>
          </cell>
          <cell r="X2672">
            <v>1.373960475722078</v>
          </cell>
          <cell r="Y2672">
            <v>1.3825986173871609</v>
          </cell>
          <cell r="Z2672">
            <v>0.72782297429222265</v>
          </cell>
          <cell r="AA2672">
            <v>0.72337382977173481</v>
          </cell>
          <cell r="AB2672">
            <v>61.865000000000002</v>
          </cell>
          <cell r="AC2672">
            <v>62.462159090909068</v>
          </cell>
          <cell r="AD2672">
            <v>1.6164228562191869E-2</v>
          </cell>
          <cell r="AE2672">
            <v>1.6010022233569812E-2</v>
          </cell>
          <cell r="AF2672">
            <v>1100.2705189999999</v>
          </cell>
          <cell r="AG2672">
            <v>1113.4173747272725</v>
          </cell>
          <cell r="AH2672">
            <v>9.0886739463751825E-4</v>
          </cell>
          <cell r="AI2672">
            <v>8.9826231820595262E-4</v>
          </cell>
          <cell r="AJ2672">
            <v>2.8946000000000001</v>
          </cell>
          <cell r="AK2672">
            <v>3.1438909090909095</v>
          </cell>
          <cell r="AL2672">
            <v>11.7646</v>
          </cell>
          <cell r="AM2672">
            <v>12.067963636363636</v>
          </cell>
          <cell r="AN2672">
            <v>15.0107</v>
          </cell>
          <cell r="AO2672">
            <v>15.231940909090905</v>
          </cell>
        </row>
        <row r="2673">
          <cell r="B2673">
            <v>42064</v>
          </cell>
          <cell r="C2673" t="str">
            <v>201503</v>
          </cell>
          <cell r="D2673">
            <v>0.89477451682176101</v>
          </cell>
          <cell r="E2673">
            <v>0.9238318524546163</v>
          </cell>
          <cell r="F2673">
            <v>1.1175999999999999</v>
          </cell>
          <cell r="G2673">
            <v>1.0827863636363637</v>
          </cell>
          <cell r="H2673">
            <v>0.65104166666666663</v>
          </cell>
          <cell r="I2673">
            <v>0.66817826292404758</v>
          </cell>
          <cell r="J2673">
            <v>1.536</v>
          </cell>
          <cell r="K2673">
            <v>1.4968409090909096</v>
          </cell>
          <cell r="L2673">
            <v>119.72</v>
          </cell>
          <cell r="M2673">
            <v>120.35954545454545</v>
          </cell>
          <cell r="N2673">
            <v>8.35282325425994E-3</v>
          </cell>
          <cell r="O2673">
            <v>8.3087626978463683E-3</v>
          </cell>
          <cell r="P2673">
            <v>6.274</v>
          </cell>
          <cell r="Q2673">
            <v>6.2387636363636352</v>
          </cell>
          <cell r="R2673">
            <v>0.15938795027095951</v>
          </cell>
          <cell r="S2673">
            <v>0.16029143190483755</v>
          </cell>
          <cell r="T2673">
            <v>61.887</v>
          </cell>
          <cell r="U2673">
            <v>60.039022727272716</v>
          </cell>
          <cell r="V2673">
            <v>1.6158482395333431E-2</v>
          </cell>
          <cell r="W2673">
            <v>1.6670812631213651E-2</v>
          </cell>
          <cell r="X2673">
            <v>1.3743736578382248</v>
          </cell>
          <cell r="Y2673">
            <v>1.3825986173871609</v>
          </cell>
          <cell r="Z2673">
            <v>0.72760416666666661</v>
          </cell>
          <cell r="AA2673">
            <v>0.72337382977173481</v>
          </cell>
          <cell r="AB2673">
            <v>61.91</v>
          </cell>
          <cell r="AC2673">
            <v>62.462159090909068</v>
          </cell>
          <cell r="AD2673">
            <v>1.6152479405588758E-2</v>
          </cell>
          <cell r="AE2673">
            <v>1.6010022233569812E-2</v>
          </cell>
          <cell r="AF2673">
            <v>1098.074257</v>
          </cell>
          <cell r="AG2673">
            <v>1113.4173747272725</v>
          </cell>
          <cell r="AH2673">
            <v>9.1068522335825968E-4</v>
          </cell>
          <cell r="AI2673">
            <v>8.9826231820595262E-4</v>
          </cell>
          <cell r="AJ2673">
            <v>2.9308000000000001</v>
          </cell>
          <cell r="AK2673">
            <v>3.1438909090909095</v>
          </cell>
          <cell r="AL2673">
            <v>11.744899999999999</v>
          </cell>
          <cell r="AM2673">
            <v>12.067963636363636</v>
          </cell>
          <cell r="AN2673">
            <v>14.9938</v>
          </cell>
          <cell r="AO2673">
            <v>15.231940909090905</v>
          </cell>
        </row>
        <row r="2674">
          <cell r="B2674">
            <v>42064</v>
          </cell>
          <cell r="C2674" t="str">
            <v>201503</v>
          </cell>
          <cell r="D2674">
            <v>0.90269001624842016</v>
          </cell>
          <cell r="E2674">
            <v>0.9238318524546163</v>
          </cell>
          <cell r="F2674">
            <v>1.1078000000000001</v>
          </cell>
          <cell r="G2674">
            <v>1.0827863636363637</v>
          </cell>
          <cell r="H2674">
            <v>0.65513626834381555</v>
          </cell>
          <cell r="I2674">
            <v>0.66817826292404758</v>
          </cell>
          <cell r="J2674">
            <v>1.5264</v>
          </cell>
          <cell r="K2674">
            <v>1.4968409090909096</v>
          </cell>
          <cell r="L2674">
            <v>119.67</v>
          </cell>
          <cell r="M2674">
            <v>120.35954545454545</v>
          </cell>
          <cell r="N2674">
            <v>8.3563131946185337E-3</v>
          </cell>
          <cell r="O2674">
            <v>8.3087626978463683E-3</v>
          </cell>
          <cell r="P2674">
            <v>6.2701000000000002</v>
          </cell>
          <cell r="Q2674">
            <v>6.2387636363636352</v>
          </cell>
          <cell r="R2674">
            <v>0.15948708952010335</v>
          </cell>
          <cell r="S2674">
            <v>0.16029143190483755</v>
          </cell>
          <cell r="T2674">
            <v>61.7</v>
          </cell>
          <cell r="U2674">
            <v>60.039022727272716</v>
          </cell>
          <cell r="V2674">
            <v>1.6207455429497569E-2</v>
          </cell>
          <cell r="W2674">
            <v>1.6670812631213651E-2</v>
          </cell>
          <cell r="X2674">
            <v>1.3778660408015886</v>
          </cell>
          <cell r="Y2674">
            <v>1.3825986173871609</v>
          </cell>
          <cell r="Z2674">
            <v>0.72575995807127891</v>
          </cell>
          <cell r="AA2674">
            <v>0.72337382977173481</v>
          </cell>
          <cell r="AB2674">
            <v>62.255000000000003</v>
          </cell>
          <cell r="AC2674">
            <v>62.462159090909068</v>
          </cell>
          <cell r="AD2674">
            <v>1.6062966829973494E-2</v>
          </cell>
          <cell r="AE2674">
            <v>1.6010022233569812E-2</v>
          </cell>
          <cell r="AF2674">
            <v>1106.36195</v>
          </cell>
          <cell r="AG2674">
            <v>1113.4173747272725</v>
          </cell>
          <cell r="AH2674">
            <v>9.0386333333318275E-4</v>
          </cell>
          <cell r="AI2674">
            <v>8.9826231820595262E-4</v>
          </cell>
          <cell r="AJ2674">
            <v>2.9788000000000001</v>
          </cell>
          <cell r="AK2674">
            <v>3.1438909090909095</v>
          </cell>
          <cell r="AL2674">
            <v>11.772500000000001</v>
          </cell>
          <cell r="AM2674">
            <v>12.067963636363636</v>
          </cell>
          <cell r="AN2674">
            <v>15.0496</v>
          </cell>
          <cell r="AO2674">
            <v>15.231940909090905</v>
          </cell>
        </row>
        <row r="2675">
          <cell r="B2675">
            <v>42064</v>
          </cell>
          <cell r="C2675" t="str">
            <v>201503</v>
          </cell>
          <cell r="D2675">
            <v>0.90661831368993651</v>
          </cell>
          <cell r="E2675">
            <v>0.9238318524546163</v>
          </cell>
          <cell r="F2675">
            <v>1.103</v>
          </cell>
          <cell r="G2675">
            <v>1.0827863636363637</v>
          </cell>
          <cell r="H2675">
            <v>0.65616797900262469</v>
          </cell>
          <cell r="I2675">
            <v>0.66817826292404758</v>
          </cell>
          <cell r="J2675">
            <v>1.524</v>
          </cell>
          <cell r="K2675">
            <v>1.4968409090909096</v>
          </cell>
          <cell r="L2675">
            <v>120.13</v>
          </cell>
          <cell r="M2675">
            <v>120.35954545454545</v>
          </cell>
          <cell r="N2675">
            <v>8.324315325064514E-3</v>
          </cell>
          <cell r="O2675">
            <v>8.3087626978463683E-3</v>
          </cell>
          <cell r="P2675">
            <v>6.2656999999999998</v>
          </cell>
          <cell r="Q2675">
            <v>6.2387636363636352</v>
          </cell>
          <cell r="R2675">
            <v>0.15959908709322182</v>
          </cell>
          <cell r="S2675">
            <v>0.16029143190483755</v>
          </cell>
          <cell r="T2675">
            <v>60.8142</v>
          </cell>
          <cell r="U2675">
            <v>60.039022727272716</v>
          </cell>
          <cell r="V2675">
            <v>1.64435279918177E-2</v>
          </cell>
          <cell r="W2675">
            <v>1.6670812631213651E-2</v>
          </cell>
          <cell r="X2675">
            <v>1.3816863100634633</v>
          </cell>
          <cell r="Y2675">
            <v>1.3825986173871609</v>
          </cell>
          <cell r="Z2675">
            <v>0.72375328083989499</v>
          </cell>
          <cell r="AA2675">
            <v>0.72337382977173481</v>
          </cell>
          <cell r="AB2675">
            <v>62.164999999999999</v>
          </cell>
          <cell r="AC2675">
            <v>62.462159090909068</v>
          </cell>
          <cell r="AD2675">
            <v>1.6086222150727903E-2</v>
          </cell>
          <cell r="AE2675">
            <v>1.6010022233569812E-2</v>
          </cell>
          <cell r="AF2675">
            <v>1103.3126280000001</v>
          </cell>
          <cell r="AG2675">
            <v>1113.4173747272725</v>
          </cell>
          <cell r="AH2675">
            <v>9.0636141980240243E-4</v>
          </cell>
          <cell r="AI2675">
            <v>8.9826231820595262E-4</v>
          </cell>
          <cell r="AJ2675">
            <v>3.0022000000000002</v>
          </cell>
          <cell r="AK2675">
            <v>3.1438909090909095</v>
          </cell>
          <cell r="AL2675">
            <v>11.833299999999999</v>
          </cell>
          <cell r="AM2675">
            <v>12.067963636363636</v>
          </cell>
          <cell r="AN2675">
            <v>15.1915</v>
          </cell>
          <cell r="AO2675">
            <v>15.231940909090905</v>
          </cell>
        </row>
        <row r="2676">
          <cell r="B2676">
            <v>42064</v>
          </cell>
          <cell r="C2676" t="str">
            <v>201503</v>
          </cell>
          <cell r="D2676">
            <v>0.92225398874850129</v>
          </cell>
          <cell r="E2676">
            <v>0.9238318524546163</v>
          </cell>
          <cell r="F2676">
            <v>1.0843</v>
          </cell>
          <cell r="G2676">
            <v>1.0827863636363637</v>
          </cell>
          <cell r="H2676">
            <v>0.66507049747273206</v>
          </cell>
          <cell r="I2676">
            <v>0.66817826292404758</v>
          </cell>
          <cell r="J2676">
            <v>1.5036</v>
          </cell>
          <cell r="K2676">
            <v>1.4968409090909096</v>
          </cell>
          <cell r="L2676">
            <v>120.82</v>
          </cell>
          <cell r="M2676">
            <v>120.35954545454545</v>
          </cell>
          <cell r="N2676">
            <v>8.2767753683165041E-3</v>
          </cell>
          <cell r="O2676">
            <v>8.3087626978463683E-3</v>
          </cell>
          <cell r="P2676">
            <v>6.2622</v>
          </cell>
          <cell r="Q2676">
            <v>6.2387636363636352</v>
          </cell>
          <cell r="R2676">
            <v>0.15968828846092428</v>
          </cell>
          <cell r="S2676">
            <v>0.16029143190483755</v>
          </cell>
          <cell r="T2676">
            <v>60.427799999999998</v>
          </cell>
          <cell r="U2676">
            <v>60.039022727272716</v>
          </cell>
          <cell r="V2676">
            <v>1.6548674616649953E-2</v>
          </cell>
          <cell r="W2676">
            <v>1.6670812631213651E-2</v>
          </cell>
          <cell r="X2676">
            <v>1.3867010974822467</v>
          </cell>
          <cell r="Y2676">
            <v>1.3825986173871609</v>
          </cell>
          <cell r="Z2676">
            <v>0.72113594040968343</v>
          </cell>
          <cell r="AA2676">
            <v>0.72337382977173481</v>
          </cell>
          <cell r="AB2676">
            <v>62.164999999999999</v>
          </cell>
          <cell r="AC2676">
            <v>62.462159090909068</v>
          </cell>
          <cell r="AD2676">
            <v>1.6086222150727903E-2</v>
          </cell>
          <cell r="AE2676">
            <v>1.6010022233569812E-2</v>
          </cell>
          <cell r="AF2676">
            <v>1116.581316</v>
          </cell>
          <cell r="AG2676">
            <v>1113.4173747272725</v>
          </cell>
          <cell r="AH2676">
            <v>8.9559084114210631E-4</v>
          </cell>
          <cell r="AI2676">
            <v>8.9826231820595262E-4</v>
          </cell>
          <cell r="AJ2676">
            <v>3.0627</v>
          </cell>
          <cell r="AK2676">
            <v>3.1438909090909095</v>
          </cell>
          <cell r="AL2676">
            <v>12.0212</v>
          </cell>
          <cell r="AM2676">
            <v>12.067963636363636</v>
          </cell>
          <cell r="AN2676">
            <v>15.494</v>
          </cell>
          <cell r="AO2676">
            <v>15.231940909090905</v>
          </cell>
        </row>
        <row r="2677">
          <cell r="B2677">
            <v>42064</v>
          </cell>
          <cell r="C2677" t="str">
            <v>201503</v>
          </cell>
          <cell r="D2677">
            <v>0.92157404847479496</v>
          </cell>
          <cell r="E2677">
            <v>0.9238318524546163</v>
          </cell>
          <cell r="F2677">
            <v>1.0851</v>
          </cell>
          <cell r="G2677">
            <v>1.0827863636363637</v>
          </cell>
          <cell r="H2677">
            <v>0.6610259122157589</v>
          </cell>
          <cell r="I2677">
            <v>0.66817826292404758</v>
          </cell>
          <cell r="J2677">
            <v>1.5127999999999999</v>
          </cell>
          <cell r="K2677">
            <v>1.4968409090909096</v>
          </cell>
          <cell r="L2677">
            <v>121.15</v>
          </cell>
          <cell r="M2677">
            <v>120.35954545454545</v>
          </cell>
          <cell r="N2677">
            <v>8.2542302930251749E-3</v>
          </cell>
          <cell r="O2677">
            <v>8.3087626978463683E-3</v>
          </cell>
          <cell r="P2677">
            <v>6.2641</v>
          </cell>
          <cell r="Q2677">
            <v>6.2387636363636352</v>
          </cell>
          <cell r="R2677">
            <v>0.15963985249277629</v>
          </cell>
          <cell r="S2677">
            <v>0.16029143190483755</v>
          </cell>
          <cell r="T2677">
            <v>60.171300000000002</v>
          </cell>
          <cell r="U2677">
            <v>60.039022727272716</v>
          </cell>
          <cell r="V2677">
            <v>1.6619218797001227E-2</v>
          </cell>
          <cell r="W2677">
            <v>1.6670812631213651E-2</v>
          </cell>
          <cell r="X2677">
            <v>1.3941572205326698</v>
          </cell>
          <cell r="Y2677">
            <v>1.3825986173871609</v>
          </cell>
          <cell r="Z2677">
            <v>0.71727921734531996</v>
          </cell>
          <cell r="AA2677">
            <v>0.72337382977173481</v>
          </cell>
          <cell r="AB2677">
            <v>62.542499999999997</v>
          </cell>
          <cell r="AC2677">
            <v>62.462159090909068</v>
          </cell>
          <cell r="AD2677">
            <v>1.5989127393372507E-2</v>
          </cell>
          <cell r="AE2677">
            <v>1.6010022233569812E-2</v>
          </cell>
          <cell r="AF2677">
            <v>1110.766128</v>
          </cell>
          <cell r="AG2677">
            <v>1113.4173747272725</v>
          </cell>
          <cell r="AH2677">
            <v>9.0027952310767624E-4</v>
          </cell>
          <cell r="AI2677">
            <v>8.9826231820595262E-4</v>
          </cell>
          <cell r="AJ2677">
            <v>3.1215999999999999</v>
          </cell>
          <cell r="AK2677">
            <v>3.1438909090909095</v>
          </cell>
          <cell r="AL2677">
            <v>12.0852</v>
          </cell>
          <cell r="AM2677">
            <v>12.067963636363636</v>
          </cell>
          <cell r="AN2677">
            <v>15.4724</v>
          </cell>
          <cell r="AO2677">
            <v>15.231940909090905</v>
          </cell>
        </row>
        <row r="2678">
          <cell r="B2678">
            <v>42064</v>
          </cell>
          <cell r="C2678" t="str">
            <v>201503</v>
          </cell>
          <cell r="D2678">
            <v>0.93484154435823119</v>
          </cell>
          <cell r="E2678">
            <v>0.9238318524546163</v>
          </cell>
          <cell r="F2678">
            <v>1.0697000000000001</v>
          </cell>
          <cell r="G2678">
            <v>1.0827863636363637</v>
          </cell>
          <cell r="H2678">
            <v>0.66361404207313035</v>
          </cell>
          <cell r="I2678">
            <v>0.66817826292404758</v>
          </cell>
          <cell r="J2678">
            <v>1.5068999999999999</v>
          </cell>
          <cell r="K2678">
            <v>1.4968409090909096</v>
          </cell>
          <cell r="L2678">
            <v>121.13</v>
          </cell>
          <cell r="M2678">
            <v>120.35954545454545</v>
          </cell>
          <cell r="N2678">
            <v>8.2555931643688608E-3</v>
          </cell>
          <cell r="O2678">
            <v>8.3087626978463683E-3</v>
          </cell>
          <cell r="P2678">
            <v>6.2614000000000001</v>
          </cell>
          <cell r="Q2678">
            <v>6.2387636363636352</v>
          </cell>
          <cell r="R2678">
            <v>0.15970869134698309</v>
          </cell>
          <cell r="S2678">
            <v>0.16029143190483755</v>
          </cell>
          <cell r="T2678">
            <v>62.408499999999997</v>
          </cell>
          <cell r="U2678">
            <v>60.039022727272716</v>
          </cell>
          <cell r="V2678">
            <v>1.6023458343014173E-2</v>
          </cell>
          <cell r="W2678">
            <v>1.6670812631213651E-2</v>
          </cell>
          <cell r="X2678">
            <v>1.4087127231934184</v>
          </cell>
          <cell r="Y2678">
            <v>1.3825986173871609</v>
          </cell>
          <cell r="Z2678">
            <v>0.70986794080562754</v>
          </cell>
          <cell r="AA2678">
            <v>0.72337382977173481</v>
          </cell>
          <cell r="AB2678">
            <v>62.77</v>
          </cell>
          <cell r="AC2678">
            <v>62.462159090909068</v>
          </cell>
          <cell r="AD2678">
            <v>1.5931177314003505E-2</v>
          </cell>
          <cell r="AE2678">
            <v>1.6010022233569812E-2</v>
          </cell>
          <cell r="AF2678">
            <v>1132.8937879999999</v>
          </cell>
          <cell r="AG2678">
            <v>1113.4173747272725</v>
          </cell>
          <cell r="AH2678">
            <v>8.8269528052174306E-4</v>
          </cell>
          <cell r="AI2678">
            <v>8.9826231820595262E-4</v>
          </cell>
          <cell r="AJ2678">
            <v>3.1000999999999999</v>
          </cell>
          <cell r="AK2678">
            <v>3.1438909090909095</v>
          </cell>
          <cell r="AL2678">
            <v>12.355</v>
          </cell>
          <cell r="AM2678">
            <v>12.067963636363636</v>
          </cell>
          <cell r="AN2678">
            <v>15.618</v>
          </cell>
          <cell r="AO2678">
            <v>15.231940909090905</v>
          </cell>
        </row>
        <row r="2679">
          <cell r="B2679">
            <v>42064</v>
          </cell>
          <cell r="C2679" t="str">
            <v>201503</v>
          </cell>
          <cell r="D2679">
            <v>0.94822681585435242</v>
          </cell>
          <cell r="E2679">
            <v>0.9238318524546163</v>
          </cell>
          <cell r="F2679">
            <v>1.0546</v>
          </cell>
          <cell r="G2679">
            <v>1.0827863636363637</v>
          </cell>
          <cell r="H2679">
            <v>0.66983722955321856</v>
          </cell>
          <cell r="I2679">
            <v>0.66817826292404758</v>
          </cell>
          <cell r="J2679">
            <v>1.4929000000000001</v>
          </cell>
          <cell r="K2679">
            <v>1.4968409090909096</v>
          </cell>
          <cell r="L2679">
            <v>121.45</v>
          </cell>
          <cell r="M2679">
            <v>120.35954545454545</v>
          </cell>
          <cell r="N2679">
            <v>8.2338410868670227E-3</v>
          </cell>
          <cell r="O2679">
            <v>8.3087626978463683E-3</v>
          </cell>
          <cell r="P2679">
            <v>6.2618</v>
          </cell>
          <cell r="Q2679">
            <v>6.2387636363636352</v>
          </cell>
          <cell r="R2679">
            <v>0.15969848925229166</v>
          </cell>
          <cell r="S2679">
            <v>0.16029143190483755</v>
          </cell>
          <cell r="T2679">
            <v>61.49</v>
          </cell>
          <cell r="U2679">
            <v>60.039022727272716</v>
          </cell>
          <cell r="V2679">
            <v>1.626280696048138E-2</v>
          </cell>
          <cell r="W2679">
            <v>1.6670812631213651E-2</v>
          </cell>
          <cell r="X2679">
            <v>1.4156078133889627</v>
          </cell>
          <cell r="Y2679">
            <v>1.3825986173871609</v>
          </cell>
          <cell r="Z2679">
            <v>0.70641034228682431</v>
          </cell>
          <cell r="AA2679">
            <v>0.72337382977173481</v>
          </cell>
          <cell r="AB2679">
            <v>62.78</v>
          </cell>
          <cell r="AC2679">
            <v>62.462159090909068</v>
          </cell>
          <cell r="AD2679">
            <v>1.5928639694170119E-2</v>
          </cell>
          <cell r="AE2679">
            <v>1.6010022233569812E-2</v>
          </cell>
          <cell r="AF2679">
            <v>1141.1710840000001</v>
          </cell>
          <cell r="AG2679">
            <v>1113.4173747272725</v>
          </cell>
          <cell r="AH2679">
            <v>8.7629279607649084E-4</v>
          </cell>
          <cell r="AI2679">
            <v>8.9826231820595262E-4</v>
          </cell>
          <cell r="AJ2679">
            <v>3.1253000000000002</v>
          </cell>
          <cell r="AK2679">
            <v>3.1438909090909095</v>
          </cell>
          <cell r="AL2679">
            <v>12.2615</v>
          </cell>
          <cell r="AM2679">
            <v>12.067963636363636</v>
          </cell>
          <cell r="AN2679">
            <v>15.4931</v>
          </cell>
          <cell r="AO2679">
            <v>15.231940909090905</v>
          </cell>
        </row>
        <row r="2680">
          <cell r="B2680">
            <v>42064</v>
          </cell>
          <cell r="C2680" t="str">
            <v>201503</v>
          </cell>
          <cell r="D2680">
            <v>0.94037991348504801</v>
          </cell>
          <cell r="E2680">
            <v>0.9238318524546163</v>
          </cell>
          <cell r="F2680">
            <v>1.0633999999999999</v>
          </cell>
          <cell r="G2680">
            <v>1.0827863636363637</v>
          </cell>
          <cell r="H2680">
            <v>0.67195269453030504</v>
          </cell>
          <cell r="I2680">
            <v>0.66817826292404758</v>
          </cell>
          <cell r="J2680">
            <v>1.4882</v>
          </cell>
          <cell r="K2680">
            <v>1.4968409090909096</v>
          </cell>
          <cell r="L2680">
            <v>121.28</v>
          </cell>
          <cell r="M2680">
            <v>120.35954545454545</v>
          </cell>
          <cell r="N2680">
            <v>8.2453825857519789E-3</v>
          </cell>
          <cell r="O2680">
            <v>8.3087626978463683E-3</v>
          </cell>
          <cell r="P2680">
            <v>6.2614999999999998</v>
          </cell>
          <cell r="Q2680">
            <v>6.2387636363636352</v>
          </cell>
          <cell r="R2680">
            <v>0.15970614070110997</v>
          </cell>
          <cell r="S2680">
            <v>0.16029143190483755</v>
          </cell>
          <cell r="T2680">
            <v>61.128999999999998</v>
          </cell>
          <cell r="U2680">
            <v>60.039022727272716</v>
          </cell>
          <cell r="V2680">
            <v>1.6358847682769226E-2</v>
          </cell>
          <cell r="W2680">
            <v>1.6670812631213651E-2</v>
          </cell>
          <cell r="X2680">
            <v>1.3994733872484484</v>
          </cell>
          <cell r="Y2680">
            <v>1.3825986173871609</v>
          </cell>
          <cell r="Z2680">
            <v>0.71455449536352644</v>
          </cell>
          <cell r="AA2680">
            <v>0.72337382977173481</v>
          </cell>
          <cell r="AB2680">
            <v>62.5</v>
          </cell>
          <cell r="AC2680">
            <v>62.462159090909068</v>
          </cell>
          <cell r="AD2680">
            <v>1.6E-2</v>
          </cell>
          <cell r="AE2680">
            <v>1.6010022233569812E-2</v>
          </cell>
          <cell r="AF2680">
            <v>1114.988934</v>
          </cell>
          <cell r="AG2680">
            <v>1113.4173747272725</v>
          </cell>
          <cell r="AH2680">
            <v>8.9686988767908259E-4</v>
          </cell>
          <cell r="AI2680">
            <v>8.9826231820595262E-4</v>
          </cell>
          <cell r="AJ2680">
            <v>3.1644999999999999</v>
          </cell>
          <cell r="AK2680">
            <v>3.1438909090909095</v>
          </cell>
          <cell r="AL2680">
            <v>12.291399999999999</v>
          </cell>
          <cell r="AM2680">
            <v>12.067963636363636</v>
          </cell>
          <cell r="AN2680">
            <v>15.385999999999999</v>
          </cell>
          <cell r="AO2680">
            <v>15.231940909090905</v>
          </cell>
        </row>
        <row r="2681">
          <cell r="B2681">
            <v>42064</v>
          </cell>
          <cell r="C2681" t="str">
            <v>201503</v>
          </cell>
          <cell r="D2681">
            <v>0.95283468318246778</v>
          </cell>
          <cell r="E2681">
            <v>0.9238318524546163</v>
          </cell>
          <cell r="F2681">
            <v>1.0495000000000001</v>
          </cell>
          <cell r="G2681">
            <v>1.0827863636363637</v>
          </cell>
          <cell r="H2681">
            <v>0.67824199674443841</v>
          </cell>
          <cell r="I2681">
            <v>0.66817826292404758</v>
          </cell>
          <cell r="J2681">
            <v>1.4743999999999999</v>
          </cell>
          <cell r="K2681">
            <v>1.4968409090909096</v>
          </cell>
          <cell r="L2681">
            <v>121.39</v>
          </cell>
          <cell r="M2681">
            <v>120.35954545454545</v>
          </cell>
          <cell r="N2681">
            <v>8.2379108658044327E-3</v>
          </cell>
          <cell r="O2681">
            <v>8.3087626978463683E-3</v>
          </cell>
          <cell r="P2681">
            <v>6.2579000000000002</v>
          </cell>
          <cell r="Q2681">
            <v>6.2387636363636352</v>
          </cell>
          <cell r="R2681">
            <v>0.15979801530864987</v>
          </cell>
          <cell r="S2681">
            <v>0.16029143190483755</v>
          </cell>
          <cell r="T2681">
            <v>62.217500000000001</v>
          </cell>
          <cell r="U2681">
            <v>60.039022727272716</v>
          </cell>
          <cell r="V2681">
            <v>1.6072648370635271E-2</v>
          </cell>
          <cell r="W2681">
            <v>1.6670812631213651E-2</v>
          </cell>
          <cell r="X2681">
            <v>1.4048594568842303</v>
          </cell>
          <cell r="Y2681">
            <v>1.3825986173871609</v>
          </cell>
          <cell r="Z2681">
            <v>0.71181497558328821</v>
          </cell>
          <cell r="AA2681">
            <v>0.72337382977173481</v>
          </cell>
          <cell r="AB2681">
            <v>62.965000000000003</v>
          </cell>
          <cell r="AC2681">
            <v>62.462159090909068</v>
          </cell>
          <cell r="AD2681">
            <v>1.5881839116969745E-2</v>
          </cell>
          <cell r="AE2681">
            <v>1.6010022233569812E-2</v>
          </cell>
          <cell r="AF2681">
            <v>1139.3434570000002</v>
          </cell>
          <cell r="AG2681">
            <v>1113.4173747272725</v>
          </cell>
          <cell r="AH2681">
            <v>8.7769846208894306E-4</v>
          </cell>
          <cell r="AI2681">
            <v>8.9826231820595262E-4</v>
          </cell>
          <cell r="AJ2681">
            <v>3.2477</v>
          </cell>
          <cell r="AK2681">
            <v>3.1438909090909095</v>
          </cell>
          <cell r="AL2681">
            <v>12.4689</v>
          </cell>
          <cell r="AM2681">
            <v>12.067963636363636</v>
          </cell>
          <cell r="AN2681">
            <v>15.478</v>
          </cell>
          <cell r="AO2681">
            <v>15.231940909090905</v>
          </cell>
        </row>
        <row r="2682">
          <cell r="B2682">
            <v>42064</v>
          </cell>
          <cell r="C2682" t="str">
            <v>201503</v>
          </cell>
          <cell r="D2682">
            <v>0.94634238667549919</v>
          </cell>
          <cell r="E2682">
            <v>0.9238318524546163</v>
          </cell>
          <cell r="F2682">
            <v>1.0567</v>
          </cell>
          <cell r="G2682">
            <v>1.0827863636363637</v>
          </cell>
          <cell r="H2682">
            <v>0.67439978419206903</v>
          </cell>
          <cell r="I2682">
            <v>0.66817826292404758</v>
          </cell>
          <cell r="J2682">
            <v>1.4828000000000001</v>
          </cell>
          <cell r="K2682">
            <v>1.4968409090909096</v>
          </cell>
          <cell r="L2682">
            <v>121.33</v>
          </cell>
          <cell r="M2682">
            <v>120.35954545454545</v>
          </cell>
          <cell r="N2682">
            <v>8.2419846699085149E-3</v>
          </cell>
          <cell r="O2682">
            <v>8.3087626978463683E-3</v>
          </cell>
          <cell r="P2682">
            <v>6.2614999999999998</v>
          </cell>
          <cell r="Q2682">
            <v>6.2387636363636352</v>
          </cell>
          <cell r="R2682">
            <v>0.15970614070110997</v>
          </cell>
          <cell r="S2682">
            <v>0.16029143190483755</v>
          </cell>
          <cell r="T2682">
            <v>61.995399999999997</v>
          </cell>
          <cell r="U2682">
            <v>60.039022727272716</v>
          </cell>
          <cell r="V2682">
            <v>1.6130229016991585E-2</v>
          </cell>
          <cell r="W2682">
            <v>1.6670812631213651E-2</v>
          </cell>
          <cell r="X2682">
            <v>1.4032364909624304</v>
          </cell>
          <cell r="Y2682">
            <v>1.3825986173871609</v>
          </cell>
          <cell r="Z2682">
            <v>0.71263825195575925</v>
          </cell>
          <cell r="AA2682">
            <v>0.72337382977173481</v>
          </cell>
          <cell r="AB2682">
            <v>62.805</v>
          </cell>
          <cell r="AC2682">
            <v>62.462159090909068</v>
          </cell>
          <cell r="AD2682">
            <v>1.5922299180001591E-2</v>
          </cell>
          <cell r="AE2682">
            <v>1.6010022233569812E-2</v>
          </cell>
          <cell r="AF2682">
            <v>1126.6915680000002</v>
          </cell>
          <cell r="AG2682">
            <v>1113.4173747272725</v>
          </cell>
          <cell r="AH2682">
            <v>8.8755434797041087E-4</v>
          </cell>
          <cell r="AI2682">
            <v>8.9826231820595262E-4</v>
          </cell>
          <cell r="AJ2682">
            <v>3.2448999999999999</v>
          </cell>
          <cell r="AK2682">
            <v>3.1438909090909095</v>
          </cell>
          <cell r="AL2682">
            <v>12.388999999999999</v>
          </cell>
          <cell r="AM2682">
            <v>12.067963636363636</v>
          </cell>
          <cell r="AN2682">
            <v>15.404999999999999</v>
          </cell>
          <cell r="AO2682">
            <v>15.231940909090905</v>
          </cell>
        </row>
        <row r="2683">
          <cell r="B2683">
            <v>42064</v>
          </cell>
          <cell r="C2683" t="str">
            <v>201503</v>
          </cell>
          <cell r="D2683">
            <v>0.94366330093422657</v>
          </cell>
          <cell r="E2683">
            <v>0.9238318524546163</v>
          </cell>
          <cell r="F2683">
            <v>1.0597000000000001</v>
          </cell>
          <cell r="G2683">
            <v>1.0827863636363637</v>
          </cell>
          <cell r="H2683">
            <v>0.67805804176837536</v>
          </cell>
          <cell r="I2683">
            <v>0.66817826292404758</v>
          </cell>
          <cell r="J2683">
            <v>1.4748000000000001</v>
          </cell>
          <cell r="K2683">
            <v>1.4968409090909096</v>
          </cell>
          <cell r="L2683">
            <v>121.36</v>
          </cell>
          <cell r="M2683">
            <v>120.35954545454545</v>
          </cell>
          <cell r="N2683">
            <v>8.2399472643375077E-3</v>
          </cell>
          <cell r="O2683">
            <v>8.3087626978463683E-3</v>
          </cell>
          <cell r="P2683">
            <v>6.2492000000000001</v>
          </cell>
          <cell r="Q2683">
            <v>6.2387636363636352</v>
          </cell>
          <cell r="R2683">
            <v>0.16002048262177559</v>
          </cell>
          <cell r="S2683">
            <v>0.16029143190483755</v>
          </cell>
          <cell r="T2683">
            <v>61.331000000000003</v>
          </cell>
          <cell r="U2683">
            <v>60.039022727272716</v>
          </cell>
          <cell r="V2683">
            <v>1.6304968123787317E-2</v>
          </cell>
          <cell r="W2683">
            <v>1.6670812631213651E-2</v>
          </cell>
          <cell r="X2683">
            <v>1.3917146362177975</v>
          </cell>
          <cell r="Y2683">
            <v>1.3825986173871609</v>
          </cell>
          <cell r="Z2683">
            <v>0.71853810686194741</v>
          </cell>
          <cell r="AA2683">
            <v>0.72337382977173481</v>
          </cell>
          <cell r="AB2683">
            <v>62.7</v>
          </cell>
          <cell r="AC2683">
            <v>62.462159090909068</v>
          </cell>
          <cell r="AD2683">
            <v>1.5948963317384369E-2</v>
          </cell>
          <cell r="AE2683">
            <v>1.6010022233569812E-2</v>
          </cell>
          <cell r="AF2683">
            <v>1124.3748879999998</v>
          </cell>
          <cell r="AG2683">
            <v>1113.4173747272725</v>
          </cell>
          <cell r="AH2683">
            <v>8.8938307914255036E-4</v>
          </cell>
          <cell r="AI2683">
            <v>8.9826231820595262E-4</v>
          </cell>
          <cell r="AJ2683">
            <v>3.2389999999999999</v>
          </cell>
          <cell r="AK2683">
            <v>3.1438909090909095</v>
          </cell>
          <cell r="AL2683">
            <v>12.348100000000001</v>
          </cell>
          <cell r="AM2683">
            <v>12.067963636363636</v>
          </cell>
          <cell r="AN2683">
            <v>15.3729</v>
          </cell>
          <cell r="AO2683">
            <v>15.231940909090905</v>
          </cell>
        </row>
        <row r="2684">
          <cell r="B2684">
            <v>42064</v>
          </cell>
          <cell r="C2684" t="str">
            <v>201503</v>
          </cell>
          <cell r="D2684">
            <v>0.92055601583356339</v>
          </cell>
          <cell r="E2684">
            <v>0.9238318524546163</v>
          </cell>
          <cell r="F2684">
            <v>1.0863</v>
          </cell>
          <cell r="G2684">
            <v>1.0827863636363637</v>
          </cell>
          <cell r="H2684">
            <v>0.66769045870334509</v>
          </cell>
          <cell r="I2684">
            <v>0.66817826292404758</v>
          </cell>
          <cell r="J2684">
            <v>1.4977</v>
          </cell>
          <cell r="K2684">
            <v>1.4968409090909096</v>
          </cell>
          <cell r="L2684">
            <v>120.1</v>
          </cell>
          <cell r="M2684">
            <v>120.35954545454545</v>
          </cell>
          <cell r="N2684">
            <v>8.3263946711074101E-3</v>
          </cell>
          <cell r="O2684">
            <v>8.3087626978463683E-3</v>
          </cell>
          <cell r="P2684">
            <v>6.2289000000000003</v>
          </cell>
          <cell r="Q2684">
            <v>6.2387636363636352</v>
          </cell>
          <cell r="R2684">
            <v>0.16054198975742104</v>
          </cell>
          <cell r="S2684">
            <v>0.16029143190483755</v>
          </cell>
          <cell r="T2684">
            <v>59.296100000000003</v>
          </cell>
          <cell r="U2684">
            <v>60.039022727272716</v>
          </cell>
          <cell r="V2684">
            <v>1.6864515541494297E-2</v>
          </cell>
          <cell r="W2684">
            <v>1.6670812631213651E-2</v>
          </cell>
          <cell r="X2684">
            <v>1.3787167449139279</v>
          </cell>
          <cell r="Y2684">
            <v>1.3825986173871609</v>
          </cell>
          <cell r="Z2684">
            <v>0.72531214528944388</v>
          </cell>
          <cell r="AA2684">
            <v>0.72337382977173481</v>
          </cell>
          <cell r="AB2684">
            <v>62.69</v>
          </cell>
          <cell r="AC2684">
            <v>62.462159090909068</v>
          </cell>
          <cell r="AD2684">
            <v>1.5951507417450949E-2</v>
          </cell>
          <cell r="AE2684">
            <v>1.6010022233569812E-2</v>
          </cell>
          <cell r="AF2684">
            <v>1099.197709</v>
          </cell>
          <cell r="AG2684">
            <v>1113.4173747272725</v>
          </cell>
          <cell r="AH2684">
            <v>9.0975444345654105E-4</v>
          </cell>
          <cell r="AI2684">
            <v>8.9826231820595262E-4</v>
          </cell>
          <cell r="AJ2684">
            <v>3.2098</v>
          </cell>
          <cell r="AK2684">
            <v>3.1438909090909095</v>
          </cell>
          <cell r="AL2684">
            <v>12.0405</v>
          </cell>
          <cell r="AM2684">
            <v>12.067963636363636</v>
          </cell>
          <cell r="AN2684">
            <v>15.085000000000001</v>
          </cell>
          <cell r="AO2684">
            <v>15.231940909090905</v>
          </cell>
        </row>
        <row r="2685">
          <cell r="B2685">
            <v>42064</v>
          </cell>
          <cell r="C2685" t="str">
            <v>201503</v>
          </cell>
          <cell r="D2685">
            <v>0.93817431278731578</v>
          </cell>
          <cell r="E2685">
            <v>0.9238318524546163</v>
          </cell>
          <cell r="F2685">
            <v>1.0659000000000001</v>
          </cell>
          <cell r="G2685">
            <v>1.0827863636363637</v>
          </cell>
          <cell r="H2685">
            <v>0.67787418655097609</v>
          </cell>
          <cell r="I2685">
            <v>0.66817826292404758</v>
          </cell>
          <cell r="J2685">
            <v>1.4752000000000001</v>
          </cell>
          <cell r="K2685">
            <v>1.4968409090909096</v>
          </cell>
          <cell r="L2685">
            <v>120.77</v>
          </cell>
          <cell r="M2685">
            <v>120.35954545454545</v>
          </cell>
          <cell r="N2685">
            <v>8.280202036929701E-3</v>
          </cell>
          <cell r="O2685">
            <v>8.3087626978463683E-3</v>
          </cell>
          <cell r="P2685">
            <v>6.1954000000000002</v>
          </cell>
          <cell r="Q2685">
            <v>6.2387636363636352</v>
          </cell>
          <cell r="R2685">
            <v>0.16141007844529812</v>
          </cell>
          <cell r="S2685">
            <v>0.16029143190483755</v>
          </cell>
          <cell r="T2685">
            <v>59.997500000000002</v>
          </cell>
          <cell r="U2685">
            <v>60.039022727272716</v>
          </cell>
          <cell r="V2685">
            <v>1.66673611400475E-2</v>
          </cell>
          <cell r="W2685">
            <v>1.6670812631213651E-2</v>
          </cell>
          <cell r="X2685">
            <v>1.3839947462238484</v>
          </cell>
          <cell r="Y2685">
            <v>1.3825986173871609</v>
          </cell>
          <cell r="Z2685">
            <v>0.7225460954446854</v>
          </cell>
          <cell r="AA2685">
            <v>0.72337382977173481</v>
          </cell>
          <cell r="AB2685">
            <v>62.51</v>
          </cell>
          <cell r="AC2685">
            <v>62.462159090909068</v>
          </cell>
          <cell r="AD2685">
            <v>1.5997440409534474E-2</v>
          </cell>
          <cell r="AE2685">
            <v>1.6010022233569812E-2</v>
          </cell>
          <cell r="AF2685">
            <v>1128.759444</v>
          </cell>
          <cell r="AG2685">
            <v>1113.4173747272725</v>
          </cell>
          <cell r="AH2685">
            <v>8.8592835729133445E-4</v>
          </cell>
          <cell r="AI2685">
            <v>8.9826231820595262E-4</v>
          </cell>
          <cell r="AJ2685">
            <v>3.2909000000000002</v>
          </cell>
          <cell r="AK2685">
            <v>3.1438909090909095</v>
          </cell>
          <cell r="AL2685">
            <v>12.3002</v>
          </cell>
          <cell r="AM2685">
            <v>12.067963636363636</v>
          </cell>
          <cell r="AN2685">
            <v>15.270099999999999</v>
          </cell>
          <cell r="AO2685">
            <v>15.231940909090905</v>
          </cell>
        </row>
        <row r="2686">
          <cell r="B2686">
            <v>42064</v>
          </cell>
          <cell r="C2686" t="str">
            <v>201503</v>
          </cell>
          <cell r="D2686">
            <v>0.92421441774491675</v>
          </cell>
          <cell r="E2686">
            <v>0.9238318524546163</v>
          </cell>
          <cell r="F2686">
            <v>1.0820000000000001</v>
          </cell>
          <cell r="G2686">
            <v>1.0827863636363637</v>
          </cell>
          <cell r="H2686">
            <v>0.66898581750066888</v>
          </cell>
          <cell r="I2686">
            <v>0.66817826292404758</v>
          </cell>
          <cell r="J2686">
            <v>1.4948000000000001</v>
          </cell>
          <cell r="K2686">
            <v>1.4968409090909096</v>
          </cell>
          <cell r="L2686">
            <v>120.03</v>
          </cell>
          <cell r="M2686">
            <v>120.35954545454545</v>
          </cell>
          <cell r="N2686">
            <v>8.3312505207031578E-3</v>
          </cell>
          <cell r="O2686">
            <v>8.3087626978463683E-3</v>
          </cell>
          <cell r="P2686">
            <v>6.2031999999999998</v>
          </cell>
          <cell r="Q2686">
            <v>6.2387636363636352</v>
          </cell>
          <cell r="R2686">
            <v>0.16120711890637091</v>
          </cell>
          <cell r="S2686">
            <v>0.16029143190483755</v>
          </cell>
          <cell r="T2686">
            <v>59.215299999999999</v>
          </cell>
          <cell r="U2686">
            <v>60.039022727272716</v>
          </cell>
          <cell r="V2686">
            <v>1.6887527378903762E-2</v>
          </cell>
          <cell r="W2686">
            <v>1.6670812631213651E-2</v>
          </cell>
          <cell r="X2686">
            <v>1.3815157116451018</v>
          </cell>
          <cell r="Y2686">
            <v>1.3825986173871609</v>
          </cell>
          <cell r="Z2686">
            <v>0.72384265453572383</v>
          </cell>
          <cell r="AA2686">
            <v>0.72337382977173481</v>
          </cell>
          <cell r="AB2686">
            <v>62.465000000000003</v>
          </cell>
          <cell r="AC2686">
            <v>62.462159090909068</v>
          </cell>
          <cell r="AD2686">
            <v>1.6008965020411429E-2</v>
          </cell>
          <cell r="AE2686">
            <v>1.6010022233569812E-2</v>
          </cell>
          <cell r="AF2686">
            <v>1108.7259389999999</v>
          </cell>
          <cell r="AG2686">
            <v>1113.4173747272725</v>
          </cell>
          <cell r="AH2686">
            <v>9.0193614564653931E-4</v>
          </cell>
          <cell r="AI2686">
            <v>8.9826231820595262E-4</v>
          </cell>
          <cell r="AJ2686">
            <v>3.2282000000000002</v>
          </cell>
          <cell r="AK2686">
            <v>3.1438909090909095</v>
          </cell>
          <cell r="AL2686">
            <v>11.9976</v>
          </cell>
          <cell r="AM2686">
            <v>12.067963636363636</v>
          </cell>
          <cell r="AN2686">
            <v>15.0448</v>
          </cell>
          <cell r="AO2686">
            <v>15.231940909090905</v>
          </cell>
        </row>
        <row r="2687">
          <cell r="B2687">
            <v>42064</v>
          </cell>
          <cell r="C2687" t="str">
            <v>201503</v>
          </cell>
          <cell r="D2687">
            <v>0.91365920511649157</v>
          </cell>
          <cell r="E2687">
            <v>0.9238318524546163</v>
          </cell>
          <cell r="F2687">
            <v>1.0945</v>
          </cell>
          <cell r="G2687">
            <v>1.0827863636363637</v>
          </cell>
          <cell r="H2687">
            <v>0.66880684858212947</v>
          </cell>
          <cell r="I2687">
            <v>0.66817826292404758</v>
          </cell>
          <cell r="J2687">
            <v>1.4952000000000001</v>
          </cell>
          <cell r="K2687">
            <v>1.4968409090909096</v>
          </cell>
          <cell r="L2687">
            <v>119.72</v>
          </cell>
          <cell r="M2687">
            <v>120.35954545454545</v>
          </cell>
          <cell r="N2687">
            <v>8.35282325425994E-3</v>
          </cell>
          <cell r="O2687">
            <v>8.3087626978463683E-3</v>
          </cell>
          <cell r="P2687">
            <v>6.2140000000000004</v>
          </cell>
          <cell r="Q2687">
            <v>6.2387636363636352</v>
          </cell>
          <cell r="R2687">
            <v>0.16092693916961698</v>
          </cell>
          <cell r="S2687">
            <v>0.16029143190483755</v>
          </cell>
          <cell r="T2687">
            <v>58.716999999999999</v>
          </cell>
          <cell r="U2687">
            <v>60.039022727272716</v>
          </cell>
          <cell r="V2687">
            <v>1.7030842856412966E-2</v>
          </cell>
          <cell r="W2687">
            <v>1.6670812631213651E-2</v>
          </cell>
          <cell r="X2687">
            <v>1.3661032434901783</v>
          </cell>
          <cell r="Y2687">
            <v>1.3825986173871609</v>
          </cell>
          <cell r="Z2687">
            <v>0.73200909577314066</v>
          </cell>
          <cell r="AA2687">
            <v>0.72337382977173481</v>
          </cell>
          <cell r="AB2687">
            <v>62.274999999999999</v>
          </cell>
          <cell r="AC2687">
            <v>62.462159090909068</v>
          </cell>
          <cell r="AD2687">
            <v>1.6057808109193095E-2</v>
          </cell>
          <cell r="AE2687">
            <v>1.6010022233569812E-2</v>
          </cell>
          <cell r="AF2687">
            <v>1100.677872</v>
          </cell>
          <cell r="AG2687">
            <v>1113.4173747272725</v>
          </cell>
          <cell r="AH2687">
            <v>9.0853102932190143E-4</v>
          </cell>
          <cell r="AI2687">
            <v>8.9826231820595262E-4</v>
          </cell>
          <cell r="AJ2687">
            <v>3.1314000000000002</v>
          </cell>
          <cell r="AK2687">
            <v>3.1438909090909095</v>
          </cell>
          <cell r="AL2687">
            <v>11.898300000000001</v>
          </cell>
          <cell r="AM2687">
            <v>12.067963636363636</v>
          </cell>
          <cell r="AN2687">
            <v>14.924099999999999</v>
          </cell>
          <cell r="AO2687">
            <v>15.231940909090905</v>
          </cell>
        </row>
        <row r="2688">
          <cell r="B2688">
            <v>42064</v>
          </cell>
          <cell r="C2688" t="str">
            <v>201503</v>
          </cell>
          <cell r="D2688">
            <v>0.91541559868180156</v>
          </cell>
          <cell r="E2688">
            <v>0.9238318524546163</v>
          </cell>
          <cell r="F2688">
            <v>1.0924</v>
          </cell>
          <cell r="G2688">
            <v>1.0827863636363637</v>
          </cell>
          <cell r="H2688">
            <v>0.67340067340067344</v>
          </cell>
          <cell r="I2688">
            <v>0.66817826292404758</v>
          </cell>
          <cell r="J2688">
            <v>1.4849999999999999</v>
          </cell>
          <cell r="K2688">
            <v>1.4968409090909096</v>
          </cell>
          <cell r="L2688">
            <v>119.75</v>
          </cell>
          <cell r="M2688">
            <v>120.35954545454545</v>
          </cell>
          <cell r="N2688">
            <v>8.350730688935281E-3</v>
          </cell>
          <cell r="O2688">
            <v>8.3087626978463683E-3</v>
          </cell>
          <cell r="P2688">
            <v>6.2050999999999998</v>
          </cell>
          <cell r="Q2688">
            <v>6.2387636363636352</v>
          </cell>
          <cell r="R2688">
            <v>0.16115775732864901</v>
          </cell>
          <cell r="S2688">
            <v>0.16029143190483755</v>
          </cell>
          <cell r="T2688">
            <v>57.691299999999998</v>
          </cell>
          <cell r="U2688">
            <v>60.039022727272716</v>
          </cell>
          <cell r="V2688">
            <v>1.7333636094177114E-2</v>
          </cell>
          <cell r="W2688">
            <v>1.6670812631213651E-2</v>
          </cell>
          <cell r="X2688">
            <v>1.3593921640424751</v>
          </cell>
          <cell r="Y2688">
            <v>1.3825986173871609</v>
          </cell>
          <cell r="Z2688">
            <v>0.73562289562289573</v>
          </cell>
          <cell r="AA2688">
            <v>0.72337382977173481</v>
          </cell>
          <cell r="AB2688">
            <v>62.23</v>
          </cell>
          <cell r="AC2688">
            <v>62.462159090909068</v>
          </cell>
          <cell r="AD2688">
            <v>1.6069419893941828E-2</v>
          </cell>
          <cell r="AE2688">
            <v>1.6010022233569812E-2</v>
          </cell>
          <cell r="AF2688">
            <v>1104.6406420000001</v>
          </cell>
          <cell r="AG2688">
            <v>1113.4173747272725</v>
          </cell>
          <cell r="AH2688">
            <v>9.052717797794008E-4</v>
          </cell>
          <cell r="AI2688">
            <v>8.9826231820595262E-4</v>
          </cell>
          <cell r="AJ2688">
            <v>3.1385000000000001</v>
          </cell>
          <cell r="AK2688">
            <v>3.1438909090909095</v>
          </cell>
          <cell r="AL2688">
            <v>11.7921</v>
          </cell>
          <cell r="AM2688">
            <v>12.067963636363636</v>
          </cell>
          <cell r="AN2688">
            <v>14.94</v>
          </cell>
          <cell r="AO2688">
            <v>15.231940909090905</v>
          </cell>
        </row>
        <row r="2689">
          <cell r="B2689">
            <v>42064</v>
          </cell>
          <cell r="C2689" t="str">
            <v>201503</v>
          </cell>
          <cell r="D2689">
            <v>0.91166013310237948</v>
          </cell>
          <cell r="E2689">
            <v>0.9238318524546163</v>
          </cell>
          <cell r="F2689">
            <v>1.0969</v>
          </cell>
          <cell r="G2689">
            <v>1.0827863636363637</v>
          </cell>
          <cell r="H2689">
            <v>0.67204301075268813</v>
          </cell>
          <cell r="I2689">
            <v>0.66817826292404758</v>
          </cell>
          <cell r="J2689">
            <v>1.488</v>
          </cell>
          <cell r="K2689">
            <v>1.4968409090909096</v>
          </cell>
          <cell r="L2689">
            <v>119.48</v>
          </cell>
          <cell r="M2689">
            <v>120.35954545454545</v>
          </cell>
          <cell r="N2689">
            <v>8.3696016069635081E-3</v>
          </cell>
          <cell r="O2689">
            <v>8.3087626978463683E-3</v>
          </cell>
          <cell r="P2689">
            <v>6.2122000000000002</v>
          </cell>
          <cell r="Q2689">
            <v>6.2387636363636352</v>
          </cell>
          <cell r="R2689">
            <v>0.16097356814011138</v>
          </cell>
          <cell r="S2689">
            <v>0.16029143190483755</v>
          </cell>
          <cell r="T2689">
            <v>57.330300000000001</v>
          </cell>
          <cell r="U2689">
            <v>60.039022727272716</v>
          </cell>
          <cell r="V2689">
            <v>1.7442783310047217E-2</v>
          </cell>
          <cell r="W2689">
            <v>1.6670812631213651E-2</v>
          </cell>
          <cell r="X2689">
            <v>1.3565502780563405</v>
          </cell>
          <cell r="Y2689">
            <v>1.3825986173871609</v>
          </cell>
          <cell r="Z2689">
            <v>0.73716397849462367</v>
          </cell>
          <cell r="AA2689">
            <v>0.72337382977173481</v>
          </cell>
          <cell r="AB2689">
            <v>62.33</v>
          </cell>
          <cell r="AC2689">
            <v>62.462159090909068</v>
          </cell>
          <cell r="AD2689">
            <v>1.604363869725654E-2</v>
          </cell>
          <cell r="AE2689">
            <v>1.6010022233569812E-2</v>
          </cell>
          <cell r="AF2689">
            <v>1095.84176</v>
          </cell>
          <cell r="AG2689">
            <v>1113.4173747272725</v>
          </cell>
          <cell r="AH2689">
            <v>9.1254051132345969E-4</v>
          </cell>
          <cell r="AI2689">
            <v>8.9826231820595262E-4</v>
          </cell>
          <cell r="AJ2689">
            <v>3.1995</v>
          </cell>
          <cell r="AK2689">
            <v>3.1438909090909095</v>
          </cell>
          <cell r="AL2689">
            <v>11.844899999999999</v>
          </cell>
          <cell r="AM2689">
            <v>12.067963636363636</v>
          </cell>
          <cell r="AN2689">
            <v>14.9817</v>
          </cell>
          <cell r="AO2689">
            <v>15.231940909090905</v>
          </cell>
        </row>
        <row r="2690">
          <cell r="B2690">
            <v>42064</v>
          </cell>
          <cell r="C2690" t="str">
            <v>201503</v>
          </cell>
          <cell r="D2690">
            <v>0.91877986034546122</v>
          </cell>
          <cell r="E2690">
            <v>0.9238318524546163</v>
          </cell>
          <cell r="F2690">
            <v>1.0884</v>
          </cell>
          <cell r="G2690">
            <v>1.0827863636363637</v>
          </cell>
          <cell r="H2690">
            <v>0.67344602330123238</v>
          </cell>
          <cell r="I2690">
            <v>0.66817826292404758</v>
          </cell>
          <cell r="J2690">
            <v>1.4849000000000001</v>
          </cell>
          <cell r="K2690">
            <v>1.4968409090909096</v>
          </cell>
          <cell r="L2690">
            <v>119.18</v>
          </cell>
          <cell r="M2690">
            <v>120.35954545454545</v>
          </cell>
          <cell r="N2690">
            <v>8.3906695754321185E-3</v>
          </cell>
          <cell r="O2690">
            <v>8.3087626978463683E-3</v>
          </cell>
          <cell r="P2690">
            <v>6.2108999999999996</v>
          </cell>
          <cell r="Q2690">
            <v>6.2387636363636352</v>
          </cell>
          <cell r="R2690">
            <v>0.16100726142749039</v>
          </cell>
          <cell r="S2690">
            <v>0.16029143190483755</v>
          </cell>
          <cell r="T2690">
            <v>57.275799999999997</v>
          </cell>
          <cell r="U2690">
            <v>60.039022727272716</v>
          </cell>
          <cell r="V2690">
            <v>1.7459380750683536E-2</v>
          </cell>
          <cell r="W2690">
            <v>1.6670812631213651E-2</v>
          </cell>
          <cell r="X2690">
            <v>1.3642962146269755</v>
          </cell>
          <cell r="Y2690">
            <v>1.3825986173871609</v>
          </cell>
          <cell r="Z2690">
            <v>0.73297865176106125</v>
          </cell>
          <cell r="AA2690">
            <v>0.72337382977173481</v>
          </cell>
          <cell r="AB2690">
            <v>62.662500000000001</v>
          </cell>
          <cell r="AC2690">
            <v>62.462159090909068</v>
          </cell>
          <cell r="AD2690">
            <v>1.5958507879513265E-2</v>
          </cell>
          <cell r="AE2690">
            <v>1.6010022233569812E-2</v>
          </cell>
          <cell r="AF2690">
            <v>1117.2586310000002</v>
          </cell>
          <cell r="AG2690">
            <v>1113.4173747272725</v>
          </cell>
          <cell r="AH2690">
            <v>8.9504790766749504E-4</v>
          </cell>
          <cell r="AI2690">
            <v>8.9826231820595262E-4</v>
          </cell>
          <cell r="AJ2690">
            <v>3.1825999999999999</v>
          </cell>
          <cell r="AK2690">
            <v>3.1438909090909095</v>
          </cell>
          <cell r="AL2690">
            <v>11.9932</v>
          </cell>
          <cell r="AM2690">
            <v>12.067963636363636</v>
          </cell>
          <cell r="AN2690">
            <v>15.14</v>
          </cell>
          <cell r="AO2690">
            <v>15.231940909090905</v>
          </cell>
        </row>
        <row r="2691">
          <cell r="B2691">
            <v>42064</v>
          </cell>
          <cell r="C2691" t="str">
            <v>201503</v>
          </cell>
          <cell r="D2691">
            <v>0.91844232182218954</v>
          </cell>
          <cell r="E2691">
            <v>0.9238318524546163</v>
          </cell>
          <cell r="F2691">
            <v>1.0888</v>
          </cell>
          <cell r="G2691">
            <v>1.0827863636363637</v>
          </cell>
          <cell r="H2691">
            <v>0.67213335125688933</v>
          </cell>
          <cell r="I2691">
            <v>0.66817826292404758</v>
          </cell>
          <cell r="J2691">
            <v>1.4878</v>
          </cell>
          <cell r="K2691">
            <v>1.4968409090909096</v>
          </cell>
          <cell r="L2691">
            <v>119.13</v>
          </cell>
          <cell r="M2691">
            <v>120.35954545454545</v>
          </cell>
          <cell r="N2691">
            <v>8.3941912196759845E-3</v>
          </cell>
          <cell r="O2691">
            <v>8.3087626978463683E-3</v>
          </cell>
          <cell r="P2691">
            <v>6.2149000000000001</v>
          </cell>
          <cell r="Q2691">
            <v>6.2387636363636352</v>
          </cell>
          <cell r="R2691">
            <v>0.16090363481311043</v>
          </cell>
          <cell r="S2691">
            <v>0.16029143190483755</v>
          </cell>
          <cell r="T2691">
            <v>57.799100000000003</v>
          </cell>
          <cell r="U2691">
            <v>60.039022727272716</v>
          </cell>
          <cell r="V2691">
            <v>1.7301307459804738E-2</v>
          </cell>
          <cell r="W2691">
            <v>1.6670812631213651E-2</v>
          </cell>
          <cell r="X2691">
            <v>1.3664584864070537</v>
          </cell>
          <cell r="Y2691">
            <v>1.3825986173871609</v>
          </cell>
          <cell r="Z2691">
            <v>0.73181879284850115</v>
          </cell>
          <cell r="AA2691">
            <v>0.72337382977173481</v>
          </cell>
          <cell r="AB2691">
            <v>62.412500000000001</v>
          </cell>
          <cell r="AC2691">
            <v>62.462159090909068</v>
          </cell>
          <cell r="AD2691">
            <v>1.6022431403965552E-2</v>
          </cell>
          <cell r="AE2691">
            <v>1.6010022233569812E-2</v>
          </cell>
          <cell r="AF2691">
            <v>1102.2072800000001</v>
          </cell>
          <cell r="AG2691">
            <v>1113.4173747272725</v>
          </cell>
          <cell r="AH2691">
            <v>9.0727036388291681E-4</v>
          </cell>
          <cell r="AI2691">
            <v>8.9826231820595262E-4</v>
          </cell>
          <cell r="AJ2691">
            <v>3.2490000000000001</v>
          </cell>
          <cell r="AK2691">
            <v>3.1438909090909095</v>
          </cell>
          <cell r="AL2691">
            <v>12.0242</v>
          </cell>
          <cell r="AM2691">
            <v>12.067963636363636</v>
          </cell>
          <cell r="AN2691">
            <v>15.231</v>
          </cell>
          <cell r="AO2691">
            <v>15.231940909090905</v>
          </cell>
        </row>
        <row r="2692">
          <cell r="B2692">
            <v>42064</v>
          </cell>
          <cell r="C2692" t="str">
            <v>201503</v>
          </cell>
          <cell r="D2692">
            <v>0.9231053263177329</v>
          </cell>
          <cell r="E2692">
            <v>0.9238318524546163</v>
          </cell>
          <cell r="F2692">
            <v>1.0832999999999999</v>
          </cell>
          <cell r="G2692">
            <v>1.0827863636363637</v>
          </cell>
          <cell r="H2692">
            <v>0.67526504152879996</v>
          </cell>
          <cell r="I2692">
            <v>0.66817826292404758</v>
          </cell>
          <cell r="J2692">
            <v>1.4809000000000001</v>
          </cell>
          <cell r="K2692">
            <v>1.4968409090909096</v>
          </cell>
          <cell r="L2692">
            <v>120.07</v>
          </cell>
          <cell r="M2692">
            <v>120.35954545454545</v>
          </cell>
          <cell r="N2692">
            <v>8.3284750562172064E-3</v>
          </cell>
          <cell r="O2692">
            <v>8.3087626978463683E-3</v>
          </cell>
          <cell r="P2692">
            <v>6.2073</v>
          </cell>
          <cell r="Q2692">
            <v>6.2387636363636352</v>
          </cell>
          <cell r="R2692">
            <v>0.1611006395695391</v>
          </cell>
          <cell r="S2692">
            <v>0.16029143190483755</v>
          </cell>
          <cell r="T2692">
            <v>57.427500000000002</v>
          </cell>
          <cell r="U2692">
            <v>60.039022727272716</v>
          </cell>
          <cell r="V2692">
            <v>1.7413260197640501E-2</v>
          </cell>
          <cell r="W2692">
            <v>1.6670812631213651E-2</v>
          </cell>
          <cell r="X2692">
            <v>1.3670266777439308</v>
          </cell>
          <cell r="Y2692">
            <v>1.3825986173871609</v>
          </cell>
          <cell r="Z2692">
            <v>0.731514619488149</v>
          </cell>
          <cell r="AA2692">
            <v>0.72337382977173481</v>
          </cell>
          <cell r="AB2692">
            <v>62.674999999999997</v>
          </cell>
          <cell r="AC2692">
            <v>62.462159090909068</v>
          </cell>
          <cell r="AD2692">
            <v>1.5955325089748704E-2</v>
          </cell>
          <cell r="AE2692">
            <v>1.6010022233569812E-2</v>
          </cell>
          <cell r="AF2692">
            <v>1108.5321060000001</v>
          </cell>
          <cell r="AG2692">
            <v>1113.4173747272725</v>
          </cell>
          <cell r="AH2692">
            <v>9.0209385419460272E-4</v>
          </cell>
          <cell r="AI2692">
            <v>8.9826231820595262E-4</v>
          </cell>
          <cell r="AJ2692">
            <v>3.2278000000000002</v>
          </cell>
          <cell r="AK2692">
            <v>3.1438909090909095</v>
          </cell>
          <cell r="AL2692">
            <v>12.1465</v>
          </cell>
          <cell r="AM2692">
            <v>12.067963636363636</v>
          </cell>
          <cell r="AN2692">
            <v>15.2605</v>
          </cell>
          <cell r="AO2692">
            <v>15.231940909090905</v>
          </cell>
        </row>
        <row r="2693">
          <cell r="B2693">
            <v>42064</v>
          </cell>
          <cell r="C2693" t="str">
            <v>201503</v>
          </cell>
          <cell r="D2693">
            <v>0.9318796011555307</v>
          </cell>
          <cell r="E2693">
            <v>0.9238318524546163</v>
          </cell>
          <cell r="F2693">
            <v>1.0730999999999999</v>
          </cell>
          <cell r="G2693">
            <v>1.0827863636363637</v>
          </cell>
          <cell r="H2693">
            <v>0.67490045218330297</v>
          </cell>
          <cell r="I2693">
            <v>0.66817826292404758</v>
          </cell>
          <cell r="J2693">
            <v>1.4817</v>
          </cell>
          <cell r="K2693">
            <v>1.4968409090909096</v>
          </cell>
          <cell r="L2693">
            <v>120.12</v>
          </cell>
          <cell r="M2693">
            <v>120.35954545454545</v>
          </cell>
          <cell r="N2693">
            <v>8.3250083250083241E-3</v>
          </cell>
          <cell r="O2693">
            <v>8.3087626978463683E-3</v>
          </cell>
          <cell r="P2693">
            <v>6.1992000000000003</v>
          </cell>
          <cell r="Q2693">
            <v>6.2387636363636352</v>
          </cell>
          <cell r="R2693">
            <v>0.16131113692089302</v>
          </cell>
          <cell r="S2693">
            <v>0.16029143190483755</v>
          </cell>
          <cell r="T2693">
            <v>58.1235</v>
          </cell>
          <cell r="U2693">
            <v>60.039022727272716</v>
          </cell>
          <cell r="V2693">
            <v>1.7204745068689943E-2</v>
          </cell>
          <cell r="W2693">
            <v>1.6670812631213651E-2</v>
          </cell>
          <cell r="X2693">
            <v>1.38076600503215</v>
          </cell>
          <cell r="Y2693">
            <v>1.3825986173871609</v>
          </cell>
          <cell r="Z2693">
            <v>0.72423567523790233</v>
          </cell>
          <cell r="AA2693">
            <v>0.72337382977173481</v>
          </cell>
          <cell r="AB2693">
            <v>62.494999999999997</v>
          </cell>
          <cell r="AC2693">
            <v>62.462159090909068</v>
          </cell>
          <cell r="AD2693">
            <v>1.6001280102408193E-2</v>
          </cell>
          <cell r="AE2693">
            <v>1.6010022233569812E-2</v>
          </cell>
          <cell r="AF2693">
            <v>1114.5103439999998</v>
          </cell>
          <cell r="AG2693">
            <v>1113.4173747272725</v>
          </cell>
          <cell r="AH2693">
            <v>8.9725501910639974E-4</v>
          </cell>
          <cell r="AI2693">
            <v>8.9826231820595262E-4</v>
          </cell>
          <cell r="AJ2693">
            <v>3.1957</v>
          </cell>
          <cell r="AK2693">
            <v>3.1438909090909095</v>
          </cell>
          <cell r="AL2693">
            <v>12.1221</v>
          </cell>
          <cell r="AM2693">
            <v>12.067963636363636</v>
          </cell>
          <cell r="AN2693">
            <v>15.2605</v>
          </cell>
          <cell r="AO2693">
            <v>15.231940909090905</v>
          </cell>
        </row>
        <row r="2694">
          <cell r="B2694">
            <v>42095</v>
          </cell>
          <cell r="C2694" t="str">
            <v>201504</v>
          </cell>
          <cell r="D2694">
            <v>0.92919531685560297</v>
          </cell>
          <cell r="E2694">
            <v>0.92467088126958141</v>
          </cell>
          <cell r="F2694">
            <v>1.0762</v>
          </cell>
          <cell r="G2694">
            <v>1.081690909090909</v>
          </cell>
          <cell r="H2694">
            <v>0.67462726843419019</v>
          </cell>
          <cell r="I2694">
            <v>0.66856955055260603</v>
          </cell>
          <cell r="J2694">
            <v>1.4823</v>
          </cell>
          <cell r="K2694">
            <v>1.4960454545454545</v>
          </cell>
          <cell r="L2694">
            <v>119.76</v>
          </cell>
          <cell r="M2694">
            <v>119.51363636363639</v>
          </cell>
          <cell r="N2694">
            <v>8.3500334001335996E-3</v>
          </cell>
          <cell r="O2694">
            <v>8.3673969028532705E-3</v>
          </cell>
          <cell r="P2694">
            <v>6.1978</v>
          </cell>
          <cell r="Q2694">
            <v>6.2015590909090896</v>
          </cell>
          <cell r="R2694">
            <v>0.16134757494594856</v>
          </cell>
          <cell r="S2694">
            <v>0.16124996711180631</v>
          </cell>
          <cell r="T2694">
            <v>57.582999999999998</v>
          </cell>
          <cell r="U2694">
            <v>52.705886363636388</v>
          </cell>
          <cell r="V2694">
            <v>1.7366236562874459E-2</v>
          </cell>
          <cell r="W2694">
            <v>1.9005293160085788E-2</v>
          </cell>
          <cell r="X2694">
            <v>1.3773462181750602</v>
          </cell>
          <cell r="Y2694">
            <v>1.3831117287732997</v>
          </cell>
          <cell r="Z2694">
            <v>0.72603386628887545</v>
          </cell>
          <cell r="AA2694">
            <v>0.72306124896551249</v>
          </cell>
          <cell r="AB2694">
            <v>62.494999999999997</v>
          </cell>
          <cell r="AC2694">
            <v>62.707159090909094</v>
          </cell>
          <cell r="AD2694">
            <v>1.6001280102408193E-2</v>
          </cell>
          <cell r="AE2694">
            <v>1.594797368545384E-2</v>
          </cell>
          <cell r="AF2694">
            <v>1103.6778900000002</v>
          </cell>
          <cell r="AG2694">
            <v>1083.0512091363639</v>
          </cell>
          <cell r="AH2694">
            <v>9.0606145965287013E-4</v>
          </cell>
          <cell r="AI2694">
            <v>9.2347817536288972E-4</v>
          </cell>
          <cell r="AJ2694">
            <v>3.1642999999999999</v>
          </cell>
          <cell r="AK2694">
            <v>3.0423272727272734</v>
          </cell>
          <cell r="AL2694">
            <v>11.963900000000001</v>
          </cell>
          <cell r="AM2694">
            <v>11.971727272727271</v>
          </cell>
          <cell r="AN2694">
            <v>15.148999999999999</v>
          </cell>
          <cell r="AO2694">
            <v>15.210136363636364</v>
          </cell>
        </row>
        <row r="2695">
          <cell r="B2695">
            <v>42095</v>
          </cell>
          <cell r="C2695" t="str">
            <v>201504</v>
          </cell>
          <cell r="D2695">
            <v>0.91920213254894745</v>
          </cell>
          <cell r="E2695">
            <v>0.92467088126958141</v>
          </cell>
          <cell r="F2695">
            <v>1.0879000000000001</v>
          </cell>
          <cell r="G2695">
            <v>1.081690909090909</v>
          </cell>
          <cell r="H2695">
            <v>0.67439978419206903</v>
          </cell>
          <cell r="I2695">
            <v>0.66856955055260603</v>
          </cell>
          <cell r="J2695">
            <v>1.4828000000000001</v>
          </cell>
          <cell r="K2695">
            <v>1.4960454545454545</v>
          </cell>
          <cell r="L2695">
            <v>119.72</v>
          </cell>
          <cell r="M2695">
            <v>119.51363636363639</v>
          </cell>
          <cell r="N2695">
            <v>8.35282325425994E-3</v>
          </cell>
          <cell r="O2695">
            <v>8.3673969028532705E-3</v>
          </cell>
          <cell r="P2695">
            <v>6.1965000000000003</v>
          </cell>
          <cell r="Q2695">
            <v>6.2015590909090896</v>
          </cell>
          <cell r="R2695">
            <v>0.16138142499798272</v>
          </cell>
          <cell r="S2695">
            <v>0.16124996711180631</v>
          </cell>
          <cell r="T2695">
            <v>56.460599999999999</v>
          </cell>
          <cell r="U2695">
            <v>52.705886363636388</v>
          </cell>
          <cell r="V2695">
            <v>1.771146604889073E-2</v>
          </cell>
          <cell r="W2695">
            <v>1.9005293160085788E-2</v>
          </cell>
          <cell r="X2695">
            <v>1.3629929221435795</v>
          </cell>
          <cell r="Y2695">
            <v>1.3831117287732997</v>
          </cell>
          <cell r="Z2695">
            <v>0.73367952522255186</v>
          </cell>
          <cell r="AA2695">
            <v>0.72306124896551249</v>
          </cell>
          <cell r="AB2695">
            <v>62.494999999999997</v>
          </cell>
          <cell r="AC2695">
            <v>62.707159090909094</v>
          </cell>
          <cell r="AD2695">
            <v>1.6001280102408193E-2</v>
          </cell>
          <cell r="AE2695">
            <v>1.594797368545384E-2</v>
          </cell>
          <cell r="AF2695">
            <v>1085.466291</v>
          </cell>
          <cell r="AG2695">
            <v>1083.0512091363639</v>
          </cell>
          <cell r="AH2695">
            <v>9.2126306297244569E-4</v>
          </cell>
          <cell r="AI2695">
            <v>9.2347817536288972E-4</v>
          </cell>
          <cell r="AJ2695">
            <v>3.1221000000000001</v>
          </cell>
          <cell r="AK2695">
            <v>3.0423272727272734</v>
          </cell>
          <cell r="AL2695">
            <v>11.9154</v>
          </cell>
          <cell r="AM2695">
            <v>11.971727272727271</v>
          </cell>
          <cell r="AN2695">
            <v>15.002800000000001</v>
          </cell>
          <cell r="AO2695">
            <v>15.210136363636364</v>
          </cell>
        </row>
        <row r="2696">
          <cell r="B2696">
            <v>42095</v>
          </cell>
          <cell r="C2696" t="str">
            <v>201504</v>
          </cell>
          <cell r="D2696">
            <v>0.9117432530999271</v>
          </cell>
          <cell r="E2696">
            <v>0.92467088126958141</v>
          </cell>
          <cell r="F2696">
            <v>1.0968</v>
          </cell>
          <cell r="G2696">
            <v>1.081690909090909</v>
          </cell>
          <cell r="H2696">
            <v>0.67037608098143053</v>
          </cell>
          <cell r="I2696">
            <v>0.66856955055260603</v>
          </cell>
          <cell r="J2696">
            <v>1.4917</v>
          </cell>
          <cell r="K2696">
            <v>1.4960454545454545</v>
          </cell>
          <cell r="L2696">
            <v>118.97</v>
          </cell>
          <cell r="M2696">
            <v>119.51363636363639</v>
          </cell>
          <cell r="N2696">
            <v>8.4054803732033292E-3</v>
          </cell>
          <cell r="O2696">
            <v>8.3673969028532705E-3</v>
          </cell>
          <cell r="P2696">
            <v>6.1939000000000002</v>
          </cell>
          <cell r="Q2696">
            <v>6.2015590909090896</v>
          </cell>
          <cell r="R2696">
            <v>0.16144916772954035</v>
          </cell>
          <cell r="S2696">
            <v>0.16124996711180631</v>
          </cell>
          <cell r="T2696">
            <v>56.494500000000002</v>
          </cell>
          <cell r="U2696">
            <v>52.705886363636388</v>
          </cell>
          <cell r="V2696">
            <v>1.7700838134685676E-2</v>
          </cell>
          <cell r="W2696">
            <v>1.9005293160085788E-2</v>
          </cell>
          <cell r="X2696">
            <v>1.3600474106491611</v>
          </cell>
          <cell r="Y2696">
            <v>1.3831117287732997</v>
          </cell>
          <cell r="Z2696">
            <v>0.73526848562043312</v>
          </cell>
          <cell r="AA2696">
            <v>0.72306124896551249</v>
          </cell>
          <cell r="AB2696">
            <v>62.494999999999997</v>
          </cell>
          <cell r="AC2696">
            <v>62.707159090909094</v>
          </cell>
          <cell r="AD2696">
            <v>1.6001280102408193E-2</v>
          </cell>
          <cell r="AE2696">
            <v>1.594797368545384E-2</v>
          </cell>
          <cell r="AF2696">
            <v>1083.4163430000001</v>
          </cell>
          <cell r="AG2696">
            <v>1083.0512091363639</v>
          </cell>
          <cell r="AH2696">
            <v>9.2300619836597749E-4</v>
          </cell>
          <cell r="AI2696">
            <v>9.2347817536288972E-4</v>
          </cell>
          <cell r="AJ2696">
            <v>3.1219999999999999</v>
          </cell>
          <cell r="AK2696">
            <v>3.0423272727272734</v>
          </cell>
          <cell r="AL2696">
            <v>11.7776</v>
          </cell>
          <cell r="AM2696">
            <v>11.971727272727271</v>
          </cell>
          <cell r="AN2696">
            <v>14.8139</v>
          </cell>
          <cell r="AO2696">
            <v>15.210136363636364</v>
          </cell>
        </row>
        <row r="2697">
          <cell r="B2697">
            <v>42095</v>
          </cell>
          <cell r="C2697" t="str">
            <v>201504</v>
          </cell>
          <cell r="D2697">
            <v>0.91566706345572746</v>
          </cell>
          <cell r="E2697">
            <v>0.92467088126958141</v>
          </cell>
          <cell r="F2697">
            <v>1.0921000000000001</v>
          </cell>
          <cell r="G2697">
            <v>1.081690909090909</v>
          </cell>
          <cell r="H2697">
            <v>0.67208817796894949</v>
          </cell>
          <cell r="I2697">
            <v>0.66856955055260603</v>
          </cell>
          <cell r="J2697">
            <v>1.4879</v>
          </cell>
          <cell r="K2697">
            <v>1.4960454545454545</v>
          </cell>
          <cell r="L2697">
            <v>119.53</v>
          </cell>
          <cell r="M2697">
            <v>119.51363636363639</v>
          </cell>
          <cell r="N2697">
            <v>8.3661005605287376E-3</v>
          </cell>
          <cell r="O2697">
            <v>8.3673969028532705E-3</v>
          </cell>
          <cell r="P2697">
            <v>6.1939000000000002</v>
          </cell>
          <cell r="Q2697">
            <v>6.2015590909090896</v>
          </cell>
          <cell r="R2697">
            <v>0.16144916772954035</v>
          </cell>
          <cell r="S2697">
            <v>0.16124996711180631</v>
          </cell>
          <cell r="T2697">
            <v>55.3155</v>
          </cell>
          <cell r="U2697">
            <v>52.705886363636388</v>
          </cell>
          <cell r="V2697">
            <v>1.80781155372364E-2</v>
          </cell>
          <cell r="W2697">
            <v>1.9005293160085788E-2</v>
          </cell>
          <cell r="X2697">
            <v>1.3624210237157768</v>
          </cell>
          <cell r="Y2697">
            <v>1.3831117287732997</v>
          </cell>
          <cell r="Z2697">
            <v>0.73398749915988981</v>
          </cell>
          <cell r="AA2697">
            <v>0.72306124896551249</v>
          </cell>
          <cell r="AB2697">
            <v>62.1875</v>
          </cell>
          <cell r="AC2697">
            <v>62.707159090909094</v>
          </cell>
          <cell r="AD2697">
            <v>1.6080402010050253E-2</v>
          </cell>
          <cell r="AE2697">
            <v>1.594797368545384E-2</v>
          </cell>
          <cell r="AF2697">
            <v>1089.7654249999998</v>
          </cell>
          <cell r="AG2697">
            <v>1083.0512091363639</v>
          </cell>
          <cell r="AH2697">
            <v>9.1762867224384564E-4</v>
          </cell>
          <cell r="AI2697">
            <v>9.2347817536288972E-4</v>
          </cell>
          <cell r="AJ2697">
            <v>3.1255999999999999</v>
          </cell>
          <cell r="AK2697">
            <v>3.0423272727272734</v>
          </cell>
          <cell r="AL2697">
            <v>11.7812</v>
          </cell>
          <cell r="AM2697">
            <v>11.971727272727271</v>
          </cell>
          <cell r="AN2697">
            <v>14.914400000000001</v>
          </cell>
          <cell r="AO2697">
            <v>15.210136363636364</v>
          </cell>
        </row>
        <row r="2698">
          <cell r="B2698">
            <v>42095</v>
          </cell>
          <cell r="C2698" t="str">
            <v>201504</v>
          </cell>
          <cell r="D2698">
            <v>0.92472720547438514</v>
          </cell>
          <cell r="E2698">
            <v>0.92467088126958141</v>
          </cell>
          <cell r="F2698">
            <v>1.0813999999999999</v>
          </cell>
          <cell r="G2698">
            <v>1.081690909090909</v>
          </cell>
          <cell r="H2698">
            <v>0.67535625042209757</v>
          </cell>
          <cell r="I2698">
            <v>0.66856955055260603</v>
          </cell>
          <cell r="J2698">
            <v>1.4807000000000001</v>
          </cell>
          <cell r="K2698">
            <v>1.4960454545454545</v>
          </cell>
          <cell r="L2698">
            <v>120.27</v>
          </cell>
          <cell r="M2698">
            <v>119.51363636363639</v>
          </cell>
          <cell r="N2698">
            <v>8.3146254261245531E-3</v>
          </cell>
          <cell r="O2698">
            <v>8.3673969028532705E-3</v>
          </cell>
          <cell r="P2698">
            <v>6.1975999999999996</v>
          </cell>
          <cell r="Q2698">
            <v>6.2015590909090896</v>
          </cell>
          <cell r="R2698">
            <v>0.16135278172195691</v>
          </cell>
          <cell r="S2698">
            <v>0.16124996711180631</v>
          </cell>
          <cell r="T2698">
            <v>55.026000000000003</v>
          </cell>
          <cell r="U2698">
            <v>52.705886363636388</v>
          </cell>
          <cell r="V2698">
            <v>1.8173227201686473E-2</v>
          </cell>
          <cell r="W2698">
            <v>1.9005293160085788E-2</v>
          </cell>
          <cell r="X2698">
            <v>1.3692435731459223</v>
          </cell>
          <cell r="Y2698">
            <v>1.3831117287732997</v>
          </cell>
          <cell r="Z2698">
            <v>0.73033024920645628</v>
          </cell>
          <cell r="AA2698">
            <v>0.72306124896551249</v>
          </cell>
          <cell r="AB2698">
            <v>62.25</v>
          </cell>
          <cell r="AC2698">
            <v>62.707159090909094</v>
          </cell>
          <cell r="AD2698">
            <v>1.6064257028112448E-2</v>
          </cell>
          <cell r="AE2698">
            <v>1.594797368545384E-2</v>
          </cell>
          <cell r="AF2698">
            <v>1100.838006</v>
          </cell>
          <cell r="AG2698">
            <v>1083.0512091363639</v>
          </cell>
          <cell r="AH2698">
            <v>9.0839886936098396E-4</v>
          </cell>
          <cell r="AI2698">
            <v>9.2347817536288972E-4</v>
          </cell>
          <cell r="AJ2698">
            <v>3.1284999999999998</v>
          </cell>
          <cell r="AK2698">
            <v>3.0423272727272734</v>
          </cell>
          <cell r="AL2698">
            <v>11.879099999999999</v>
          </cell>
          <cell r="AM2698">
            <v>11.971727272727271</v>
          </cell>
          <cell r="AN2698">
            <v>14.9274</v>
          </cell>
          <cell r="AO2698">
            <v>15.210136363636364</v>
          </cell>
        </row>
        <row r="2699">
          <cell r="B2699">
            <v>42095</v>
          </cell>
          <cell r="C2699" t="str">
            <v>201504</v>
          </cell>
          <cell r="D2699">
            <v>0.92764378478664189</v>
          </cell>
          <cell r="E2699">
            <v>0.92467088126958141</v>
          </cell>
          <cell r="F2699">
            <v>1.0780000000000001</v>
          </cell>
          <cell r="G2699">
            <v>1.081690909090909</v>
          </cell>
          <cell r="H2699">
            <v>0.67267590474909189</v>
          </cell>
          <cell r="I2699">
            <v>0.66856955055260603</v>
          </cell>
          <cell r="J2699">
            <v>1.4865999999999999</v>
          </cell>
          <cell r="K2699">
            <v>1.4960454545454545</v>
          </cell>
          <cell r="L2699">
            <v>120.13</v>
          </cell>
          <cell r="M2699">
            <v>119.51363636363639</v>
          </cell>
          <cell r="N2699">
            <v>8.324315325064514E-3</v>
          </cell>
          <cell r="O2699">
            <v>8.3673969028532705E-3</v>
          </cell>
          <cell r="P2699">
            <v>6.2015000000000002</v>
          </cell>
          <cell r="Q2699">
            <v>6.2015590909090896</v>
          </cell>
          <cell r="R2699">
            <v>0.16125131016689509</v>
          </cell>
          <cell r="S2699">
            <v>0.16124996711180631</v>
          </cell>
          <cell r="T2699">
            <v>53.637</v>
          </cell>
          <cell r="U2699">
            <v>52.705886363636388</v>
          </cell>
          <cell r="V2699">
            <v>1.8643846598430189E-2</v>
          </cell>
          <cell r="W2699">
            <v>1.9005293160085788E-2</v>
          </cell>
          <cell r="X2699">
            <v>1.3790352504638217</v>
          </cell>
          <cell r="Y2699">
            <v>1.3831117287732997</v>
          </cell>
          <cell r="Z2699">
            <v>0.72514462531952117</v>
          </cell>
          <cell r="AA2699">
            <v>0.72306124896551249</v>
          </cell>
          <cell r="AB2699">
            <v>62.24</v>
          </cell>
          <cell r="AC2699">
            <v>62.707159090909094</v>
          </cell>
          <cell r="AD2699">
            <v>1.6066838046272493E-2</v>
          </cell>
          <cell r="AE2699">
            <v>1.594797368545384E-2</v>
          </cell>
          <cell r="AF2699">
            <v>1097.4736499999999</v>
          </cell>
          <cell r="AG2699">
            <v>1083.0512091363639</v>
          </cell>
          <cell r="AH2699">
            <v>9.1118360791623567E-4</v>
          </cell>
          <cell r="AI2699">
            <v>9.2347817536288972E-4</v>
          </cell>
          <cell r="AJ2699">
            <v>3.0487000000000002</v>
          </cell>
          <cell r="AK2699">
            <v>3.0423272727272734</v>
          </cell>
          <cell r="AL2699">
            <v>11.787000000000001</v>
          </cell>
          <cell r="AM2699">
            <v>11.971727272727271</v>
          </cell>
          <cell r="AN2699">
            <v>14.9034</v>
          </cell>
          <cell r="AO2699">
            <v>15.210136363636364</v>
          </cell>
        </row>
        <row r="2700">
          <cell r="B2700">
            <v>42095</v>
          </cell>
          <cell r="C2700" t="str">
            <v>201504</v>
          </cell>
          <cell r="D2700">
            <v>0.93817431278731578</v>
          </cell>
          <cell r="E2700">
            <v>0.92467088126958141</v>
          </cell>
          <cell r="F2700">
            <v>1.0659000000000001</v>
          </cell>
          <cell r="G2700">
            <v>1.081690909090909</v>
          </cell>
          <cell r="H2700">
            <v>0.67971723762914626</v>
          </cell>
          <cell r="I2700">
            <v>0.66856955055260603</v>
          </cell>
          <cell r="J2700">
            <v>1.4712000000000001</v>
          </cell>
          <cell r="K2700">
            <v>1.4960454545454545</v>
          </cell>
          <cell r="L2700">
            <v>120.57</v>
          </cell>
          <cell r="M2700">
            <v>119.51363636363639</v>
          </cell>
          <cell r="N2700">
            <v>8.2939371319565407E-3</v>
          </cell>
          <cell r="O2700">
            <v>8.3673969028532705E-3</v>
          </cell>
          <cell r="P2700">
            <v>6.2054</v>
          </cell>
          <cell r="Q2700">
            <v>6.2015590909090896</v>
          </cell>
          <cell r="R2700">
            <v>0.1611499661585071</v>
          </cell>
          <cell r="S2700">
            <v>0.16124996711180631</v>
          </cell>
          <cell r="T2700">
            <v>51.924300000000002</v>
          </cell>
          <cell r="U2700">
            <v>52.705886363636388</v>
          </cell>
          <cell r="V2700">
            <v>1.925880560739384E-2</v>
          </cell>
          <cell r="W2700">
            <v>1.9005293160085788E-2</v>
          </cell>
          <cell r="X2700">
            <v>1.3802420489726992</v>
          </cell>
          <cell r="Y2700">
            <v>1.3831117287732997</v>
          </cell>
          <cell r="Z2700">
            <v>0.72451060358890695</v>
          </cell>
          <cell r="AA2700">
            <v>0.72306124896551249</v>
          </cell>
          <cell r="AB2700">
            <v>62.2425</v>
          </cell>
          <cell r="AC2700">
            <v>62.707159090909094</v>
          </cell>
          <cell r="AD2700">
            <v>1.6066192713981603E-2</v>
          </cell>
          <cell r="AE2700">
            <v>1.594797368545384E-2</v>
          </cell>
          <cell r="AF2700">
            <v>1101.9579270000002</v>
          </cell>
          <cell r="AG2700">
            <v>1083.0512091363639</v>
          </cell>
          <cell r="AH2700">
            <v>9.0747566263480394E-4</v>
          </cell>
          <cell r="AI2700">
            <v>9.2347817536288972E-4</v>
          </cell>
          <cell r="AJ2700">
            <v>3.0568</v>
          </cell>
          <cell r="AK2700">
            <v>3.0423272727272734</v>
          </cell>
          <cell r="AL2700">
            <v>11.9337</v>
          </cell>
          <cell r="AM2700">
            <v>11.971727272727271</v>
          </cell>
          <cell r="AN2700">
            <v>15.0847</v>
          </cell>
          <cell r="AO2700">
            <v>15.210136363636364</v>
          </cell>
        </row>
        <row r="2701">
          <cell r="B2701">
            <v>42095</v>
          </cell>
          <cell r="C2701" t="str">
            <v>201504</v>
          </cell>
          <cell r="D2701">
            <v>0.94304036212749909</v>
          </cell>
          <cell r="E2701">
            <v>0.92467088126958141</v>
          </cell>
          <cell r="F2701">
            <v>1.0604</v>
          </cell>
          <cell r="G2701">
            <v>1.081690909090909</v>
          </cell>
          <cell r="H2701">
            <v>0.68348028159387597</v>
          </cell>
          <cell r="I2701">
            <v>0.66856955055260603</v>
          </cell>
          <cell r="J2701">
            <v>1.4631000000000001</v>
          </cell>
          <cell r="K2701">
            <v>1.4960454545454545</v>
          </cell>
          <cell r="L2701">
            <v>120.22</v>
          </cell>
          <cell r="M2701">
            <v>119.51363636363639</v>
          </cell>
          <cell r="N2701">
            <v>8.3180835135584757E-3</v>
          </cell>
          <cell r="O2701">
            <v>8.3673969028532705E-3</v>
          </cell>
          <cell r="P2701">
            <v>6.2081999999999997</v>
          </cell>
          <cell r="Q2701">
            <v>6.2015590909090896</v>
          </cell>
          <cell r="R2701">
            <v>0.16107728488128606</v>
          </cell>
          <cell r="S2701">
            <v>0.16124996711180631</v>
          </cell>
          <cell r="T2701">
            <v>53.475499999999997</v>
          </cell>
          <cell r="U2701">
            <v>52.705886363636388</v>
          </cell>
          <cell r="V2701">
            <v>1.8700152406242111E-2</v>
          </cell>
          <cell r="W2701">
            <v>1.9005293160085788E-2</v>
          </cell>
          <cell r="X2701">
            <v>1.379762353828744</v>
          </cell>
          <cell r="Y2701">
            <v>1.3831117287732997</v>
          </cell>
          <cell r="Z2701">
            <v>0.72476249060214604</v>
          </cell>
          <cell r="AA2701">
            <v>0.72306124896551249</v>
          </cell>
          <cell r="AB2701">
            <v>62.314999999999998</v>
          </cell>
          <cell r="AC2701">
            <v>62.707159090909094</v>
          </cell>
          <cell r="AD2701">
            <v>1.6047500601781273E-2</v>
          </cell>
          <cell r="AE2701">
            <v>1.594797368545384E-2</v>
          </cell>
          <cell r="AF2701">
            <v>1099.5885830000002</v>
          </cell>
          <cell r="AG2701">
            <v>1083.0512091363639</v>
          </cell>
          <cell r="AH2701">
            <v>9.0943105035858659E-4</v>
          </cell>
          <cell r="AI2701">
            <v>9.2347817536288972E-4</v>
          </cell>
          <cell r="AJ2701">
            <v>3.0739999999999998</v>
          </cell>
          <cell r="AK2701">
            <v>3.0423272727272734</v>
          </cell>
          <cell r="AL2701">
            <v>11.968299999999999</v>
          </cell>
          <cell r="AM2701">
            <v>11.971727272727271</v>
          </cell>
          <cell r="AN2701">
            <v>15.2218</v>
          </cell>
          <cell r="AO2701">
            <v>15.210136363636364</v>
          </cell>
        </row>
        <row r="2702">
          <cell r="B2702">
            <v>42095</v>
          </cell>
          <cell r="C2702" t="str">
            <v>201504</v>
          </cell>
          <cell r="D2702">
            <v>0.94643195154268411</v>
          </cell>
          <cell r="E2702">
            <v>0.92467088126958141</v>
          </cell>
          <cell r="F2702">
            <v>1.0566</v>
          </cell>
          <cell r="G2702">
            <v>1.081690909090909</v>
          </cell>
          <cell r="H2702">
            <v>0.68143100511073251</v>
          </cell>
          <cell r="I2702">
            <v>0.66856955055260603</v>
          </cell>
          <cell r="J2702">
            <v>1.4675</v>
          </cell>
          <cell r="K2702">
            <v>1.4960454545454545</v>
          </cell>
          <cell r="L2702">
            <v>120.13</v>
          </cell>
          <cell r="M2702">
            <v>119.51363636363639</v>
          </cell>
          <cell r="N2702">
            <v>8.324315325064514E-3</v>
          </cell>
          <cell r="O2702">
            <v>8.3673969028532705E-3</v>
          </cell>
          <cell r="P2702">
            <v>6.2148000000000003</v>
          </cell>
          <cell r="Q2702">
            <v>6.2015590909090896</v>
          </cell>
          <cell r="R2702">
            <v>0.16090622385273862</v>
          </cell>
          <cell r="S2702">
            <v>0.16124996711180631</v>
          </cell>
          <cell r="T2702">
            <v>51.9358</v>
          </cell>
          <cell r="U2702">
            <v>52.705886363636388</v>
          </cell>
          <cell r="V2702">
            <v>1.9254541183538136E-2</v>
          </cell>
          <cell r="W2702">
            <v>1.9005293160085788E-2</v>
          </cell>
          <cell r="X2702">
            <v>1.3888888888888888</v>
          </cell>
          <cell r="Y2702">
            <v>1.3831117287732997</v>
          </cell>
          <cell r="Z2702">
            <v>0.72</v>
          </cell>
          <cell r="AA2702">
            <v>0.72306124896551249</v>
          </cell>
          <cell r="AB2702">
            <v>62.494999999999997</v>
          </cell>
          <cell r="AC2702">
            <v>62.707159090909094</v>
          </cell>
          <cell r="AD2702">
            <v>1.6001280102408193E-2</v>
          </cell>
          <cell r="AE2702">
            <v>1.594797368545384E-2</v>
          </cell>
          <cell r="AF2702">
            <v>1100.783475</v>
          </cell>
          <cell r="AG2702">
            <v>1083.0512091363639</v>
          </cell>
          <cell r="AH2702">
            <v>9.0844386994454109E-4</v>
          </cell>
          <cell r="AI2702">
            <v>9.2347817536288972E-4</v>
          </cell>
          <cell r="AJ2702">
            <v>3.1206999999999998</v>
          </cell>
          <cell r="AK2702">
            <v>3.0423272727272734</v>
          </cell>
          <cell r="AL2702">
            <v>12.127000000000001</v>
          </cell>
          <cell r="AM2702">
            <v>11.971727272727271</v>
          </cell>
          <cell r="AN2702">
            <v>15.3775</v>
          </cell>
          <cell r="AO2702">
            <v>15.210136363636364</v>
          </cell>
        </row>
        <row r="2703">
          <cell r="B2703">
            <v>42095</v>
          </cell>
          <cell r="C2703" t="str">
            <v>201504</v>
          </cell>
          <cell r="D2703">
            <v>0.93861460484325143</v>
          </cell>
          <cell r="E2703">
            <v>0.92467088126958141</v>
          </cell>
          <cell r="F2703">
            <v>1.0653999999999999</v>
          </cell>
          <cell r="G2703">
            <v>1.081690909090909</v>
          </cell>
          <cell r="H2703">
            <v>0.67654421216426497</v>
          </cell>
          <cell r="I2703">
            <v>0.66856955055260603</v>
          </cell>
          <cell r="J2703">
            <v>1.4781</v>
          </cell>
          <cell r="K2703">
            <v>1.4960454545454545</v>
          </cell>
          <cell r="L2703">
            <v>119.39</v>
          </cell>
          <cell r="M2703">
            <v>119.51363636363639</v>
          </cell>
          <cell r="N2703">
            <v>8.3759108803082329E-3</v>
          </cell>
          <cell r="O2703">
            <v>8.3673969028532705E-3</v>
          </cell>
          <cell r="P2703">
            <v>6.2114000000000003</v>
          </cell>
          <cell r="Q2703">
            <v>6.2015590909090896</v>
          </cell>
          <cell r="R2703">
            <v>0.16099430080175162</v>
          </cell>
          <cell r="S2703">
            <v>0.16124996711180631</v>
          </cell>
          <cell r="T2703">
            <v>50.896999999999998</v>
          </cell>
          <cell r="U2703">
            <v>52.705886363636388</v>
          </cell>
          <cell r="V2703">
            <v>1.9647523429671691E-2</v>
          </cell>
          <cell r="W2703">
            <v>1.9005293160085788E-2</v>
          </cell>
          <cell r="X2703">
            <v>1.38736624741881</v>
          </cell>
          <cell r="Y2703">
            <v>1.3831117287732997</v>
          </cell>
          <cell r="Z2703">
            <v>0.72079020363980784</v>
          </cell>
          <cell r="AA2703">
            <v>0.72306124896551249</v>
          </cell>
          <cell r="AB2703">
            <v>62.494999999999997</v>
          </cell>
          <cell r="AC2703">
            <v>62.707159090909094</v>
          </cell>
          <cell r="AD2703">
            <v>1.6001280102408193E-2</v>
          </cell>
          <cell r="AE2703">
            <v>1.594797368545384E-2</v>
          </cell>
          <cell r="AF2703">
            <v>1082.0435750000001</v>
          </cell>
          <cell r="AG2703">
            <v>1083.0512091363639</v>
          </cell>
          <cell r="AH2703">
            <v>9.2417719868629125E-4</v>
          </cell>
          <cell r="AI2703">
            <v>9.2347817536288972E-4</v>
          </cell>
          <cell r="AJ2703">
            <v>3.0621</v>
          </cell>
          <cell r="AK2703">
            <v>3.0423272727272734</v>
          </cell>
          <cell r="AL2703">
            <v>12.000400000000001</v>
          </cell>
          <cell r="AM2703">
            <v>11.971727272727271</v>
          </cell>
          <cell r="AN2703">
            <v>15.259600000000001</v>
          </cell>
          <cell r="AO2703">
            <v>15.210136363636364</v>
          </cell>
        </row>
        <row r="2704">
          <cell r="B2704">
            <v>42095</v>
          </cell>
          <cell r="C2704" t="str">
            <v>201504</v>
          </cell>
          <cell r="D2704">
            <v>0.93606664794533367</v>
          </cell>
          <cell r="E2704">
            <v>0.92467088126958141</v>
          </cell>
          <cell r="F2704">
            <v>1.0683</v>
          </cell>
          <cell r="G2704">
            <v>1.081690909090909</v>
          </cell>
          <cell r="H2704">
            <v>0.67380904251735063</v>
          </cell>
          <cell r="I2704">
            <v>0.66856955055260603</v>
          </cell>
          <cell r="J2704">
            <v>1.4841</v>
          </cell>
          <cell r="K2704">
            <v>1.4960454545454545</v>
          </cell>
          <cell r="L2704">
            <v>119.13</v>
          </cell>
          <cell r="M2704">
            <v>119.51363636363639</v>
          </cell>
          <cell r="N2704">
            <v>8.3941912196759845E-3</v>
          </cell>
          <cell r="O2704">
            <v>8.3673969028532705E-3</v>
          </cell>
          <cell r="P2704">
            <v>6.2046000000000001</v>
          </cell>
          <cell r="Q2704">
            <v>6.2015590909090896</v>
          </cell>
          <cell r="R2704">
            <v>0.16117074428649711</v>
          </cell>
          <cell r="S2704">
            <v>0.16124996711180631</v>
          </cell>
          <cell r="T2704">
            <v>49.618899999999996</v>
          </cell>
          <cell r="U2704">
            <v>52.705886363636388</v>
          </cell>
          <cell r="V2704">
            <v>2.015361082168287E-2</v>
          </cell>
          <cell r="W2704">
            <v>1.9005293160085788E-2</v>
          </cell>
          <cell r="X2704">
            <v>1.3892165122156697</v>
          </cell>
          <cell r="Y2704">
            <v>1.3831117287732997</v>
          </cell>
          <cell r="Z2704">
            <v>0.71983020012128562</v>
          </cell>
          <cell r="AA2704">
            <v>0.72306124896551249</v>
          </cell>
          <cell r="AB2704">
            <v>62.37</v>
          </cell>
          <cell r="AC2704">
            <v>62.707159090909094</v>
          </cell>
          <cell r="AD2704">
            <v>1.60333493666827E-2</v>
          </cell>
          <cell r="AE2704">
            <v>1.594797368545384E-2</v>
          </cell>
          <cell r="AF2704">
            <v>1091.5308109999999</v>
          </cell>
          <cell r="AG2704">
            <v>1083.0512091363639</v>
          </cell>
          <cell r="AH2704">
            <v>9.161445466517391E-4</v>
          </cell>
          <cell r="AI2704">
            <v>9.2347817536288972E-4</v>
          </cell>
          <cell r="AJ2704">
            <v>3.0278</v>
          </cell>
          <cell r="AK2704">
            <v>3.0423272727272734</v>
          </cell>
          <cell r="AL2704">
            <v>12.0497</v>
          </cell>
          <cell r="AM2704">
            <v>11.971727272727271</v>
          </cell>
          <cell r="AN2704">
            <v>15.269</v>
          </cell>
          <cell r="AO2704">
            <v>15.210136363636364</v>
          </cell>
        </row>
        <row r="2705">
          <cell r="B2705">
            <v>42095</v>
          </cell>
          <cell r="C2705" t="str">
            <v>201504</v>
          </cell>
          <cell r="D2705">
            <v>0.92928166527274414</v>
          </cell>
          <cell r="E2705">
            <v>0.92467088126958141</v>
          </cell>
          <cell r="F2705">
            <v>1.0761000000000001</v>
          </cell>
          <cell r="G2705">
            <v>1.081690909090909</v>
          </cell>
          <cell r="H2705">
            <v>0.66961296370697732</v>
          </cell>
          <cell r="I2705">
            <v>0.66856955055260603</v>
          </cell>
          <cell r="J2705">
            <v>1.4934000000000001</v>
          </cell>
          <cell r="K2705">
            <v>1.4960454545454545</v>
          </cell>
          <cell r="L2705">
            <v>119.01</v>
          </cell>
          <cell r="M2705">
            <v>119.51363636363639</v>
          </cell>
          <cell r="N2705">
            <v>8.4026552390555412E-3</v>
          </cell>
          <cell r="O2705">
            <v>8.3673969028532705E-3</v>
          </cell>
          <cell r="P2705">
            <v>6.1966000000000001</v>
          </cell>
          <cell r="Q2705">
            <v>6.2015590909090896</v>
          </cell>
          <cell r="R2705">
            <v>0.16137882064357872</v>
          </cell>
          <cell r="S2705">
            <v>0.16124996711180631</v>
          </cell>
          <cell r="T2705">
            <v>49.786999999999999</v>
          </cell>
          <cell r="U2705">
            <v>52.705886363636388</v>
          </cell>
          <cell r="V2705">
            <v>2.0085564504790408E-2</v>
          </cell>
          <cell r="W2705">
            <v>1.9005293160085788E-2</v>
          </cell>
          <cell r="X2705">
            <v>1.3877892389183162</v>
          </cell>
          <cell r="Y2705">
            <v>1.3831117287732997</v>
          </cell>
          <cell r="Z2705">
            <v>0.72057051024507834</v>
          </cell>
          <cell r="AA2705">
            <v>0.72306124896551249</v>
          </cell>
          <cell r="AB2705">
            <v>62.3</v>
          </cell>
          <cell r="AC2705">
            <v>62.707159090909094</v>
          </cell>
          <cell r="AD2705">
            <v>1.605136436597111E-2</v>
          </cell>
          <cell r="AE2705">
            <v>1.594797368545384E-2</v>
          </cell>
          <cell r="AF2705">
            <v>1080.120664</v>
          </cell>
          <cell r="AG2705">
            <v>1083.0512091363639</v>
          </cell>
          <cell r="AH2705">
            <v>9.2582248755126116E-4</v>
          </cell>
          <cell r="AI2705">
            <v>9.2347817536288972E-4</v>
          </cell>
          <cell r="AJ2705">
            <v>3.0190999999999999</v>
          </cell>
          <cell r="AK2705">
            <v>3.0423272727272734</v>
          </cell>
          <cell r="AL2705">
            <v>11.939500000000001</v>
          </cell>
          <cell r="AM2705">
            <v>11.971727272727271</v>
          </cell>
          <cell r="AN2705">
            <v>15.1698</v>
          </cell>
          <cell r="AO2705">
            <v>15.210136363636364</v>
          </cell>
        </row>
        <row r="2706">
          <cell r="B2706">
            <v>42095</v>
          </cell>
          <cell r="C2706" t="str">
            <v>201504</v>
          </cell>
          <cell r="D2706">
            <v>0.92549745488199908</v>
          </cell>
          <cell r="E2706">
            <v>0.92467088126958141</v>
          </cell>
          <cell r="F2706">
            <v>1.0805</v>
          </cell>
          <cell r="G2706">
            <v>1.081690909090909</v>
          </cell>
          <cell r="H2706">
            <v>0.66840451841454451</v>
          </cell>
          <cell r="I2706">
            <v>0.66856955055260603</v>
          </cell>
          <cell r="J2706">
            <v>1.4961</v>
          </cell>
          <cell r="K2706">
            <v>1.4960454545454545</v>
          </cell>
          <cell r="L2706">
            <v>118.9</v>
          </cell>
          <cell r="M2706">
            <v>119.51363636363639</v>
          </cell>
          <cell r="N2706">
            <v>8.4104289318755257E-3</v>
          </cell>
          <cell r="O2706">
            <v>8.3673969028532705E-3</v>
          </cell>
          <cell r="P2706">
            <v>6.1977000000000002</v>
          </cell>
          <cell r="Q2706">
            <v>6.2015590909090896</v>
          </cell>
          <cell r="R2706">
            <v>0.16135017829194701</v>
          </cell>
          <cell r="S2706">
            <v>0.16124996711180631</v>
          </cell>
          <cell r="T2706">
            <v>51.743000000000002</v>
          </cell>
          <cell r="U2706">
            <v>52.705886363636388</v>
          </cell>
          <cell r="V2706">
            <v>1.9326285681154937E-2</v>
          </cell>
          <cell r="W2706">
            <v>1.9005293160085788E-2</v>
          </cell>
          <cell r="X2706">
            <v>1.3846367422489587</v>
          </cell>
          <cell r="Y2706">
            <v>1.3831117287732997</v>
          </cell>
          <cell r="Z2706">
            <v>0.72221108214691532</v>
          </cell>
          <cell r="AA2706">
            <v>0.72306124896551249</v>
          </cell>
          <cell r="AB2706">
            <v>62.36</v>
          </cell>
          <cell r="AC2706">
            <v>62.707159090909094</v>
          </cell>
          <cell r="AD2706">
            <v>1.603592046183451E-2</v>
          </cell>
          <cell r="AE2706">
            <v>1.594797368545384E-2</v>
          </cell>
          <cell r="AF2706">
            <v>1079.038595</v>
          </cell>
          <cell r="AG2706">
            <v>1083.0512091363639</v>
          </cell>
          <cell r="AH2706">
            <v>9.2675091014700914E-4</v>
          </cell>
          <cell r="AI2706">
            <v>9.2347817536288972E-4</v>
          </cell>
          <cell r="AJ2706">
            <v>3.0398000000000001</v>
          </cell>
          <cell r="AK2706">
            <v>3.0423272727272734</v>
          </cell>
          <cell r="AL2706">
            <v>12.0365</v>
          </cell>
          <cell r="AM2706">
            <v>11.971727272727271</v>
          </cell>
          <cell r="AN2706">
            <v>15.321999999999999</v>
          </cell>
          <cell r="AO2706">
            <v>15.210136363636364</v>
          </cell>
        </row>
        <row r="2707">
          <cell r="B2707">
            <v>42095</v>
          </cell>
          <cell r="C2707" t="str">
            <v>201504</v>
          </cell>
          <cell r="D2707">
            <v>0.93135885256589357</v>
          </cell>
          <cell r="E2707">
            <v>0.92467088126958141</v>
          </cell>
          <cell r="F2707">
            <v>1.0737000000000001</v>
          </cell>
          <cell r="G2707">
            <v>1.081690909090909</v>
          </cell>
          <cell r="H2707">
            <v>0.670870790285791</v>
          </cell>
          <cell r="I2707">
            <v>0.66856955055260603</v>
          </cell>
          <cell r="J2707">
            <v>1.4905999999999999</v>
          </cell>
          <cell r="K2707">
            <v>1.4960454545454545</v>
          </cell>
          <cell r="L2707">
            <v>119.17</v>
          </cell>
          <cell r="M2707">
            <v>119.51363636363639</v>
          </cell>
          <cell r="N2707">
            <v>8.3913736678694305E-3</v>
          </cell>
          <cell r="O2707">
            <v>8.3673969028532705E-3</v>
          </cell>
          <cell r="P2707">
            <v>6.2013999999999996</v>
          </cell>
          <cell r="Q2707">
            <v>6.2015590909090896</v>
          </cell>
          <cell r="R2707">
            <v>0.16125391040732739</v>
          </cell>
          <cell r="S2707">
            <v>0.16124996711180631</v>
          </cell>
          <cell r="T2707">
            <v>53.137599999999999</v>
          </cell>
          <cell r="U2707">
            <v>52.705886363636388</v>
          </cell>
          <cell r="V2707">
            <v>1.881906597211767E-2</v>
          </cell>
          <cell r="W2707">
            <v>1.9005293160085788E-2</v>
          </cell>
          <cell r="X2707">
            <v>1.3882835056347209</v>
          </cell>
          <cell r="Y2707">
            <v>1.3831117287732997</v>
          </cell>
          <cell r="Z2707">
            <v>0.72031396752985377</v>
          </cell>
          <cell r="AA2707">
            <v>0.72306124896551249</v>
          </cell>
          <cell r="AB2707">
            <v>62.912500000000001</v>
          </cell>
          <cell r="AC2707">
            <v>62.707159090909094</v>
          </cell>
          <cell r="AD2707">
            <v>1.5895092390224519E-2</v>
          </cell>
          <cell r="AE2707">
            <v>1.594797368545384E-2</v>
          </cell>
          <cell r="AF2707">
            <v>1083.139152</v>
          </cell>
          <cell r="AG2707">
            <v>1083.0512091363639</v>
          </cell>
          <cell r="AH2707">
            <v>9.2324240902336065E-4</v>
          </cell>
          <cell r="AI2707">
            <v>9.2347817536288972E-4</v>
          </cell>
          <cell r="AJ2707">
            <v>3.0314999999999999</v>
          </cell>
          <cell r="AK2707">
            <v>3.0423272727272734</v>
          </cell>
          <cell r="AL2707">
            <v>12.1326</v>
          </cell>
          <cell r="AM2707">
            <v>11.971727272727271</v>
          </cell>
          <cell r="AN2707">
            <v>15.449</v>
          </cell>
          <cell r="AO2707">
            <v>15.210136363636364</v>
          </cell>
        </row>
        <row r="2708">
          <cell r="B2708">
            <v>42095</v>
          </cell>
          <cell r="C2708" t="str">
            <v>201504</v>
          </cell>
          <cell r="D2708">
            <v>0.9315323707498836</v>
          </cell>
          <cell r="E2708">
            <v>0.92467088126958141</v>
          </cell>
          <cell r="F2708">
            <v>1.0734999999999999</v>
          </cell>
          <cell r="G2708">
            <v>1.081690909090909</v>
          </cell>
          <cell r="H2708">
            <v>0.67001675041876052</v>
          </cell>
          <cell r="I2708">
            <v>0.66856955055260603</v>
          </cell>
          <cell r="J2708">
            <v>1.4924999999999999</v>
          </cell>
          <cell r="K2708">
            <v>1.4960454545454545</v>
          </cell>
          <cell r="L2708">
            <v>119.67</v>
          </cell>
          <cell r="M2708">
            <v>119.51363636363639</v>
          </cell>
          <cell r="N2708">
            <v>8.3563131946185337E-3</v>
          </cell>
          <cell r="O2708">
            <v>8.3673969028532705E-3</v>
          </cell>
          <cell r="P2708">
            <v>6.2012</v>
          </cell>
          <cell r="Q2708">
            <v>6.2015590909090896</v>
          </cell>
          <cell r="R2708">
            <v>0.16125911113977939</v>
          </cell>
          <cell r="S2708">
            <v>0.16124996711180631</v>
          </cell>
          <cell r="T2708">
            <v>53.519599999999997</v>
          </cell>
          <cell r="U2708">
            <v>52.705886363636388</v>
          </cell>
          <cell r="V2708">
            <v>1.8684743533210264E-2</v>
          </cell>
          <cell r="W2708">
            <v>1.9005293160085788E-2</v>
          </cell>
          <cell r="X2708">
            <v>1.3903120633442012</v>
          </cell>
          <cell r="Y2708">
            <v>1.3831117287732997</v>
          </cell>
          <cell r="Z2708">
            <v>0.71926298157453938</v>
          </cell>
          <cell r="AA2708">
            <v>0.72306124896551249</v>
          </cell>
          <cell r="AB2708">
            <v>62.85</v>
          </cell>
          <cell r="AC2708">
            <v>62.707159090909094</v>
          </cell>
          <cell r="AD2708">
            <v>1.5910898965791568E-2</v>
          </cell>
          <cell r="AE2708">
            <v>1.594797368545384E-2</v>
          </cell>
          <cell r="AF2708">
            <v>1081.3553999999999</v>
          </cell>
          <cell r="AG2708">
            <v>1083.0512091363639</v>
          </cell>
          <cell r="AH2708">
            <v>9.2476534541742711E-4</v>
          </cell>
          <cell r="AI2708">
            <v>9.2347817536288972E-4</v>
          </cell>
          <cell r="AJ2708">
            <v>3.032</v>
          </cell>
          <cell r="AK2708">
            <v>3.0423272727272734</v>
          </cell>
          <cell r="AL2708">
            <v>12.1136</v>
          </cell>
          <cell r="AM2708">
            <v>11.971727272727271</v>
          </cell>
          <cell r="AN2708">
            <v>15.435</v>
          </cell>
          <cell r="AO2708">
            <v>15.210136363636364</v>
          </cell>
        </row>
        <row r="2709">
          <cell r="B2709">
            <v>42095</v>
          </cell>
          <cell r="C2709" t="str">
            <v>201504</v>
          </cell>
          <cell r="D2709">
            <v>0.93240093240093236</v>
          </cell>
          <cell r="E2709">
            <v>0.92467088126958141</v>
          </cell>
          <cell r="F2709">
            <v>1.0725</v>
          </cell>
          <cell r="G2709">
            <v>1.081690909090909</v>
          </cell>
          <cell r="H2709">
            <v>0.66507049747273206</v>
          </cell>
          <cell r="I2709">
            <v>0.66856955055260603</v>
          </cell>
          <cell r="J2709">
            <v>1.5036</v>
          </cell>
          <cell r="K2709">
            <v>1.4960454545454545</v>
          </cell>
          <cell r="L2709">
            <v>119.91</v>
          </cell>
          <cell r="M2709">
            <v>119.51363636363639</v>
          </cell>
          <cell r="N2709">
            <v>8.3395880243515973E-3</v>
          </cell>
          <cell r="O2709">
            <v>8.3673969028532705E-3</v>
          </cell>
          <cell r="P2709">
            <v>6.1943000000000001</v>
          </cell>
          <cell r="Q2709">
            <v>6.2015590909090896</v>
          </cell>
          <cell r="R2709">
            <v>0.16143874206932179</v>
          </cell>
          <cell r="S2709">
            <v>0.16124996711180631</v>
          </cell>
          <cell r="T2709">
            <v>52.0747</v>
          </cell>
          <cell r="U2709">
            <v>52.705886363636388</v>
          </cell>
          <cell r="V2709">
            <v>1.9203183119633909E-2</v>
          </cell>
          <cell r="W2709">
            <v>1.9005293160085788E-2</v>
          </cell>
          <cell r="X2709">
            <v>1.401958041958042</v>
          </cell>
          <cell r="Y2709">
            <v>1.3831117287732997</v>
          </cell>
          <cell r="Z2709">
            <v>0.71328810853950519</v>
          </cell>
          <cell r="AA2709">
            <v>0.72306124896551249</v>
          </cell>
          <cell r="AB2709">
            <v>62.825000000000003</v>
          </cell>
          <cell r="AC2709">
            <v>62.707159090909094</v>
          </cell>
          <cell r="AD2709">
            <v>1.5917230401910065E-2</v>
          </cell>
          <cell r="AE2709">
            <v>1.594797368545384E-2</v>
          </cell>
          <cell r="AF2709">
            <v>1080.5543459999999</v>
          </cell>
          <cell r="AG2709">
            <v>1083.0512091363639</v>
          </cell>
          <cell r="AH2709">
            <v>9.2545090739933977E-4</v>
          </cell>
          <cell r="AI2709">
            <v>9.2347817536288972E-4</v>
          </cell>
          <cell r="AJ2709">
            <v>3.0095000000000001</v>
          </cell>
          <cell r="AK2709">
            <v>3.0423272727272734</v>
          </cell>
          <cell r="AL2709">
            <v>12.212899999999999</v>
          </cell>
          <cell r="AM2709">
            <v>11.971727272727271</v>
          </cell>
          <cell r="AN2709">
            <v>15.4415</v>
          </cell>
          <cell r="AO2709">
            <v>15.210136363636364</v>
          </cell>
        </row>
        <row r="2710">
          <cell r="B2710">
            <v>42095</v>
          </cell>
          <cell r="C2710" t="str">
            <v>201504</v>
          </cell>
          <cell r="D2710">
            <v>0.92387287509238725</v>
          </cell>
          <cell r="E2710">
            <v>0.92467088126958141</v>
          </cell>
          <cell r="F2710">
            <v>1.0824</v>
          </cell>
          <cell r="G2710">
            <v>1.081690909090909</v>
          </cell>
          <cell r="H2710">
            <v>0.66418703506907539</v>
          </cell>
          <cell r="I2710">
            <v>0.66856955055260603</v>
          </cell>
          <cell r="J2710">
            <v>1.5056</v>
          </cell>
          <cell r="K2710">
            <v>1.4960454545454545</v>
          </cell>
          <cell r="L2710">
            <v>119.58</v>
          </cell>
          <cell r="M2710">
            <v>119.51363636363639</v>
          </cell>
          <cell r="N2710">
            <v>8.3626024418799131E-3</v>
          </cell>
          <cell r="O2710">
            <v>8.3673969028532705E-3</v>
          </cell>
          <cell r="P2710">
            <v>6.1974999999999998</v>
          </cell>
          <cell r="Q2710">
            <v>6.2015590909090896</v>
          </cell>
          <cell r="R2710">
            <v>0.16135538523598225</v>
          </cell>
          <cell r="S2710">
            <v>0.16124996711180631</v>
          </cell>
          <cell r="T2710">
            <v>50.765000000000001</v>
          </cell>
          <cell r="U2710">
            <v>52.705886363636388</v>
          </cell>
          <cell r="V2710">
            <v>1.9698611247907023E-2</v>
          </cell>
          <cell r="W2710">
            <v>1.9005293160085788E-2</v>
          </cell>
          <cell r="X2710">
            <v>1.3909830007390984</v>
          </cell>
          <cell r="Y2710">
            <v>1.3831117287732997</v>
          </cell>
          <cell r="Z2710">
            <v>0.71891604675876719</v>
          </cell>
          <cell r="AA2710">
            <v>0.72306124896551249</v>
          </cell>
          <cell r="AB2710">
            <v>63.32</v>
          </cell>
          <cell r="AC2710">
            <v>62.707159090909094</v>
          </cell>
          <cell r="AD2710">
            <v>1.5792798483891344E-2</v>
          </cell>
          <cell r="AE2710">
            <v>1.594797368545384E-2</v>
          </cell>
          <cell r="AF2710">
            <v>1070.1761099999999</v>
          </cell>
          <cell r="AG2710">
            <v>1083.0512091363639</v>
          </cell>
          <cell r="AH2710">
            <v>9.344256432709941E-4</v>
          </cell>
          <cell r="AI2710">
            <v>9.2347817536288972E-4</v>
          </cell>
          <cell r="AJ2710">
            <v>2.9699</v>
          </cell>
          <cell r="AK2710">
            <v>3.0423272727272734</v>
          </cell>
          <cell r="AL2710">
            <v>12.1393</v>
          </cell>
          <cell r="AM2710">
            <v>11.971727272727271</v>
          </cell>
          <cell r="AN2710">
            <v>15.350099999999999</v>
          </cell>
          <cell r="AO2710">
            <v>15.210136363636364</v>
          </cell>
        </row>
        <row r="2711">
          <cell r="B2711">
            <v>42095</v>
          </cell>
          <cell r="C2711" t="str">
            <v>201504</v>
          </cell>
          <cell r="D2711">
            <v>0.91979396615158204</v>
          </cell>
          <cell r="E2711">
            <v>0.92467088126958141</v>
          </cell>
          <cell r="F2711">
            <v>1.0871999999999999</v>
          </cell>
          <cell r="G2711">
            <v>1.081690909090909</v>
          </cell>
          <cell r="H2711">
            <v>0.65841453779299441</v>
          </cell>
          <cell r="I2711">
            <v>0.66856955055260603</v>
          </cell>
          <cell r="J2711">
            <v>1.5188000000000001</v>
          </cell>
          <cell r="K2711">
            <v>1.4960454545454545</v>
          </cell>
          <cell r="L2711">
            <v>118.98</v>
          </cell>
          <cell r="M2711">
            <v>119.51363636363639</v>
          </cell>
          <cell r="N2711">
            <v>8.4047739115817779E-3</v>
          </cell>
          <cell r="O2711">
            <v>8.3673969028532705E-3</v>
          </cell>
          <cell r="P2711">
            <v>6.1943000000000001</v>
          </cell>
          <cell r="Q2711">
            <v>6.2015590909090896</v>
          </cell>
          <cell r="R2711">
            <v>0.16143874206932179</v>
          </cell>
          <cell r="S2711">
            <v>0.16124996711180631</v>
          </cell>
          <cell r="T2711">
            <v>50.767000000000003</v>
          </cell>
          <cell r="U2711">
            <v>52.705886363636388</v>
          </cell>
          <cell r="V2711">
            <v>1.9697835207910651E-2</v>
          </cell>
          <cell r="W2711">
            <v>1.9005293160085788E-2</v>
          </cell>
          <cell r="X2711">
            <v>1.3969830757910231</v>
          </cell>
          <cell r="Y2711">
            <v>1.3831117287732997</v>
          </cell>
          <cell r="Z2711">
            <v>0.71582828548854349</v>
          </cell>
          <cell r="AA2711">
            <v>0.72306124896551249</v>
          </cell>
          <cell r="AB2711">
            <v>63.56</v>
          </cell>
          <cell r="AC2711">
            <v>62.707159090909094</v>
          </cell>
          <cell r="AD2711">
            <v>1.5733165512901194E-2</v>
          </cell>
          <cell r="AE2711">
            <v>1.594797368545384E-2</v>
          </cell>
          <cell r="AF2711">
            <v>1073.09328</v>
          </cell>
          <cell r="AG2711">
            <v>1083.0512091363639</v>
          </cell>
          <cell r="AH2711">
            <v>9.3188543683732686E-4</v>
          </cell>
          <cell r="AI2711">
            <v>9.2347817536288972E-4</v>
          </cell>
          <cell r="AJ2711">
            <v>2.9502000000000002</v>
          </cell>
          <cell r="AK2711">
            <v>3.0423272727272734</v>
          </cell>
          <cell r="AL2711">
            <v>12.0968</v>
          </cell>
          <cell r="AM2711">
            <v>11.971727272727271</v>
          </cell>
          <cell r="AN2711">
            <v>15.3606</v>
          </cell>
          <cell r="AO2711">
            <v>15.210136363636364</v>
          </cell>
        </row>
        <row r="2712">
          <cell r="B2712">
            <v>42095</v>
          </cell>
          <cell r="C2712" t="str">
            <v>201504</v>
          </cell>
          <cell r="D2712">
            <v>0.91818933063997799</v>
          </cell>
          <cell r="E2712">
            <v>0.92467088126958141</v>
          </cell>
          <cell r="F2712">
            <v>1.0891</v>
          </cell>
          <cell r="G2712">
            <v>1.081690909090909</v>
          </cell>
          <cell r="H2712">
            <v>0.65629717135919141</v>
          </cell>
          <cell r="I2712">
            <v>0.66856955055260603</v>
          </cell>
          <cell r="J2712">
            <v>1.5237000000000001</v>
          </cell>
          <cell r="K2712">
            <v>1.4960454545454545</v>
          </cell>
          <cell r="L2712">
            <v>119.03</v>
          </cell>
          <cell r="M2712">
            <v>119.51363636363639</v>
          </cell>
          <cell r="N2712">
            <v>8.4012433840208352E-3</v>
          </cell>
          <cell r="O2712">
            <v>8.3673969028532705E-3</v>
          </cell>
          <cell r="P2712">
            <v>6.2195</v>
          </cell>
          <cell r="Q2712">
            <v>6.2015590909090896</v>
          </cell>
          <cell r="R2712">
            <v>0.1607846289894686</v>
          </cell>
          <cell r="S2712">
            <v>0.16124996711180631</v>
          </cell>
          <cell r="T2712">
            <v>51.826500000000003</v>
          </cell>
          <cell r="U2712">
            <v>52.705886363636388</v>
          </cell>
          <cell r="V2712">
            <v>1.9295148234976314E-2</v>
          </cell>
          <cell r="W2712">
            <v>1.9005293160085788E-2</v>
          </cell>
          <cell r="X2712">
            <v>1.3990450830961345</v>
          </cell>
          <cell r="Y2712">
            <v>1.3831117287732997</v>
          </cell>
          <cell r="Z2712">
            <v>0.71477324932729536</v>
          </cell>
          <cell r="AA2712">
            <v>0.72306124896551249</v>
          </cell>
          <cell r="AB2712">
            <v>63.484999999999999</v>
          </cell>
          <cell r="AC2712">
            <v>62.707159090909094</v>
          </cell>
          <cell r="AD2712">
            <v>1.575175238245255E-2</v>
          </cell>
          <cell r="AE2712">
            <v>1.594797368545384E-2</v>
          </cell>
          <cell r="AF2712">
            <v>1070.92146</v>
          </cell>
          <cell r="AG2712">
            <v>1083.0512091363639</v>
          </cell>
          <cell r="AH2712">
            <v>9.3377529291457093E-4</v>
          </cell>
          <cell r="AI2712">
            <v>9.2347817536288972E-4</v>
          </cell>
          <cell r="AJ2712">
            <v>2.9163999999999999</v>
          </cell>
          <cell r="AK2712">
            <v>3.0423272727272734</v>
          </cell>
          <cell r="AL2712">
            <v>11.993500000000001</v>
          </cell>
          <cell r="AM2712">
            <v>11.971727272727271</v>
          </cell>
          <cell r="AN2712">
            <v>15.3483</v>
          </cell>
          <cell r="AO2712">
            <v>15.210136363636364</v>
          </cell>
        </row>
        <row r="2713">
          <cell r="B2713">
            <v>42095</v>
          </cell>
          <cell r="C2713" t="str">
            <v>201504</v>
          </cell>
          <cell r="D2713">
            <v>0.91066387396411974</v>
          </cell>
          <cell r="E2713">
            <v>0.92467088126958141</v>
          </cell>
          <cell r="F2713">
            <v>1.0981000000000001</v>
          </cell>
          <cell r="G2713">
            <v>1.081690909090909</v>
          </cell>
          <cell r="H2713">
            <v>0.65193298128952337</v>
          </cell>
          <cell r="I2713">
            <v>0.66856955055260603</v>
          </cell>
          <cell r="J2713">
            <v>1.5339</v>
          </cell>
          <cell r="K2713">
            <v>1.4960454545454545</v>
          </cell>
          <cell r="L2713">
            <v>118.85</v>
          </cell>
          <cell r="M2713">
            <v>119.51363636363639</v>
          </cell>
          <cell r="N2713">
            <v>8.4139671855279763E-3</v>
          </cell>
          <cell r="O2713">
            <v>8.3673969028532705E-3</v>
          </cell>
          <cell r="P2713">
            <v>6.2049000000000003</v>
          </cell>
          <cell r="Q2713">
            <v>6.2015590909090896</v>
          </cell>
          <cell r="R2713">
            <v>0.16116295186062626</v>
          </cell>
          <cell r="S2713">
            <v>0.16124996711180631</v>
          </cell>
          <cell r="T2713">
            <v>51.117800000000003</v>
          </cell>
          <cell r="U2713">
            <v>52.705886363636388</v>
          </cell>
          <cell r="V2713">
            <v>1.9562657234857523E-2</v>
          </cell>
          <cell r="W2713">
            <v>1.9005293160085788E-2</v>
          </cell>
          <cell r="X2713">
            <v>1.3968673162735634</v>
          </cell>
          <cell r="Y2713">
            <v>1.3831117287732997</v>
          </cell>
          <cell r="Z2713">
            <v>0.71588760675402574</v>
          </cell>
          <cell r="AA2713">
            <v>0.72306124896551249</v>
          </cell>
          <cell r="AB2713">
            <v>63.14</v>
          </cell>
          <cell r="AC2713">
            <v>62.707159090909094</v>
          </cell>
          <cell r="AD2713">
            <v>1.5837820715869495E-2</v>
          </cell>
          <cell r="AE2713">
            <v>1.594797368545384E-2</v>
          </cell>
          <cell r="AF2713">
            <v>1060.102308</v>
          </cell>
          <cell r="AG2713">
            <v>1083.0512091363639</v>
          </cell>
          <cell r="AH2713">
            <v>9.4330518144669488E-4</v>
          </cell>
          <cell r="AI2713">
            <v>9.2347817536288972E-4</v>
          </cell>
          <cell r="AJ2713">
            <v>2.9358</v>
          </cell>
          <cell r="AK2713">
            <v>3.0423272727272734</v>
          </cell>
          <cell r="AL2713">
            <v>11.856999999999999</v>
          </cell>
          <cell r="AM2713">
            <v>11.971727272727271</v>
          </cell>
          <cell r="AN2713">
            <v>15.2537</v>
          </cell>
          <cell r="AO2713">
            <v>15.210136363636364</v>
          </cell>
        </row>
        <row r="2714">
          <cell r="B2714">
            <v>42095</v>
          </cell>
          <cell r="C2714" t="str">
            <v>201504</v>
          </cell>
          <cell r="D2714">
            <v>0.89863407620416969</v>
          </cell>
          <cell r="E2714">
            <v>0.92467088126958141</v>
          </cell>
          <cell r="F2714">
            <v>1.1128</v>
          </cell>
          <cell r="G2714">
            <v>1.081690909090909</v>
          </cell>
          <cell r="H2714">
            <v>0.64779426054285161</v>
          </cell>
          <cell r="I2714">
            <v>0.66856955055260603</v>
          </cell>
          <cell r="J2714">
            <v>1.5436999999999999</v>
          </cell>
          <cell r="K2714">
            <v>1.4960454545454545</v>
          </cell>
          <cell r="L2714">
            <v>119.01</v>
          </cell>
          <cell r="M2714">
            <v>119.51363636363639</v>
          </cell>
          <cell r="N2714">
            <v>8.4026552390555412E-3</v>
          </cell>
          <cell r="O2714">
            <v>8.3673969028532705E-3</v>
          </cell>
          <cell r="P2714">
            <v>6.1988000000000003</v>
          </cell>
          <cell r="Q2714">
            <v>6.2015590909090896</v>
          </cell>
          <cell r="R2714">
            <v>0.16132154610569788</v>
          </cell>
          <cell r="S2714">
            <v>0.16124996711180631</v>
          </cell>
          <cell r="T2714">
            <v>50.911700000000003</v>
          </cell>
          <cell r="U2714">
            <v>52.705886363636388</v>
          </cell>
          <cell r="V2714">
            <v>1.9641850498019118E-2</v>
          </cell>
          <cell r="W2714">
            <v>1.9005293160085788E-2</v>
          </cell>
          <cell r="X2714">
            <v>1.3872214234363767</v>
          </cell>
          <cell r="Y2714">
            <v>1.3831117287732997</v>
          </cell>
          <cell r="Z2714">
            <v>0.72086545313208528</v>
          </cell>
          <cell r="AA2714">
            <v>0.72306124896551249</v>
          </cell>
          <cell r="AB2714">
            <v>63.305</v>
          </cell>
          <cell r="AC2714">
            <v>62.707159090909094</v>
          </cell>
          <cell r="AD2714">
            <v>1.579654055761788E-2</v>
          </cell>
          <cell r="AE2714">
            <v>1.594797368545384E-2</v>
          </cell>
          <cell r="AF2714">
            <v>1052.8446900000001</v>
          </cell>
          <cell r="AG2714">
            <v>1083.0512091363639</v>
          </cell>
          <cell r="AH2714">
            <v>9.4980770620593606E-4</v>
          </cell>
          <cell r="AI2714">
            <v>9.2347817536288972E-4</v>
          </cell>
          <cell r="AJ2714">
            <v>2.9607000000000001</v>
          </cell>
          <cell r="AK2714">
            <v>3.0423272727272734</v>
          </cell>
          <cell r="AL2714">
            <v>11.777699999999999</v>
          </cell>
          <cell r="AM2714">
            <v>11.971727272727271</v>
          </cell>
          <cell r="AN2714">
            <v>15.223100000000001</v>
          </cell>
          <cell r="AO2714">
            <v>15.210136363636364</v>
          </cell>
        </row>
        <row r="2715">
          <cell r="B2715">
            <v>42095</v>
          </cell>
          <cell r="C2715" t="str">
            <v>201504</v>
          </cell>
          <cell r="D2715">
            <v>0.89102735453978432</v>
          </cell>
          <cell r="E2715">
            <v>0.92467088126958141</v>
          </cell>
          <cell r="F2715">
            <v>1.1223000000000001</v>
          </cell>
          <cell r="G2715">
            <v>1.081690909090909</v>
          </cell>
          <cell r="H2715">
            <v>0.6514233600416911</v>
          </cell>
          <cell r="I2715">
            <v>0.66856955055260603</v>
          </cell>
          <cell r="J2715">
            <v>1.5350999999999999</v>
          </cell>
          <cell r="K2715">
            <v>1.4960454545454545</v>
          </cell>
          <cell r="L2715">
            <v>119.37</v>
          </cell>
          <cell r="M2715">
            <v>119.51363636363639</v>
          </cell>
          <cell r="N2715">
            <v>8.3773142330568814E-3</v>
          </cell>
          <cell r="O2715">
            <v>8.3673969028532705E-3</v>
          </cell>
          <cell r="P2715">
            <v>6.2024999999999997</v>
          </cell>
          <cell r="Q2715">
            <v>6.2015590909090896</v>
          </cell>
          <cell r="R2715">
            <v>0.16122531237404272</v>
          </cell>
          <cell r="S2715">
            <v>0.16124996711180631</v>
          </cell>
          <cell r="T2715">
            <v>51.511499999999998</v>
          </cell>
          <cell r="U2715">
            <v>52.705886363636388</v>
          </cell>
          <cell r="V2715">
            <v>1.9413140754977045E-2</v>
          </cell>
          <cell r="W2715">
            <v>1.9005293160085788E-2</v>
          </cell>
          <cell r="X2715">
            <v>1.3678160919540228</v>
          </cell>
          <cell r="Y2715">
            <v>1.3831117287732997</v>
          </cell>
          <cell r="Z2715">
            <v>0.73109243697478998</v>
          </cell>
          <cell r="AA2715">
            <v>0.72306124896551249</v>
          </cell>
          <cell r="AB2715">
            <v>63.42</v>
          </cell>
          <cell r="AC2715">
            <v>62.707159090909094</v>
          </cell>
          <cell r="AD2715">
            <v>1.5767896562598548E-2</v>
          </cell>
          <cell r="AE2715">
            <v>1.594797368545384E-2</v>
          </cell>
          <cell r="AF2715">
            <v>1059.2386199999999</v>
          </cell>
          <cell r="AG2715">
            <v>1083.0512091363639</v>
          </cell>
          <cell r="AH2715">
            <v>9.4407433898133371E-4</v>
          </cell>
          <cell r="AI2715">
            <v>9.2347817536288972E-4</v>
          </cell>
          <cell r="AJ2715">
            <v>3.0137</v>
          </cell>
          <cell r="AK2715">
            <v>3.0423272727272734</v>
          </cell>
          <cell r="AL2715">
            <v>11.895300000000001</v>
          </cell>
          <cell r="AM2715">
            <v>11.971727272727271</v>
          </cell>
          <cell r="AN2715">
            <v>15.346399999999999</v>
          </cell>
          <cell r="AO2715">
            <v>15.210136363636364</v>
          </cell>
        </row>
        <row r="2716">
          <cell r="B2716">
            <v>42125</v>
          </cell>
          <cell r="C2716" t="str">
            <v>201505</v>
          </cell>
          <cell r="D2716">
            <v>0.89301661010894806</v>
          </cell>
          <cell r="E2716">
            <v>0.8965159970485379</v>
          </cell>
          <cell r="F2716">
            <v>1.1197999999999999</v>
          </cell>
          <cell r="G2716">
            <v>1.1156619047619045</v>
          </cell>
          <cell r="H2716">
            <v>0.66028392208649722</v>
          </cell>
          <cell r="I2716">
            <v>0.64714948611983247</v>
          </cell>
          <cell r="J2716">
            <v>1.5145</v>
          </cell>
          <cell r="K2716">
            <v>1.5455000000000001</v>
          </cell>
          <cell r="L2716">
            <v>120.14</v>
          </cell>
          <cell r="M2716">
            <v>120.83428571428571</v>
          </cell>
          <cell r="N2716">
            <v>8.3236224404861E-3</v>
          </cell>
          <cell r="O2716">
            <v>8.2771724704428108E-3</v>
          </cell>
          <cell r="P2716">
            <v>6.2024999999999997</v>
          </cell>
          <cell r="Q2716">
            <v>6.2035047619047612</v>
          </cell>
          <cell r="R2716">
            <v>0.16122531237404272</v>
          </cell>
          <cell r="S2716">
            <v>0.16119926297488515</v>
          </cell>
          <cell r="T2716">
            <v>51.67</v>
          </cell>
          <cell r="U2716">
            <v>50.509823809523823</v>
          </cell>
          <cell r="V2716">
            <v>1.9353590090961874E-2</v>
          </cell>
          <cell r="W2716">
            <v>1.9806014612227616E-2</v>
          </cell>
          <cell r="X2716">
            <v>1.3524736560100019</v>
          </cell>
          <cell r="Y2716">
            <v>1.3854663732020167</v>
          </cell>
          <cell r="Z2716">
            <v>0.73938593595245949</v>
          </cell>
          <cell r="AA2716">
            <v>0.72194886238355105</v>
          </cell>
          <cell r="AB2716">
            <v>63.42</v>
          </cell>
          <cell r="AC2716">
            <v>63.747261904761899</v>
          </cell>
          <cell r="AD2716">
            <v>1.5767896562598548E-2</v>
          </cell>
          <cell r="AE2716">
            <v>1.5687165282178377E-2</v>
          </cell>
          <cell r="AF2716">
            <v>1078.37787</v>
          </cell>
          <cell r="AG2716">
            <v>1092.2853588571429</v>
          </cell>
          <cell r="AH2716">
            <v>9.2731873290389382E-4</v>
          </cell>
          <cell r="AI2716">
            <v>9.155973441159511E-4</v>
          </cell>
          <cell r="AJ2716">
            <v>3.0139999999999998</v>
          </cell>
          <cell r="AK2716">
            <v>3.0568380952380956</v>
          </cell>
          <cell r="AL2716">
            <v>12.0152</v>
          </cell>
          <cell r="AM2716">
            <v>11.951790476190475</v>
          </cell>
          <cell r="AN2716">
            <v>15.484999999999999</v>
          </cell>
          <cell r="AO2716">
            <v>15.265680952380949</v>
          </cell>
        </row>
        <row r="2717">
          <cell r="B2717">
            <v>42125</v>
          </cell>
          <cell r="C2717" t="str">
            <v>201505</v>
          </cell>
          <cell r="D2717">
            <v>0.897182845863987</v>
          </cell>
          <cell r="E2717">
            <v>0.8965159970485379</v>
          </cell>
          <cell r="F2717">
            <v>1.1146</v>
          </cell>
          <cell r="G2717">
            <v>1.1156619047619045</v>
          </cell>
          <cell r="H2717">
            <v>0.66137566137566139</v>
          </cell>
          <cell r="I2717">
            <v>0.64714948611983247</v>
          </cell>
          <cell r="J2717">
            <v>1.512</v>
          </cell>
          <cell r="K2717">
            <v>1.5455000000000001</v>
          </cell>
          <cell r="L2717">
            <v>120.12</v>
          </cell>
          <cell r="M2717">
            <v>120.83428571428571</v>
          </cell>
          <cell r="N2717">
            <v>8.3250083250083241E-3</v>
          </cell>
          <cell r="O2717">
            <v>8.2771724704428108E-3</v>
          </cell>
          <cell r="P2717">
            <v>6.2087000000000003</v>
          </cell>
          <cell r="Q2717">
            <v>6.2035047619047612</v>
          </cell>
          <cell r="R2717">
            <v>0.16106431298017299</v>
          </cell>
          <cell r="S2717">
            <v>0.16119926297488515</v>
          </cell>
          <cell r="T2717">
            <v>52.002499999999998</v>
          </cell>
          <cell r="U2717">
            <v>50.509823809523823</v>
          </cell>
          <cell r="V2717">
            <v>1.9229844719003894E-2</v>
          </cell>
          <cell r="W2717">
            <v>1.9806014612227616E-2</v>
          </cell>
          <cell r="X2717">
            <v>1.3565404629463484</v>
          </cell>
          <cell r="Y2717">
            <v>1.3854663732020167</v>
          </cell>
          <cell r="Z2717">
            <v>0.73716931216931214</v>
          </cell>
          <cell r="AA2717">
            <v>0.72194886238355105</v>
          </cell>
          <cell r="AB2717">
            <v>63.42</v>
          </cell>
          <cell r="AC2717">
            <v>63.747261904761899</v>
          </cell>
          <cell r="AD2717">
            <v>1.5767896562598548E-2</v>
          </cell>
          <cell r="AE2717">
            <v>1.5687165282178377E-2</v>
          </cell>
          <cell r="AF2717">
            <v>1083.2530800000002</v>
          </cell>
          <cell r="AG2717">
            <v>1092.2853588571429</v>
          </cell>
          <cell r="AH2717">
            <v>9.2314530968146417E-4</v>
          </cell>
          <cell r="AI2717">
            <v>9.155973441159511E-4</v>
          </cell>
          <cell r="AJ2717">
            <v>3.0855999999999999</v>
          </cell>
          <cell r="AK2717">
            <v>3.0568380952380956</v>
          </cell>
          <cell r="AL2717">
            <v>12.046799999999999</v>
          </cell>
          <cell r="AM2717">
            <v>11.951790476190475</v>
          </cell>
          <cell r="AN2717">
            <v>15.4512</v>
          </cell>
          <cell r="AO2717">
            <v>15.265680952380949</v>
          </cell>
        </row>
        <row r="2718">
          <cell r="B2718">
            <v>42125</v>
          </cell>
          <cell r="C2718" t="str">
            <v>201505</v>
          </cell>
          <cell r="D2718">
            <v>0.89405453732677687</v>
          </cell>
          <cell r="E2718">
            <v>0.8965159970485379</v>
          </cell>
          <cell r="F2718">
            <v>1.1185</v>
          </cell>
          <cell r="G2718">
            <v>1.1156619047619045</v>
          </cell>
          <cell r="H2718">
            <v>0.65871813451024308</v>
          </cell>
          <cell r="I2718">
            <v>0.64714948611983247</v>
          </cell>
          <cell r="J2718">
            <v>1.5181</v>
          </cell>
          <cell r="K2718">
            <v>1.5455000000000001</v>
          </cell>
          <cell r="L2718">
            <v>119.85</v>
          </cell>
          <cell r="M2718">
            <v>120.83428571428571</v>
          </cell>
          <cell r="N2718">
            <v>8.343763037129746E-3</v>
          </cell>
          <cell r="O2718">
            <v>8.2771724704428108E-3</v>
          </cell>
          <cell r="P2718">
            <v>6.2057000000000002</v>
          </cell>
          <cell r="Q2718">
            <v>6.2035047619047612</v>
          </cell>
          <cell r="R2718">
            <v>0.16114217574165685</v>
          </cell>
          <cell r="S2718">
            <v>0.16119926297488515</v>
          </cell>
          <cell r="T2718">
            <v>50.454300000000003</v>
          </cell>
          <cell r="U2718">
            <v>50.509823809523823</v>
          </cell>
          <cell r="V2718">
            <v>1.9819916241033964E-2</v>
          </cell>
          <cell r="W2718">
            <v>1.9806014612227616E-2</v>
          </cell>
          <cell r="X2718">
            <v>1.3572641931157801</v>
          </cell>
          <cell r="Y2718">
            <v>1.3854663732020167</v>
          </cell>
          <cell r="Z2718">
            <v>0.73677623344970689</v>
          </cell>
          <cell r="AA2718">
            <v>0.72194886238355105</v>
          </cell>
          <cell r="AB2718">
            <v>63.435000000000002</v>
          </cell>
          <cell r="AC2718">
            <v>63.747261904761899</v>
          </cell>
          <cell r="AD2718">
            <v>1.5764168046031372E-2</v>
          </cell>
          <cell r="AE2718">
            <v>1.5687165282178377E-2</v>
          </cell>
          <cell r="AF2718">
            <v>1076.1256800000001</v>
          </cell>
          <cell r="AG2718">
            <v>1092.2853588571429</v>
          </cell>
          <cell r="AH2718">
            <v>9.2925948946781002E-4</v>
          </cell>
          <cell r="AI2718">
            <v>9.155973441159511E-4</v>
          </cell>
          <cell r="AJ2718">
            <v>3.0550000000000002</v>
          </cell>
          <cell r="AK2718">
            <v>3.0568380952380956</v>
          </cell>
          <cell r="AL2718">
            <v>11.9686</v>
          </cell>
          <cell r="AM2718">
            <v>11.951790476190475</v>
          </cell>
          <cell r="AN2718">
            <v>15.339</v>
          </cell>
          <cell r="AO2718">
            <v>15.265680952380949</v>
          </cell>
        </row>
        <row r="2719">
          <cell r="B2719">
            <v>42125</v>
          </cell>
          <cell r="C2719" t="str">
            <v>201505</v>
          </cell>
          <cell r="D2719">
            <v>0.88136788295434509</v>
          </cell>
          <cell r="E2719">
            <v>0.8965159970485379</v>
          </cell>
          <cell r="F2719">
            <v>1.1346000000000001</v>
          </cell>
          <cell r="G2719">
            <v>1.1156619047619045</v>
          </cell>
          <cell r="H2719">
            <v>0.65595277140045916</v>
          </cell>
          <cell r="I2719">
            <v>0.64714948611983247</v>
          </cell>
          <cell r="J2719">
            <v>1.5245</v>
          </cell>
          <cell r="K2719">
            <v>1.5455000000000001</v>
          </cell>
          <cell r="L2719">
            <v>119.46</v>
          </cell>
          <cell r="M2719">
            <v>120.83428571428571</v>
          </cell>
          <cell r="N2719">
            <v>8.3710028461409687E-3</v>
          </cell>
          <cell r="O2719">
            <v>8.2771724704428108E-3</v>
          </cell>
          <cell r="P2719">
            <v>6.1999000000000004</v>
          </cell>
          <cell r="Q2719">
            <v>6.2035047619047612</v>
          </cell>
          <cell r="R2719">
            <v>0.16129292407942061</v>
          </cell>
          <cell r="S2719">
            <v>0.16119926297488515</v>
          </cell>
          <cell r="T2719">
            <v>50.680900000000001</v>
          </cell>
          <cell r="U2719">
            <v>50.509823809523823</v>
          </cell>
          <cell r="V2719">
            <v>1.9731299167931114E-2</v>
          </cell>
          <cell r="W2719">
            <v>1.9806014612227616E-2</v>
          </cell>
          <cell r="X2719">
            <v>1.343645337563899</v>
          </cell>
          <cell r="Y2719">
            <v>1.3854663732020167</v>
          </cell>
          <cell r="Z2719">
            <v>0.744244014430961</v>
          </cell>
          <cell r="AA2719">
            <v>0.72194886238355105</v>
          </cell>
          <cell r="AB2719">
            <v>63.54</v>
          </cell>
          <cell r="AC2719">
            <v>63.747261904761899</v>
          </cell>
          <cell r="AD2719">
            <v>1.5738117721120555E-2</v>
          </cell>
          <cell r="AE2719">
            <v>1.5687165282178377E-2</v>
          </cell>
          <cell r="AF2719">
            <v>1068.58718</v>
          </cell>
          <cell r="AG2719">
            <v>1092.2853588571429</v>
          </cell>
          <cell r="AH2719">
            <v>9.3581508249050867E-4</v>
          </cell>
          <cell r="AI2719">
            <v>9.155973441159511E-4</v>
          </cell>
          <cell r="AJ2719">
            <v>3.0331999999999999</v>
          </cell>
          <cell r="AK2719">
            <v>3.0568380952380956</v>
          </cell>
          <cell r="AL2719">
            <v>12.0097</v>
          </cell>
          <cell r="AM2719">
            <v>11.951790476190475</v>
          </cell>
          <cell r="AN2719">
            <v>15.3591</v>
          </cell>
          <cell r="AO2719">
            <v>15.265680952380949</v>
          </cell>
        </row>
        <row r="2720">
          <cell r="B2720">
            <v>42125</v>
          </cell>
          <cell r="C2720" t="str">
            <v>201505</v>
          </cell>
          <cell r="D2720">
            <v>0.88762648677436529</v>
          </cell>
          <cell r="E2720">
            <v>0.8965159970485379</v>
          </cell>
          <cell r="F2720">
            <v>1.1266</v>
          </cell>
          <cell r="G2720">
            <v>1.1156619047619045</v>
          </cell>
          <cell r="H2720">
            <v>0.65595277140045916</v>
          </cell>
          <cell r="I2720">
            <v>0.64714948611983247</v>
          </cell>
          <cell r="J2720">
            <v>1.5245</v>
          </cell>
          <cell r="K2720">
            <v>1.5455000000000001</v>
          </cell>
          <cell r="L2720">
            <v>119.73</v>
          </cell>
          <cell r="M2720">
            <v>120.83428571428571</v>
          </cell>
          <cell r="N2720">
            <v>8.3521256159692636E-3</v>
          </cell>
          <cell r="O2720">
            <v>8.2771724704428108E-3</v>
          </cell>
          <cell r="P2720">
            <v>6.2062999999999997</v>
          </cell>
          <cell r="Q2720">
            <v>6.2035047619047612</v>
          </cell>
          <cell r="R2720">
            <v>0.16112659716739444</v>
          </cell>
          <cell r="S2720">
            <v>0.16119926297488515</v>
          </cell>
          <cell r="T2720">
            <v>50.257899999999999</v>
          </cell>
          <cell r="U2720">
            <v>50.509823809523823</v>
          </cell>
          <cell r="V2720">
            <v>1.9897369368795752E-2</v>
          </cell>
          <cell r="W2720">
            <v>1.9806014612227616E-2</v>
          </cell>
          <cell r="X2720">
            <v>1.3531865790875199</v>
          </cell>
          <cell r="Y2720">
            <v>1.3854663732020167</v>
          </cell>
          <cell r="Z2720">
            <v>0.73899639225975733</v>
          </cell>
          <cell r="AA2720">
            <v>0.72194886238355105</v>
          </cell>
          <cell r="AB2720">
            <v>64.23</v>
          </cell>
          <cell r="AC2720">
            <v>63.747261904761899</v>
          </cell>
          <cell r="AD2720">
            <v>1.5569048731122527E-2</v>
          </cell>
          <cell r="AE2720">
            <v>1.5687165282178377E-2</v>
          </cell>
          <cell r="AF2720">
            <v>1098.2013750000001</v>
          </cell>
          <cell r="AG2720">
            <v>1092.2853588571429</v>
          </cell>
          <cell r="AH2720">
            <v>9.1057981055614674E-4</v>
          </cell>
          <cell r="AI2720">
            <v>9.155973441159511E-4</v>
          </cell>
          <cell r="AJ2720">
            <v>3.0249999999999999</v>
          </cell>
          <cell r="AK2720">
            <v>3.0568380952380956</v>
          </cell>
          <cell r="AL2720">
            <v>12.0154</v>
          </cell>
          <cell r="AM2720">
            <v>11.951790476190475</v>
          </cell>
          <cell r="AN2720">
            <v>15.3142</v>
          </cell>
          <cell r="AO2720">
            <v>15.265680952380949</v>
          </cell>
        </row>
        <row r="2721">
          <cell r="B2721">
            <v>42125</v>
          </cell>
          <cell r="C2721" t="str">
            <v>201505</v>
          </cell>
          <cell r="D2721">
            <v>0.89301661010894806</v>
          </cell>
          <cell r="E2721">
            <v>0.8965159970485379</v>
          </cell>
          <cell r="F2721">
            <v>1.1197999999999999</v>
          </cell>
          <cell r="G2721">
            <v>1.1156619047619045</v>
          </cell>
          <cell r="H2721">
            <v>0.64708166170570736</v>
          </cell>
          <cell r="I2721">
            <v>0.64714948611983247</v>
          </cell>
          <cell r="J2721">
            <v>1.5453999999999999</v>
          </cell>
          <cell r="K2721">
            <v>1.5455000000000001</v>
          </cell>
          <cell r="L2721">
            <v>119.76</v>
          </cell>
          <cell r="M2721">
            <v>120.83428571428571</v>
          </cell>
          <cell r="N2721">
            <v>8.3500334001335996E-3</v>
          </cell>
          <cell r="O2721">
            <v>8.2771724704428108E-3</v>
          </cell>
          <cell r="P2721">
            <v>6.2091000000000003</v>
          </cell>
          <cell r="Q2721">
            <v>6.2035047619047612</v>
          </cell>
          <cell r="R2721">
            <v>0.16105393696348907</v>
          </cell>
          <cell r="S2721">
            <v>0.16119926297488515</v>
          </cell>
          <cell r="T2721">
            <v>50.413899999999998</v>
          </cell>
          <cell r="U2721">
            <v>50.509823809523823</v>
          </cell>
          <cell r="V2721">
            <v>1.9835799253777233E-2</v>
          </cell>
          <cell r="W2721">
            <v>1.9806014612227616E-2</v>
          </cell>
          <cell r="X2721">
            <v>1.3800678692623682</v>
          </cell>
          <cell r="Y2721">
            <v>1.3854663732020167</v>
          </cell>
          <cell r="Z2721">
            <v>0.72460204477805101</v>
          </cell>
          <cell r="AA2721">
            <v>0.72194886238355105</v>
          </cell>
          <cell r="AB2721">
            <v>63.93</v>
          </cell>
          <cell r="AC2721">
            <v>63.747261904761899</v>
          </cell>
          <cell r="AD2721">
            <v>1.5642108556233381E-2</v>
          </cell>
          <cell r="AE2721">
            <v>1.5687165282178377E-2</v>
          </cell>
          <cell r="AF2721">
            <v>1087.67804</v>
          </cell>
          <cell r="AG2721">
            <v>1092.2853588571429</v>
          </cell>
          <cell r="AH2721">
            <v>9.1938971205118749E-4</v>
          </cell>
          <cell r="AI2721">
            <v>9.155973441159511E-4</v>
          </cell>
          <cell r="AJ2721">
            <v>2.9733000000000001</v>
          </cell>
          <cell r="AK2721">
            <v>3.0568380952380956</v>
          </cell>
          <cell r="AL2721">
            <v>11.8918</v>
          </cell>
          <cell r="AM2721">
            <v>11.951790476190475</v>
          </cell>
          <cell r="AN2721">
            <v>15.1149</v>
          </cell>
          <cell r="AO2721">
            <v>15.265680952380949</v>
          </cell>
        </row>
        <row r="2722">
          <cell r="B2722">
            <v>42125</v>
          </cell>
          <cell r="C2722" t="str">
            <v>201505</v>
          </cell>
          <cell r="D2722">
            <v>0.89645898700134474</v>
          </cell>
          <cell r="E2722">
            <v>0.8965159970485379</v>
          </cell>
          <cell r="F2722">
            <v>1.1154999999999999</v>
          </cell>
          <cell r="G2722">
            <v>1.1156619047619045</v>
          </cell>
          <cell r="H2722">
            <v>0.64164260506897663</v>
          </cell>
          <cell r="I2722">
            <v>0.64714948611983247</v>
          </cell>
          <cell r="J2722">
            <v>1.5585</v>
          </cell>
          <cell r="K2722">
            <v>1.5455000000000001</v>
          </cell>
          <cell r="L2722">
            <v>120.08</v>
          </cell>
          <cell r="M2722">
            <v>120.83428571428571</v>
          </cell>
          <cell r="N2722">
            <v>8.327781479013991E-3</v>
          </cell>
          <cell r="O2722">
            <v>8.2771724704428108E-3</v>
          </cell>
          <cell r="P2722">
            <v>6.2092000000000001</v>
          </cell>
          <cell r="Q2722">
            <v>6.2035047619047612</v>
          </cell>
          <cell r="R2722">
            <v>0.16105134316820202</v>
          </cell>
          <cell r="S2722">
            <v>0.16119926297488515</v>
          </cell>
          <cell r="T2722">
            <v>51.084400000000002</v>
          </cell>
          <cell r="U2722">
            <v>50.509823809523823</v>
          </cell>
          <cell r="V2722">
            <v>1.9575447690488679E-2</v>
          </cell>
          <cell r="W2722">
            <v>1.9806014612227616E-2</v>
          </cell>
          <cell r="X2722">
            <v>1.3971313312415958</v>
          </cell>
          <cell r="Y2722">
            <v>1.3854663732020167</v>
          </cell>
          <cell r="Z2722">
            <v>0.71575232595444327</v>
          </cell>
          <cell r="AA2722">
            <v>0.72194886238355105</v>
          </cell>
          <cell r="AB2722">
            <v>63.85</v>
          </cell>
          <cell r="AC2722">
            <v>63.747261904761899</v>
          </cell>
          <cell r="AD2722">
            <v>1.5661707126076743E-2</v>
          </cell>
          <cell r="AE2722">
            <v>1.5687165282178377E-2</v>
          </cell>
          <cell r="AF2722">
            <v>1090.1210039999999</v>
          </cell>
          <cell r="AG2722">
            <v>1092.2853588571429</v>
          </cell>
          <cell r="AH2722">
            <v>9.1732935731967617E-4</v>
          </cell>
          <cell r="AI2722">
            <v>9.155973441159511E-4</v>
          </cell>
          <cell r="AJ2722">
            <v>3.0613999999999999</v>
          </cell>
          <cell r="AK2722">
            <v>3.0568380952380956</v>
          </cell>
          <cell r="AL2722">
            <v>12.077400000000001</v>
          </cell>
          <cell r="AM2722">
            <v>11.951790476190475</v>
          </cell>
          <cell r="AN2722">
            <v>15.36</v>
          </cell>
          <cell r="AO2722">
            <v>15.265680952380949</v>
          </cell>
        </row>
        <row r="2723">
          <cell r="B2723">
            <v>42125</v>
          </cell>
          <cell r="C2723" t="str">
            <v>201505</v>
          </cell>
          <cell r="D2723">
            <v>0.89182199233033088</v>
          </cell>
          <cell r="E2723">
            <v>0.8965159970485379</v>
          </cell>
          <cell r="F2723">
            <v>1.1213</v>
          </cell>
          <cell r="G2723">
            <v>1.1156619047619045</v>
          </cell>
          <cell r="H2723">
            <v>0.63816209317166561</v>
          </cell>
          <cell r="I2723">
            <v>0.64714948611983247</v>
          </cell>
          <cell r="J2723">
            <v>1.5669999999999999</v>
          </cell>
          <cell r="K2723">
            <v>1.5455000000000001</v>
          </cell>
          <cell r="L2723">
            <v>119.86</v>
          </cell>
          <cell r="M2723">
            <v>120.83428571428571</v>
          </cell>
          <cell r="N2723">
            <v>8.3430669113966297E-3</v>
          </cell>
          <cell r="O2723">
            <v>8.2771724704428108E-3</v>
          </cell>
          <cell r="P2723">
            <v>6.2088999999999999</v>
          </cell>
          <cell r="Q2723">
            <v>6.2035047619047612</v>
          </cell>
          <cell r="R2723">
            <v>0.16105912480471582</v>
          </cell>
          <cell r="S2723">
            <v>0.16119926297488515</v>
          </cell>
          <cell r="T2723">
            <v>49.944600000000001</v>
          </cell>
          <cell r="U2723">
            <v>50.509823809523823</v>
          </cell>
          <cell r="V2723">
            <v>2.0022184580515211E-2</v>
          </cell>
          <cell r="W2723">
            <v>1.9806014612227616E-2</v>
          </cell>
          <cell r="X2723">
            <v>1.3974850619816284</v>
          </cell>
          <cell r="Y2723">
            <v>1.3854663732020167</v>
          </cell>
          <cell r="Z2723">
            <v>0.71557115507338864</v>
          </cell>
          <cell r="AA2723">
            <v>0.72194886238355105</v>
          </cell>
          <cell r="AB2723">
            <v>64.165000000000006</v>
          </cell>
          <cell r="AC2723">
            <v>63.747261904761899</v>
          </cell>
          <cell r="AD2723">
            <v>1.5584820384945061E-2</v>
          </cell>
          <cell r="AE2723">
            <v>1.5687165282178377E-2</v>
          </cell>
          <cell r="AF2723">
            <v>1091.928838</v>
          </cell>
          <cell r="AG2723">
            <v>1092.2853588571429</v>
          </cell>
          <cell r="AH2723">
            <v>9.1581059607475995E-4</v>
          </cell>
          <cell r="AI2723">
            <v>9.155973441159511E-4</v>
          </cell>
          <cell r="AJ2723">
            <v>3.0188999999999999</v>
          </cell>
          <cell r="AK2723">
            <v>3.0568380952380956</v>
          </cell>
          <cell r="AL2723">
            <v>12.055899999999999</v>
          </cell>
          <cell r="AM2723">
            <v>11.951790476190475</v>
          </cell>
          <cell r="AN2723">
            <v>15.3316</v>
          </cell>
          <cell r="AO2723">
            <v>15.265680952380949</v>
          </cell>
        </row>
        <row r="2724">
          <cell r="B2724">
            <v>42125</v>
          </cell>
          <cell r="C2724" t="str">
            <v>201505</v>
          </cell>
          <cell r="D2724">
            <v>0.88074687334859969</v>
          </cell>
          <cell r="E2724">
            <v>0.8965159970485379</v>
          </cell>
          <cell r="F2724">
            <v>1.1354</v>
          </cell>
          <cell r="G2724">
            <v>1.1156619047619045</v>
          </cell>
          <cell r="H2724">
            <v>0.63516260162601623</v>
          </cell>
          <cell r="I2724">
            <v>0.64714948611983247</v>
          </cell>
          <cell r="J2724">
            <v>1.5744</v>
          </cell>
          <cell r="K2724">
            <v>1.5455000000000001</v>
          </cell>
          <cell r="L2724">
            <v>119.15</v>
          </cell>
          <cell r="M2724">
            <v>120.83428571428571</v>
          </cell>
          <cell r="N2724">
            <v>8.3927822073017206E-3</v>
          </cell>
          <cell r="O2724">
            <v>8.2771724704428108E-3</v>
          </cell>
          <cell r="P2724">
            <v>6.2042999999999999</v>
          </cell>
          <cell r="Q2724">
            <v>6.2035047619047612</v>
          </cell>
          <cell r="R2724">
            <v>0.16117853746595104</v>
          </cell>
          <cell r="S2724">
            <v>0.16119926297488515</v>
          </cell>
          <cell r="T2724">
            <v>49.249099999999999</v>
          </cell>
          <cell r="U2724">
            <v>50.509823809523823</v>
          </cell>
          <cell r="V2724">
            <v>2.0304939582652271E-2</v>
          </cell>
          <cell r="W2724">
            <v>1.9806014612227616E-2</v>
          </cell>
          <cell r="X2724">
            <v>1.3866478774000353</v>
          </cell>
          <cell r="Y2724">
            <v>1.3854663732020167</v>
          </cell>
          <cell r="Z2724">
            <v>0.72116361788617889</v>
          </cell>
          <cell r="AA2724">
            <v>0.72194886238355105</v>
          </cell>
          <cell r="AB2724">
            <v>64</v>
          </cell>
          <cell r="AC2724">
            <v>63.747261904761899</v>
          </cell>
          <cell r="AD2724">
            <v>1.5625E-2</v>
          </cell>
          <cell r="AE2724">
            <v>1.5687165282178377E-2</v>
          </cell>
          <cell r="AF2724">
            <v>1087.9551309999999</v>
          </cell>
          <cell r="AG2724">
            <v>1092.2853588571429</v>
          </cell>
          <cell r="AH2724">
            <v>9.1915555293244902E-4</v>
          </cell>
          <cell r="AI2724">
            <v>9.155973441159511E-4</v>
          </cell>
          <cell r="AJ2724">
            <v>3.0388000000000002</v>
          </cell>
          <cell r="AK2724">
            <v>3.0568380952380956</v>
          </cell>
          <cell r="AL2724">
            <v>11.8695</v>
          </cell>
          <cell r="AM2724">
            <v>11.951790476190475</v>
          </cell>
          <cell r="AN2724">
            <v>15.2608</v>
          </cell>
          <cell r="AO2724">
            <v>15.265680952380949</v>
          </cell>
        </row>
        <row r="2725">
          <cell r="B2725">
            <v>42125</v>
          </cell>
          <cell r="C2725" t="str">
            <v>201505</v>
          </cell>
          <cell r="D2725">
            <v>0.87650100797615915</v>
          </cell>
          <cell r="E2725">
            <v>0.8965159970485379</v>
          </cell>
          <cell r="F2725">
            <v>1.1409</v>
          </cell>
          <cell r="G2725">
            <v>1.1156619047619045</v>
          </cell>
          <cell r="H2725">
            <v>0.6339144215530903</v>
          </cell>
          <cell r="I2725">
            <v>0.64714948611983247</v>
          </cell>
          <cell r="J2725">
            <v>1.5775000000000001</v>
          </cell>
          <cell r="K2725">
            <v>1.5455000000000001</v>
          </cell>
          <cell r="L2725">
            <v>119.17</v>
          </cell>
          <cell r="M2725">
            <v>120.83428571428571</v>
          </cell>
          <cell r="N2725">
            <v>8.3913736678694305E-3</v>
          </cell>
          <cell r="O2725">
            <v>8.2771724704428108E-3</v>
          </cell>
          <cell r="P2725">
            <v>6.2012999999999998</v>
          </cell>
          <cell r="Q2725">
            <v>6.2035047619047612</v>
          </cell>
          <cell r="R2725">
            <v>0.16125651073162078</v>
          </cell>
          <cell r="S2725">
            <v>0.16119926297488515</v>
          </cell>
          <cell r="T2725">
            <v>49.984999999999999</v>
          </cell>
          <cell r="U2725">
            <v>50.509823809523823</v>
          </cell>
          <cell r="V2725">
            <v>2.0006001800540161E-2</v>
          </cell>
          <cell r="W2725">
            <v>1.9806014612227616E-2</v>
          </cell>
          <cell r="X2725">
            <v>1.3826803400823913</v>
          </cell>
          <cell r="Y2725">
            <v>1.3854663732020167</v>
          </cell>
          <cell r="Z2725">
            <v>0.72323296354992062</v>
          </cell>
          <cell r="AA2725">
            <v>0.72194886238355105</v>
          </cell>
          <cell r="AB2725">
            <v>63.65</v>
          </cell>
          <cell r="AC2725">
            <v>63.747261904761899</v>
          </cell>
          <cell r="AD2725">
            <v>1.5710919088766692E-2</v>
          </cell>
          <cell r="AE2725">
            <v>1.5687165282178377E-2</v>
          </cell>
          <cell r="AF2725">
            <v>1087.060268</v>
          </cell>
          <cell r="AG2725">
            <v>1092.2853588571429</v>
          </cell>
          <cell r="AH2725">
            <v>9.1991219754524226E-4</v>
          </cell>
          <cell r="AI2725">
            <v>9.155973441159511E-4</v>
          </cell>
          <cell r="AJ2725">
            <v>2.9931000000000001</v>
          </cell>
          <cell r="AK2725">
            <v>3.0568380952380956</v>
          </cell>
          <cell r="AL2725">
            <v>11.7744</v>
          </cell>
          <cell r="AM2725">
            <v>11.951790476190475</v>
          </cell>
          <cell r="AN2725">
            <v>15.1</v>
          </cell>
          <cell r="AO2725">
            <v>15.265680952380949</v>
          </cell>
        </row>
        <row r="2726">
          <cell r="B2726">
            <v>42125</v>
          </cell>
          <cell r="C2726" t="str">
            <v>201505</v>
          </cell>
          <cell r="D2726">
            <v>0.8733624454148472</v>
          </cell>
          <cell r="E2726">
            <v>0.8965159970485379</v>
          </cell>
          <cell r="F2726">
            <v>1.145</v>
          </cell>
          <cell r="G2726">
            <v>1.1156619047619045</v>
          </cell>
          <cell r="H2726">
            <v>0.63584917657531637</v>
          </cell>
          <cell r="I2726">
            <v>0.64714948611983247</v>
          </cell>
          <cell r="J2726">
            <v>1.5727</v>
          </cell>
          <cell r="K2726">
            <v>1.5455000000000001</v>
          </cell>
          <cell r="L2726">
            <v>119.24</v>
          </cell>
          <cell r="M2726">
            <v>120.83428571428571</v>
          </cell>
          <cell r="N2726">
            <v>8.3864475008386449E-3</v>
          </cell>
          <cell r="O2726">
            <v>8.2771724704428108E-3</v>
          </cell>
          <cell r="P2726">
            <v>6.2061999999999999</v>
          </cell>
          <cell r="Q2726">
            <v>6.2035047619047612</v>
          </cell>
          <cell r="R2726">
            <v>0.1611291933872579</v>
          </cell>
          <cell r="S2726">
            <v>0.16119926297488515</v>
          </cell>
          <cell r="T2726">
            <v>49.451000000000001</v>
          </cell>
          <cell r="U2726">
            <v>50.509823809523823</v>
          </cell>
          <cell r="V2726">
            <v>2.0222037976987319E-2</v>
          </cell>
          <cell r="W2726">
            <v>1.9806014612227616E-2</v>
          </cell>
          <cell r="X2726">
            <v>1.3735371179039302</v>
          </cell>
          <cell r="Y2726">
            <v>1.3854663732020167</v>
          </cell>
          <cell r="Z2726">
            <v>0.72804730717873722</v>
          </cell>
          <cell r="AA2726">
            <v>0.72194886238355105</v>
          </cell>
          <cell r="AB2726">
            <v>63.512500000000003</v>
          </cell>
          <cell r="AC2726">
            <v>63.747261904761899</v>
          </cell>
          <cell r="AD2726">
            <v>1.5744932099980319E-2</v>
          </cell>
          <cell r="AE2726">
            <v>1.5687165282178377E-2</v>
          </cell>
          <cell r="AF2726">
            <v>1078.9197539999998</v>
          </cell>
          <cell r="AG2726">
            <v>1092.2853588571429</v>
          </cell>
          <cell r="AH2726">
            <v>9.2685299003247303E-4</v>
          </cell>
          <cell r="AI2726">
            <v>9.155973441159511E-4</v>
          </cell>
          <cell r="AJ2726">
            <v>2.9954999999999998</v>
          </cell>
          <cell r="AK2726">
            <v>3.0568380952380956</v>
          </cell>
          <cell r="AL2726">
            <v>11.75</v>
          </cell>
          <cell r="AM2726">
            <v>11.951790476190475</v>
          </cell>
          <cell r="AN2726">
            <v>15.0025</v>
          </cell>
          <cell r="AO2726">
            <v>15.265680952380949</v>
          </cell>
        </row>
        <row r="2727">
          <cell r="B2727">
            <v>42125</v>
          </cell>
          <cell r="C2727" t="str">
            <v>201505</v>
          </cell>
          <cell r="D2727">
            <v>0.88378258948298727</v>
          </cell>
          <cell r="E2727">
            <v>0.8965159970485379</v>
          </cell>
          <cell r="F2727">
            <v>1.1315</v>
          </cell>
          <cell r="G2727">
            <v>1.1156619047619045</v>
          </cell>
          <cell r="H2727">
            <v>0.63889598773319711</v>
          </cell>
          <cell r="I2727">
            <v>0.64714948611983247</v>
          </cell>
          <cell r="J2727">
            <v>1.5651999999999999</v>
          </cell>
          <cell r="K2727">
            <v>1.5455000000000001</v>
          </cell>
          <cell r="L2727">
            <v>119.98</v>
          </cell>
          <cell r="M2727">
            <v>120.83428571428571</v>
          </cell>
          <cell r="N2727">
            <v>8.3347224537422895E-3</v>
          </cell>
          <cell r="O2727">
            <v>8.2771724704428108E-3</v>
          </cell>
          <cell r="P2727">
            <v>6.2036999999999995</v>
          </cell>
          <cell r="Q2727">
            <v>6.2035047619047612</v>
          </cell>
          <cell r="R2727">
            <v>0.16119412608604544</v>
          </cell>
          <cell r="S2727">
            <v>0.16119926297488515</v>
          </cell>
          <cell r="T2727">
            <v>49.026600000000002</v>
          </cell>
          <cell r="U2727">
            <v>50.509823809523823</v>
          </cell>
          <cell r="V2727">
            <v>2.0397090559002663E-2</v>
          </cell>
          <cell r="W2727">
            <v>1.9806014612227616E-2</v>
          </cell>
          <cell r="X2727">
            <v>1.3832965090587714</v>
          </cell>
          <cell r="Y2727">
            <v>1.3854663732020167</v>
          </cell>
          <cell r="Z2727">
            <v>0.72291081012011249</v>
          </cell>
          <cell r="AA2727">
            <v>0.72194886238355105</v>
          </cell>
          <cell r="AB2727">
            <v>63.72</v>
          </cell>
          <cell r="AC2727">
            <v>63.747261904761899</v>
          </cell>
          <cell r="AD2727">
            <v>1.5693659761456372E-2</v>
          </cell>
          <cell r="AE2727">
            <v>1.5687165282178377E-2</v>
          </cell>
          <cell r="AF2727">
            <v>1095.761489</v>
          </cell>
          <cell r="AG2727">
            <v>1092.2853588571429</v>
          </cell>
          <cell r="AH2727">
            <v>9.1260736030484831E-4</v>
          </cell>
          <cell r="AI2727">
            <v>9.155973441159511E-4</v>
          </cell>
          <cell r="AJ2727">
            <v>3.0044</v>
          </cell>
          <cell r="AK2727">
            <v>3.0568380952380956</v>
          </cell>
          <cell r="AL2727">
            <v>11.859</v>
          </cell>
          <cell r="AM2727">
            <v>11.951790476190475</v>
          </cell>
          <cell r="AN2727">
            <v>15.115399999999999</v>
          </cell>
          <cell r="AO2727">
            <v>15.265680952380949</v>
          </cell>
        </row>
        <row r="2728">
          <cell r="B2728">
            <v>42125</v>
          </cell>
          <cell r="C2728" t="str">
            <v>201505</v>
          </cell>
          <cell r="D2728">
            <v>0.89694142972463897</v>
          </cell>
          <cell r="E2728">
            <v>0.8965159970485379</v>
          </cell>
          <cell r="F2728">
            <v>1.1149</v>
          </cell>
          <cell r="G2728">
            <v>1.1156619047619045</v>
          </cell>
          <cell r="H2728">
            <v>0.64466219700876737</v>
          </cell>
          <cell r="I2728">
            <v>0.64714948611983247</v>
          </cell>
          <cell r="J2728">
            <v>1.5512000000000001</v>
          </cell>
          <cell r="K2728">
            <v>1.5455000000000001</v>
          </cell>
          <cell r="L2728">
            <v>120.69</v>
          </cell>
          <cell r="M2728">
            <v>120.83428571428571</v>
          </cell>
          <cell r="N2728">
            <v>8.2856906123125358E-3</v>
          </cell>
          <cell r="O2728">
            <v>8.2771724704428108E-3</v>
          </cell>
          <cell r="P2728">
            <v>6.2068000000000003</v>
          </cell>
          <cell r="Q2728">
            <v>6.2035047619047612</v>
          </cell>
          <cell r="R2728">
            <v>0.16111361732293614</v>
          </cell>
          <cell r="S2728">
            <v>0.16119926297488515</v>
          </cell>
          <cell r="T2728">
            <v>49.479399999999998</v>
          </cell>
          <cell r="U2728">
            <v>50.509823809523823</v>
          </cell>
          <cell r="V2728">
            <v>2.0210431007651668E-2</v>
          </cell>
          <cell r="W2728">
            <v>1.9806014612227616E-2</v>
          </cell>
          <cell r="X2728">
            <v>1.3913355457888601</v>
          </cell>
          <cell r="Y2728">
            <v>1.3854663732020167</v>
          </cell>
          <cell r="Z2728">
            <v>0.71873388344507472</v>
          </cell>
          <cell r="AA2728">
            <v>0.72194886238355105</v>
          </cell>
          <cell r="AB2728">
            <v>63.664999999999999</v>
          </cell>
          <cell r="AC2728">
            <v>63.747261904761899</v>
          </cell>
          <cell r="AD2728">
            <v>1.5707217466425824E-2</v>
          </cell>
          <cell r="AE2728">
            <v>1.5687165282178377E-2</v>
          </cell>
          <cell r="AF2728">
            <v>1104.3888460000001</v>
          </cell>
          <cell r="AG2728">
            <v>1092.2853588571429</v>
          </cell>
          <cell r="AH2728">
            <v>9.0547817792792156E-4</v>
          </cell>
          <cell r="AI2728">
            <v>9.155973441159511E-4</v>
          </cell>
          <cell r="AJ2728">
            <v>3.0367000000000002</v>
          </cell>
          <cell r="AK2728">
            <v>3.0568380952380956</v>
          </cell>
          <cell r="AL2728">
            <v>11.8935</v>
          </cell>
          <cell r="AM2728">
            <v>11.951790476190475</v>
          </cell>
          <cell r="AN2728">
            <v>15.181100000000001</v>
          </cell>
          <cell r="AO2728">
            <v>15.265680952380949</v>
          </cell>
        </row>
        <row r="2729">
          <cell r="B2729">
            <v>42125</v>
          </cell>
          <cell r="C2729" t="str">
            <v>201505</v>
          </cell>
          <cell r="D2729">
            <v>0.9014693951140359</v>
          </cell>
          <cell r="E2729">
            <v>0.8965159970485379</v>
          </cell>
          <cell r="F2729">
            <v>1.1093</v>
          </cell>
          <cell r="G2729">
            <v>1.1156619047619045</v>
          </cell>
          <cell r="H2729">
            <v>0.64366632337796093</v>
          </cell>
          <cell r="I2729">
            <v>0.64714948611983247</v>
          </cell>
          <cell r="J2729">
            <v>1.5535999999999999</v>
          </cell>
          <cell r="K2729">
            <v>1.5455000000000001</v>
          </cell>
          <cell r="L2729">
            <v>121.34</v>
          </cell>
          <cell r="M2729">
            <v>120.83428571428571</v>
          </cell>
          <cell r="N2729">
            <v>8.2413054227789672E-3</v>
          </cell>
          <cell r="O2729">
            <v>8.2771724704428108E-3</v>
          </cell>
          <cell r="P2729">
            <v>6.2031999999999998</v>
          </cell>
          <cell r="Q2729">
            <v>6.2035047619047612</v>
          </cell>
          <cell r="R2729">
            <v>0.16120711890637091</v>
          </cell>
          <cell r="S2729">
            <v>0.16119926297488515</v>
          </cell>
          <cell r="T2729">
            <v>49.699199999999998</v>
          </cell>
          <cell r="U2729">
            <v>50.509823809523823</v>
          </cell>
          <cell r="V2729">
            <v>2.0121048226128389E-2</v>
          </cell>
          <cell r="W2729">
            <v>1.9806014612227616E-2</v>
          </cell>
          <cell r="X2729">
            <v>1.4005228522491662</v>
          </cell>
          <cell r="Y2729">
            <v>1.3854663732020167</v>
          </cell>
          <cell r="Z2729">
            <v>0.71401905252317199</v>
          </cell>
          <cell r="AA2729">
            <v>0.72194886238355105</v>
          </cell>
          <cell r="AB2729">
            <v>63.82</v>
          </cell>
          <cell r="AC2729">
            <v>63.747261904761899</v>
          </cell>
          <cell r="AD2729">
            <v>1.5669069257286117E-2</v>
          </cell>
          <cell r="AE2729">
            <v>1.5687165282178377E-2</v>
          </cell>
          <cell r="AF2729">
            <v>1096.2646520000001</v>
          </cell>
          <cell r="AG2729">
            <v>1092.2853588571429</v>
          </cell>
          <cell r="AH2729">
            <v>9.1218849223645307E-4</v>
          </cell>
          <cell r="AI2729">
            <v>9.155973441159511E-4</v>
          </cell>
          <cell r="AJ2729">
            <v>3.0013000000000001</v>
          </cell>
          <cell r="AK2729">
            <v>3.0568380952380956</v>
          </cell>
          <cell r="AL2729">
            <v>11.8269</v>
          </cell>
          <cell r="AM2729">
            <v>11.951790476190475</v>
          </cell>
          <cell r="AN2729">
            <v>15.181900000000001</v>
          </cell>
          <cell r="AO2729">
            <v>15.265680952380949</v>
          </cell>
        </row>
        <row r="2730">
          <cell r="B2730">
            <v>42125</v>
          </cell>
          <cell r="C2730" t="str">
            <v>201505</v>
          </cell>
          <cell r="D2730">
            <v>0.89992800575953924</v>
          </cell>
          <cell r="E2730">
            <v>0.8965159970485379</v>
          </cell>
          <cell r="F2730">
            <v>1.1112</v>
          </cell>
          <cell r="G2730">
            <v>1.1156619047619045</v>
          </cell>
          <cell r="H2730">
            <v>0.63848806027327287</v>
          </cell>
          <cell r="I2730">
            <v>0.64714948611983247</v>
          </cell>
          <cell r="J2730">
            <v>1.5662</v>
          </cell>
          <cell r="K2730">
            <v>1.5455000000000001</v>
          </cell>
          <cell r="L2730">
            <v>121.03</v>
          </cell>
          <cell r="M2730">
            <v>120.83428571428571</v>
          </cell>
          <cell r="N2730">
            <v>8.2624142774518714E-3</v>
          </cell>
          <cell r="O2730">
            <v>8.2771724704428108E-3</v>
          </cell>
          <cell r="P2730">
            <v>6.1963999999999997</v>
          </cell>
          <cell r="Q2730">
            <v>6.2035047619047612</v>
          </cell>
          <cell r="R2730">
            <v>0.16138402943644697</v>
          </cell>
          <cell r="S2730">
            <v>0.16119926297488515</v>
          </cell>
          <cell r="T2730">
            <v>49.944899999999997</v>
          </cell>
          <cell r="U2730">
            <v>50.509823809523823</v>
          </cell>
          <cell r="V2730">
            <v>2.0022064314874993E-2</v>
          </cell>
          <cell r="W2730">
            <v>1.9806014612227616E-2</v>
          </cell>
          <cell r="X2730">
            <v>1.4094672426205905</v>
          </cell>
          <cell r="Y2730">
            <v>1.3854663732020167</v>
          </cell>
          <cell r="Z2730">
            <v>0.70948793257566078</v>
          </cell>
          <cell r="AA2730">
            <v>0.72194886238355105</v>
          </cell>
          <cell r="AB2730">
            <v>63.634999999999998</v>
          </cell>
          <cell r="AC2730">
            <v>63.747261904761899</v>
          </cell>
          <cell r="AD2730">
            <v>1.5714622456195492E-2</v>
          </cell>
          <cell r="AE2730">
            <v>1.5687165282178377E-2</v>
          </cell>
          <cell r="AF2730">
            <v>1093.3785</v>
          </cell>
          <cell r="AG2730">
            <v>1092.2853588571429</v>
          </cell>
          <cell r="AH2730">
            <v>9.1459636347339922E-4</v>
          </cell>
          <cell r="AI2730">
            <v>9.155973441159511E-4</v>
          </cell>
          <cell r="AJ2730">
            <v>3.0367000000000002</v>
          </cell>
          <cell r="AK2730">
            <v>3.0568380952380956</v>
          </cell>
          <cell r="AL2730">
            <v>11.802</v>
          </cell>
          <cell r="AM2730">
            <v>11.951790476190475</v>
          </cell>
          <cell r="AN2730">
            <v>15.2182</v>
          </cell>
          <cell r="AO2730">
            <v>15.265680952380949</v>
          </cell>
        </row>
        <row r="2731">
          <cell r="B2731">
            <v>42125</v>
          </cell>
          <cell r="C2731" t="str">
            <v>201505</v>
          </cell>
          <cell r="D2731">
            <v>0.90810025426807128</v>
          </cell>
          <cell r="E2731">
            <v>0.8965159970485379</v>
          </cell>
          <cell r="F2731">
            <v>1.1012</v>
          </cell>
          <cell r="G2731">
            <v>1.1156619047619045</v>
          </cell>
          <cell r="H2731">
            <v>0.64561947188327196</v>
          </cell>
          <cell r="I2731">
            <v>0.64714948611983247</v>
          </cell>
          <cell r="J2731">
            <v>1.5489000000000002</v>
          </cell>
          <cell r="K2731">
            <v>1.5455000000000001</v>
          </cell>
          <cell r="L2731">
            <v>121.54</v>
          </cell>
          <cell r="M2731">
            <v>120.83428571428571</v>
          </cell>
          <cell r="N2731">
            <v>8.2277439526081946E-3</v>
          </cell>
          <cell r="O2731">
            <v>8.2771724704428108E-3</v>
          </cell>
          <cell r="P2731">
            <v>6.1970000000000001</v>
          </cell>
          <cell r="Q2731">
            <v>6.2035047619047612</v>
          </cell>
          <cell r="R2731">
            <v>0.16136840406648378</v>
          </cell>
          <cell r="S2731">
            <v>0.16119926297488515</v>
          </cell>
          <cell r="T2731">
            <v>49.9465</v>
          </cell>
          <cell r="U2731">
            <v>50.509823809523823</v>
          </cell>
          <cell r="V2731">
            <v>2.0021422922527104E-2</v>
          </cell>
          <cell r="W2731">
            <v>1.9806014612227616E-2</v>
          </cell>
          <cell r="X2731">
            <v>1.4065564838358158</v>
          </cell>
          <cell r="Y2731">
            <v>1.3854663732020167</v>
          </cell>
          <cell r="Z2731">
            <v>0.71095616243785897</v>
          </cell>
          <cell r="AA2731">
            <v>0.72194886238355105</v>
          </cell>
          <cell r="AB2731">
            <v>63.515000000000001</v>
          </cell>
          <cell r="AC2731">
            <v>63.747261904761899</v>
          </cell>
          <cell r="AD2731">
            <v>1.5744312367157363E-2</v>
          </cell>
          <cell r="AE2731">
            <v>1.5687165282178377E-2</v>
          </cell>
          <cell r="AF2731">
            <v>1103.0383999999999</v>
          </cell>
          <cell r="AG2731">
            <v>1092.2853588571429</v>
          </cell>
          <cell r="AH2731">
            <v>9.0658675164890005E-4</v>
          </cell>
          <cell r="AI2731">
            <v>9.155973441159511E-4</v>
          </cell>
          <cell r="AJ2731">
            <v>3.0929000000000002</v>
          </cell>
          <cell r="AK2731">
            <v>3.0568380952380956</v>
          </cell>
          <cell r="AL2731">
            <v>11.87</v>
          </cell>
          <cell r="AM2731">
            <v>11.951790476190475</v>
          </cell>
          <cell r="AN2731">
            <v>15.2576</v>
          </cell>
          <cell r="AO2731">
            <v>15.265680952380949</v>
          </cell>
        </row>
        <row r="2732">
          <cell r="B2732">
            <v>42125</v>
          </cell>
          <cell r="C2732" t="str">
            <v>201505</v>
          </cell>
          <cell r="D2732">
            <v>0.91099571832012394</v>
          </cell>
          <cell r="E2732">
            <v>0.8965159970485379</v>
          </cell>
          <cell r="F2732">
            <v>1.0976999999999999</v>
          </cell>
          <cell r="G2732">
            <v>1.1156619047619045</v>
          </cell>
          <cell r="H2732">
            <v>0.6464124111182934</v>
          </cell>
          <cell r="I2732">
            <v>0.64714948611983247</v>
          </cell>
          <cell r="J2732">
            <v>1.5470000000000002</v>
          </cell>
          <cell r="K2732">
            <v>1.5455000000000001</v>
          </cell>
          <cell r="L2732">
            <v>121.55</v>
          </cell>
          <cell r="M2732">
            <v>120.83428571428571</v>
          </cell>
          <cell r="N2732">
            <v>8.2270670505964621E-3</v>
          </cell>
          <cell r="O2732">
            <v>8.2771724704428108E-3</v>
          </cell>
          <cell r="P2732">
            <v>6.2019000000000002</v>
          </cell>
          <cell r="Q2732">
            <v>6.2035047619047612</v>
          </cell>
          <cell r="R2732">
            <v>0.16124091004369628</v>
          </cell>
          <cell r="S2732">
            <v>0.16119926297488515</v>
          </cell>
          <cell r="T2732">
            <v>49.94</v>
          </cell>
          <cell r="U2732">
            <v>50.509823809523823</v>
          </cell>
          <cell r="V2732">
            <v>2.0024028834601523E-2</v>
          </cell>
          <cell r="W2732">
            <v>1.9806014612227616E-2</v>
          </cell>
          <cell r="X2732">
            <v>1.409310376241232</v>
          </cell>
          <cell r="Y2732">
            <v>1.3854663732020167</v>
          </cell>
          <cell r="Z2732">
            <v>0.70956690368455055</v>
          </cell>
          <cell r="AA2732">
            <v>0.72194886238355105</v>
          </cell>
          <cell r="AB2732">
            <v>63.564999999999998</v>
          </cell>
          <cell r="AC2732">
            <v>63.747261904761899</v>
          </cell>
          <cell r="AD2732">
            <v>1.5731927947770001E-2</v>
          </cell>
          <cell r="AE2732">
            <v>1.5687165282178377E-2</v>
          </cell>
          <cell r="AF2732">
            <v>1098.7093620000001</v>
          </cell>
          <cell r="AG2732">
            <v>1092.2853588571429</v>
          </cell>
          <cell r="AH2732">
            <v>9.1015880503619482E-4</v>
          </cell>
          <cell r="AI2732">
            <v>9.155973441159511E-4</v>
          </cell>
          <cell r="AJ2732">
            <v>3.0968</v>
          </cell>
          <cell r="AK2732">
            <v>3.0568380952380956</v>
          </cell>
          <cell r="AL2732">
            <v>11.914300000000001</v>
          </cell>
          <cell r="AM2732">
            <v>11.951790476190475</v>
          </cell>
          <cell r="AN2732">
            <v>15.2514</v>
          </cell>
          <cell r="AO2732">
            <v>15.265680952380949</v>
          </cell>
        </row>
        <row r="2733">
          <cell r="B2733">
            <v>42125</v>
          </cell>
          <cell r="C2733" t="str">
            <v>201505</v>
          </cell>
          <cell r="D2733">
            <v>0.9197093718384991</v>
          </cell>
          <cell r="E2733">
            <v>0.8965159970485379</v>
          </cell>
          <cell r="F2733">
            <v>1.0872999999999999</v>
          </cell>
          <cell r="G2733">
            <v>1.1156619047619045</v>
          </cell>
          <cell r="H2733">
            <v>0.6500260010400416</v>
          </cell>
          <cell r="I2733">
            <v>0.64714948611983247</v>
          </cell>
          <cell r="J2733">
            <v>1.5384</v>
          </cell>
          <cell r="K2733">
            <v>1.5455000000000001</v>
          </cell>
          <cell r="L2733">
            <v>123.09</v>
          </cell>
          <cell r="M2733">
            <v>120.83428571428571</v>
          </cell>
          <cell r="N2733">
            <v>8.1241368104638875E-3</v>
          </cell>
          <cell r="O2733">
            <v>8.2771724704428108E-3</v>
          </cell>
          <cell r="P2733">
            <v>6.2035999999999998</v>
          </cell>
          <cell r="Q2733">
            <v>6.2035047619047612</v>
          </cell>
          <cell r="R2733">
            <v>0.16119672448255851</v>
          </cell>
          <cell r="S2733">
            <v>0.16119926297488515</v>
          </cell>
          <cell r="T2733">
            <v>50.737299999999998</v>
          </cell>
          <cell r="U2733">
            <v>50.509823809523823</v>
          </cell>
          <cell r="V2733">
            <v>1.9709365693483888E-2</v>
          </cell>
          <cell r="W2733">
            <v>1.9806014612227616E-2</v>
          </cell>
          <cell r="X2733">
            <v>1.4148808976363469</v>
          </cell>
          <cell r="Y2733">
            <v>1.3854663732020167</v>
          </cell>
          <cell r="Z2733">
            <v>0.70677327093083719</v>
          </cell>
          <cell r="AA2733">
            <v>0.72194886238355105</v>
          </cell>
          <cell r="AB2733">
            <v>63.975000000000001</v>
          </cell>
          <cell r="AC2733">
            <v>63.747261904761899</v>
          </cell>
          <cell r="AD2733">
            <v>1.5631105900742476E-2</v>
          </cell>
          <cell r="AE2733">
            <v>1.5687165282178377E-2</v>
          </cell>
          <cell r="AF2733">
            <v>1106.9793</v>
          </cell>
          <cell r="AG2733">
            <v>1092.2853588571429</v>
          </cell>
          <cell r="AH2733">
            <v>9.0335925884070284E-4</v>
          </cell>
          <cell r="AI2733">
            <v>9.155973441159511E-4</v>
          </cell>
          <cell r="AJ2733">
            <v>3.1528</v>
          </cell>
          <cell r="AK2733">
            <v>3.0568380952380956</v>
          </cell>
          <cell r="AL2733">
            <v>12.073600000000001</v>
          </cell>
          <cell r="AM2733">
            <v>11.951790476190475</v>
          </cell>
          <cell r="AN2733">
            <v>15.2948</v>
          </cell>
          <cell r="AO2733">
            <v>15.265680952380949</v>
          </cell>
        </row>
        <row r="2734">
          <cell r="B2734">
            <v>42125</v>
          </cell>
          <cell r="C2734" t="str">
            <v>201505</v>
          </cell>
          <cell r="D2734">
            <v>0.91709464416727804</v>
          </cell>
          <cell r="E2734">
            <v>0.8965159970485379</v>
          </cell>
          <cell r="F2734">
            <v>1.0904</v>
          </cell>
          <cell r="G2734">
            <v>1.1156619047619045</v>
          </cell>
          <cell r="H2734">
            <v>0.65129607919760324</v>
          </cell>
          <cell r="I2734">
            <v>0.64714948611983247</v>
          </cell>
          <cell r="J2734">
            <v>1.5354000000000001</v>
          </cell>
          <cell r="K2734">
            <v>1.5455000000000001</v>
          </cell>
          <cell r="L2734">
            <v>123.65</v>
          </cell>
          <cell r="M2734">
            <v>120.83428571428571</v>
          </cell>
          <cell r="N2734">
            <v>8.087343307723413E-3</v>
          </cell>
          <cell r="O2734">
            <v>8.2771724704428108E-3</v>
          </cell>
          <cell r="P2734">
            <v>6.2011000000000003</v>
          </cell>
          <cell r="Q2734">
            <v>6.2035047619047612</v>
          </cell>
          <cell r="R2734">
            <v>0.16126171163180725</v>
          </cell>
          <cell r="S2734">
            <v>0.16119926297488515</v>
          </cell>
          <cell r="T2734">
            <v>51.837299999999999</v>
          </cell>
          <cell r="U2734">
            <v>50.509823809523823</v>
          </cell>
          <cell r="V2734">
            <v>1.9291128203050699E-2</v>
          </cell>
          <cell r="W2734">
            <v>1.9806014612227616E-2</v>
          </cell>
          <cell r="X2734">
            <v>1.4081071166544388</v>
          </cell>
          <cell r="Y2734">
            <v>1.3854663732020167</v>
          </cell>
          <cell r="Z2734">
            <v>0.71017324475706656</v>
          </cell>
          <cell r="AA2734">
            <v>0.72194886238355105</v>
          </cell>
          <cell r="AB2734">
            <v>64.02</v>
          </cell>
          <cell r="AC2734">
            <v>63.747261904761899</v>
          </cell>
          <cell r="AD2734">
            <v>1.5620118712902219E-2</v>
          </cell>
          <cell r="AE2734">
            <v>1.5687165282178377E-2</v>
          </cell>
          <cell r="AF2734">
            <v>1105.5732210000001</v>
          </cell>
          <cell r="AG2734">
            <v>1092.2853588571429</v>
          </cell>
          <cell r="AH2734">
            <v>9.0450816011579198E-4</v>
          </cell>
          <cell r="AI2734">
            <v>9.155973441159511E-4</v>
          </cell>
          <cell r="AJ2734">
            <v>3.1393</v>
          </cell>
          <cell r="AK2734">
            <v>3.0568380952380956</v>
          </cell>
          <cell r="AL2734">
            <v>12.018700000000001</v>
          </cell>
          <cell r="AM2734">
            <v>11.951790476190475</v>
          </cell>
          <cell r="AN2734">
            <v>15.277900000000001</v>
          </cell>
          <cell r="AO2734">
            <v>15.265680952380949</v>
          </cell>
        </row>
        <row r="2735">
          <cell r="B2735">
            <v>42125</v>
          </cell>
          <cell r="C2735" t="str">
            <v>201505</v>
          </cell>
          <cell r="D2735">
            <v>0.91340884179758863</v>
          </cell>
          <cell r="E2735">
            <v>0.8965159970485379</v>
          </cell>
          <cell r="F2735">
            <v>1.0948</v>
          </cell>
          <cell r="G2735">
            <v>1.1156619047619045</v>
          </cell>
          <cell r="H2735">
            <v>0.65295461965393409</v>
          </cell>
          <cell r="I2735">
            <v>0.64714948611983247</v>
          </cell>
          <cell r="J2735">
            <v>1.5314999999999999</v>
          </cell>
          <cell r="K2735">
            <v>1.5455000000000001</v>
          </cell>
          <cell r="L2735">
            <v>123.95</v>
          </cell>
          <cell r="M2735">
            <v>120.83428571428571</v>
          </cell>
          <cell r="N2735">
            <v>8.0677692617991126E-3</v>
          </cell>
          <cell r="O2735">
            <v>8.2771724704428108E-3</v>
          </cell>
          <cell r="P2735">
            <v>6.2005999999999997</v>
          </cell>
          <cell r="Q2735">
            <v>6.2035047619047612</v>
          </cell>
          <cell r="R2735">
            <v>0.16127471535012741</v>
          </cell>
          <cell r="S2735">
            <v>0.16119926297488515</v>
          </cell>
          <cell r="T2735">
            <v>52.594900000000003</v>
          </cell>
          <cell r="U2735">
            <v>50.509823809523823</v>
          </cell>
          <cell r="V2735">
            <v>1.9013250334157874E-2</v>
          </cell>
          <cell r="W2735">
            <v>1.9806014612227616E-2</v>
          </cell>
          <cell r="X2735">
            <v>1.3988856412130068</v>
          </cell>
          <cell r="Y2735">
            <v>1.3854663732020167</v>
          </cell>
          <cell r="Z2735">
            <v>0.71485471759712704</v>
          </cell>
          <cell r="AA2735">
            <v>0.72194886238355105</v>
          </cell>
          <cell r="AB2735">
            <v>63.805</v>
          </cell>
          <cell r="AC2735">
            <v>63.747261904761899</v>
          </cell>
          <cell r="AD2735">
            <v>1.567275291905023E-2</v>
          </cell>
          <cell r="AE2735">
            <v>1.5687165282178377E-2</v>
          </cell>
          <cell r="AF2735">
            <v>1102.024312</v>
          </cell>
          <cell r="AG2735">
            <v>1092.2853588571429</v>
          </cell>
          <cell r="AH2735">
            <v>9.0742099707869243E-4</v>
          </cell>
          <cell r="AI2735">
            <v>9.155973441159511E-4</v>
          </cell>
          <cell r="AJ2735">
            <v>3.1615000000000002</v>
          </cell>
          <cell r="AK2735">
            <v>3.0568380952380956</v>
          </cell>
          <cell r="AL2735">
            <v>12.125</v>
          </cell>
          <cell r="AM2735">
            <v>11.951790476190475</v>
          </cell>
          <cell r="AN2735">
            <v>15.3119</v>
          </cell>
          <cell r="AO2735">
            <v>15.265680952380949</v>
          </cell>
        </row>
        <row r="2736">
          <cell r="B2736">
            <v>42125</v>
          </cell>
          <cell r="C2736" t="str">
            <v>201505</v>
          </cell>
          <cell r="D2736">
            <v>0.91024940833788459</v>
          </cell>
          <cell r="E2736">
            <v>0.8965159970485379</v>
          </cell>
          <cell r="F2736">
            <v>1.0986</v>
          </cell>
          <cell r="G2736">
            <v>1.1156619047619045</v>
          </cell>
          <cell r="H2736">
            <v>0.65402223675604976</v>
          </cell>
          <cell r="I2736">
            <v>0.64714948611983247</v>
          </cell>
          <cell r="J2736">
            <v>1.5289999999999999</v>
          </cell>
          <cell r="K2736">
            <v>1.5455000000000001</v>
          </cell>
          <cell r="L2736">
            <v>124.14</v>
          </cell>
          <cell r="M2736">
            <v>120.83428571428571</v>
          </cell>
          <cell r="N2736">
            <v>8.055421298533913E-3</v>
          </cell>
          <cell r="O2736">
            <v>8.2771724704428108E-3</v>
          </cell>
          <cell r="P2736">
            <v>6.1971999999999996</v>
          </cell>
          <cell r="Q2736">
            <v>6.2035047619047612</v>
          </cell>
          <cell r="R2736">
            <v>0.16136319628219198</v>
          </cell>
          <cell r="S2736">
            <v>0.16119926297488515</v>
          </cell>
          <cell r="T2736">
            <v>52.306600000000003</v>
          </cell>
          <cell r="U2736">
            <v>50.509823809523823</v>
          </cell>
          <cell r="V2736">
            <v>1.9118046288613674E-2</v>
          </cell>
          <cell r="W2736">
            <v>1.9806014612227616E-2</v>
          </cell>
          <cell r="X2736">
            <v>1.3917713453486253</v>
          </cell>
          <cell r="Y2736">
            <v>1.3854663732020167</v>
          </cell>
          <cell r="Z2736">
            <v>0.71850882930019633</v>
          </cell>
          <cell r="AA2736">
            <v>0.72194886238355105</v>
          </cell>
          <cell r="AB2736">
            <v>63.82</v>
          </cell>
          <cell r="AC2736">
            <v>63.747261904761899</v>
          </cell>
          <cell r="AD2736">
            <v>1.5669069257286117E-2</v>
          </cell>
          <cell r="AE2736">
            <v>1.5687165282178377E-2</v>
          </cell>
          <cell r="AF2736">
            <v>1103.666234</v>
          </cell>
          <cell r="AG2736">
            <v>1092.2853588571429</v>
          </cell>
          <cell r="AH2736">
            <v>9.0607102871645884E-4</v>
          </cell>
          <cell r="AI2736">
            <v>9.155973441159511E-4</v>
          </cell>
          <cell r="AJ2736">
            <v>3.1774</v>
          </cell>
          <cell r="AK2736">
            <v>3.0568380952380956</v>
          </cell>
          <cell r="AL2736">
            <v>12.129899999999999</v>
          </cell>
          <cell r="AM2736">
            <v>11.951790476190475</v>
          </cell>
          <cell r="AN2736">
            <v>15.370799999999999</v>
          </cell>
          <cell r="AO2736">
            <v>15.265680952380949</v>
          </cell>
        </row>
        <row r="2737">
          <cell r="B2737">
            <v>42156</v>
          </cell>
          <cell r="C2737" t="str">
            <v>201506</v>
          </cell>
          <cell r="D2737">
            <v>0.9151642719868216</v>
          </cell>
          <cell r="E2737">
            <v>0.89018180058040175</v>
          </cell>
          <cell r="F2737">
            <v>1.0927</v>
          </cell>
          <cell r="G2737">
            <v>1.1234500000000001</v>
          </cell>
          <cell r="H2737">
            <v>0.65789473684210531</v>
          </cell>
          <cell r="I2737">
            <v>0.64171138150728135</v>
          </cell>
          <cell r="J2737">
            <v>1.52</v>
          </cell>
          <cell r="K2737">
            <v>1.5586090909090913</v>
          </cell>
          <cell r="L2737">
            <v>124.77</v>
          </cell>
          <cell r="M2737">
            <v>123.67545454545453</v>
          </cell>
          <cell r="N2737">
            <v>8.0147471347278999E-3</v>
          </cell>
          <cell r="O2737">
            <v>8.0859865450524128E-3</v>
          </cell>
          <cell r="P2737">
            <v>6.1990999999999996</v>
          </cell>
          <cell r="Q2737">
            <v>6.2054590909090912</v>
          </cell>
          <cell r="R2737">
            <v>0.1613137390911584</v>
          </cell>
          <cell r="S2737">
            <v>0.16114849859475863</v>
          </cell>
          <cell r="T2737">
            <v>53.535400000000003</v>
          </cell>
          <cell r="U2737">
            <v>54.55478636363636</v>
          </cell>
          <cell r="V2737">
            <v>1.8679229070857787E-2</v>
          </cell>
          <cell r="W2737">
            <v>1.8335525394296472E-2</v>
          </cell>
          <cell r="X2737">
            <v>1.391049693419969</v>
          </cell>
          <cell r="Y2737">
            <v>1.3873652867147848</v>
          </cell>
          <cell r="Z2737">
            <v>0.71888157894736837</v>
          </cell>
          <cell r="AA2737">
            <v>0.72088914663091852</v>
          </cell>
          <cell r="AB2737">
            <v>63.702500000000001</v>
          </cell>
          <cell r="AC2737">
            <v>63.832499999999989</v>
          </cell>
          <cell r="AD2737">
            <v>1.5697971037243436E-2</v>
          </cell>
          <cell r="AE2737">
            <v>1.5666171569990565E-2</v>
          </cell>
          <cell r="AF2737">
            <v>1111.5902720000001</v>
          </cell>
          <cell r="AG2737">
            <v>1110.0318485000003</v>
          </cell>
          <cell r="AH2737">
            <v>8.9961204698272125E-4</v>
          </cell>
          <cell r="AI2737">
            <v>9.0092271879106461E-4</v>
          </cell>
          <cell r="AJ2737">
            <v>3.1677</v>
          </cell>
          <cell r="AK2737">
            <v>3.1084181818181822</v>
          </cell>
          <cell r="AL2737">
            <v>12.24</v>
          </cell>
          <cell r="AM2737">
            <v>12.270127272727272</v>
          </cell>
          <cell r="AN2737">
            <v>15.475</v>
          </cell>
          <cell r="AO2737">
            <v>15.47447272727273</v>
          </cell>
        </row>
        <row r="2738">
          <cell r="B2738">
            <v>42156</v>
          </cell>
          <cell r="C2738" t="str">
            <v>201506</v>
          </cell>
          <cell r="D2738">
            <v>0.89678055779750698</v>
          </cell>
          <cell r="E2738">
            <v>0.89018180058040175</v>
          </cell>
          <cell r="F2738">
            <v>1.1151</v>
          </cell>
          <cell r="G2738">
            <v>1.1234500000000001</v>
          </cell>
          <cell r="H2738">
            <v>0.65176301896630384</v>
          </cell>
          <cell r="I2738">
            <v>0.64171138150728135</v>
          </cell>
          <cell r="J2738">
            <v>1.5343</v>
          </cell>
          <cell r="K2738">
            <v>1.5586090909090913</v>
          </cell>
          <cell r="L2738">
            <v>124.11</v>
          </cell>
          <cell r="M2738">
            <v>123.67545454545453</v>
          </cell>
          <cell r="N2738">
            <v>8.0573684634598335E-3</v>
          </cell>
          <cell r="O2738">
            <v>8.0859865450524128E-3</v>
          </cell>
          <cell r="P2738">
            <v>6.1981000000000002</v>
          </cell>
          <cell r="Q2738">
            <v>6.2054590909090912</v>
          </cell>
          <cell r="R2738">
            <v>0.16133976541198108</v>
          </cell>
          <cell r="S2738">
            <v>0.16114849859475863</v>
          </cell>
          <cell r="T2738">
            <v>52.7804</v>
          </cell>
          <cell r="U2738">
            <v>54.55478636363636</v>
          </cell>
          <cell r="V2738">
            <v>1.8946427082780729E-2</v>
          </cell>
          <cell r="W2738">
            <v>1.8335525394296472E-2</v>
          </cell>
          <cell r="X2738">
            <v>1.3759304098287148</v>
          </cell>
          <cell r="Y2738">
            <v>1.3873652867147848</v>
          </cell>
          <cell r="Z2738">
            <v>0.72678094244932545</v>
          </cell>
          <cell r="AA2738">
            <v>0.72088914663091852</v>
          </cell>
          <cell r="AB2738">
            <v>63.82</v>
          </cell>
          <cell r="AC2738">
            <v>63.832499999999989</v>
          </cell>
          <cell r="AD2738">
            <v>1.5669069257286117E-2</v>
          </cell>
          <cell r="AE2738">
            <v>1.5666171569990565E-2</v>
          </cell>
          <cell r="AF2738">
            <v>1090.3692660000002</v>
          </cell>
          <cell r="AG2738">
            <v>1110.0318485000003</v>
          </cell>
          <cell r="AH2738">
            <v>9.1712049411341338E-4</v>
          </cell>
          <cell r="AI2738">
            <v>9.0092271879106461E-4</v>
          </cell>
          <cell r="AJ2738">
            <v>3.1313</v>
          </cell>
          <cell r="AK2738">
            <v>3.1084181818181822</v>
          </cell>
          <cell r="AL2738">
            <v>12.181900000000001</v>
          </cell>
          <cell r="AM2738">
            <v>12.270127272727272</v>
          </cell>
          <cell r="AN2738">
            <v>15.4262</v>
          </cell>
          <cell r="AO2738">
            <v>15.47447272727273</v>
          </cell>
        </row>
        <row r="2739">
          <cell r="B2739">
            <v>42156</v>
          </cell>
          <cell r="C2739" t="str">
            <v>201506</v>
          </cell>
          <cell r="D2739">
            <v>0.88699662941280821</v>
          </cell>
          <cell r="E2739">
            <v>0.89018180058040175</v>
          </cell>
          <cell r="F2739">
            <v>1.1274</v>
          </cell>
          <cell r="G2739">
            <v>1.1234500000000001</v>
          </cell>
          <cell r="H2739">
            <v>0.65189048239895697</v>
          </cell>
          <cell r="I2739">
            <v>0.64171138150728135</v>
          </cell>
          <cell r="J2739">
            <v>1.534</v>
          </cell>
          <cell r="K2739">
            <v>1.5586090909090913</v>
          </cell>
          <cell r="L2739">
            <v>124.24</v>
          </cell>
          <cell r="M2739">
            <v>123.67545454545453</v>
          </cell>
          <cell r="N2739">
            <v>8.0489375402446883E-3</v>
          </cell>
          <cell r="O2739">
            <v>8.0859865450524128E-3</v>
          </cell>
          <cell r="P2739">
            <v>6.1969000000000003</v>
          </cell>
          <cell r="Q2739">
            <v>6.2054590909090912</v>
          </cell>
          <cell r="R2739">
            <v>0.16137100808468749</v>
          </cell>
          <cell r="S2739">
            <v>0.16114849859475863</v>
          </cell>
          <cell r="T2739">
            <v>54.215000000000003</v>
          </cell>
          <cell r="U2739">
            <v>54.55478636363636</v>
          </cell>
          <cell r="V2739">
            <v>1.8445079774970025E-2</v>
          </cell>
          <cell r="W2739">
            <v>1.8335525394296472E-2</v>
          </cell>
          <cell r="X2739">
            <v>1.3606528295192479</v>
          </cell>
          <cell r="Y2739">
            <v>1.3873652867147848</v>
          </cell>
          <cell r="Z2739">
            <v>0.734941329856584</v>
          </cell>
          <cell r="AA2739">
            <v>0.72088914663091852</v>
          </cell>
          <cell r="AB2739">
            <v>63.9</v>
          </cell>
          <cell r="AC2739">
            <v>63.832499999999989</v>
          </cell>
          <cell r="AD2739">
            <v>1.5649452269170579E-2</v>
          </cell>
          <cell r="AE2739">
            <v>1.5666171569990565E-2</v>
          </cell>
          <cell r="AF2739">
            <v>1094.7716220000002</v>
          </cell>
          <cell r="AG2739">
            <v>1110.0318485000003</v>
          </cell>
          <cell r="AH2739">
            <v>9.1343251862259164E-4</v>
          </cell>
          <cell r="AI2739">
            <v>9.0092271879106461E-4</v>
          </cell>
          <cell r="AJ2739">
            <v>3.1332</v>
          </cell>
          <cell r="AK2739">
            <v>3.1084181818181822</v>
          </cell>
          <cell r="AL2739">
            <v>12.2988</v>
          </cell>
          <cell r="AM2739">
            <v>12.270127272727272</v>
          </cell>
          <cell r="AN2739">
            <v>15.512499999999999</v>
          </cell>
          <cell r="AO2739">
            <v>15.47447272727273</v>
          </cell>
        </row>
        <row r="2740">
          <cell r="B2740">
            <v>42156</v>
          </cell>
          <cell r="C2740" t="str">
            <v>201506</v>
          </cell>
          <cell r="D2740">
            <v>0.88991723769689424</v>
          </cell>
          <cell r="E2740">
            <v>0.89018180058040175</v>
          </cell>
          <cell r="F2740">
            <v>1.1236999999999999</v>
          </cell>
          <cell r="G2740">
            <v>1.1234500000000001</v>
          </cell>
          <cell r="H2740">
            <v>0.65087216870606612</v>
          </cell>
          <cell r="I2740">
            <v>0.64171138150728135</v>
          </cell>
          <cell r="J2740">
            <v>1.5364</v>
          </cell>
          <cell r="K2740">
            <v>1.5586090909090913</v>
          </cell>
          <cell r="L2740">
            <v>124.36</v>
          </cell>
          <cell r="M2740">
            <v>123.67545454545453</v>
          </cell>
          <cell r="N2740">
            <v>8.0411707944676742E-3</v>
          </cell>
          <cell r="O2740">
            <v>8.0859865450524128E-3</v>
          </cell>
          <cell r="P2740">
            <v>6.1995000000000005</v>
          </cell>
          <cell r="Q2740">
            <v>6.2054590909090912</v>
          </cell>
          <cell r="R2740">
            <v>0.16130333091378335</v>
          </cell>
          <cell r="S2740">
            <v>0.16114849859475863</v>
          </cell>
          <cell r="T2740">
            <v>56.365499999999997</v>
          </cell>
          <cell r="U2740">
            <v>54.55478636363636</v>
          </cell>
          <cell r="V2740">
            <v>1.774134887475495E-2</v>
          </cell>
          <cell r="W2740">
            <v>1.8335525394296472E-2</v>
          </cell>
          <cell r="X2740">
            <v>1.3672688439975083</v>
          </cell>
          <cell r="Y2740">
            <v>1.3873652867147848</v>
          </cell>
          <cell r="Z2740">
            <v>0.73138505597500647</v>
          </cell>
          <cell r="AA2740">
            <v>0.72088914663091852</v>
          </cell>
          <cell r="AB2740">
            <v>64.002499999999998</v>
          </cell>
          <cell r="AC2740">
            <v>63.832499999999989</v>
          </cell>
          <cell r="AD2740">
            <v>1.5624389672278426E-2</v>
          </cell>
          <cell r="AE2740">
            <v>1.5666171569990565E-2</v>
          </cell>
          <cell r="AF2740">
            <v>1116.1562220000001</v>
          </cell>
          <cell r="AG2740">
            <v>1110.0318485000003</v>
          </cell>
          <cell r="AH2740">
            <v>8.9593193165033477E-4</v>
          </cell>
          <cell r="AI2740">
            <v>9.0092271879106461E-4</v>
          </cell>
          <cell r="AJ2740">
            <v>3.133</v>
          </cell>
          <cell r="AK2740">
            <v>3.1084181818181822</v>
          </cell>
          <cell r="AL2740">
            <v>12.3688</v>
          </cell>
          <cell r="AM2740">
            <v>12.270127272727272</v>
          </cell>
          <cell r="AN2740">
            <v>15.5345</v>
          </cell>
          <cell r="AO2740">
            <v>15.47447272727273</v>
          </cell>
        </row>
        <row r="2741">
          <cell r="B2741">
            <v>42156</v>
          </cell>
          <cell r="C2741" t="str">
            <v>201506</v>
          </cell>
          <cell r="D2741">
            <v>0.89992800575953924</v>
          </cell>
          <cell r="E2741">
            <v>0.89018180058040175</v>
          </cell>
          <cell r="F2741">
            <v>1.1112</v>
          </cell>
          <cell r="G2741">
            <v>1.1234500000000001</v>
          </cell>
          <cell r="H2741">
            <v>0.65492173685244615</v>
          </cell>
          <cell r="I2741">
            <v>0.64171138150728135</v>
          </cell>
          <cell r="J2741">
            <v>1.5268999999999999</v>
          </cell>
          <cell r="K2741">
            <v>1.5586090909090913</v>
          </cell>
          <cell r="L2741">
            <v>125.62</v>
          </cell>
          <cell r="M2741">
            <v>123.67545454545453</v>
          </cell>
          <cell r="N2741">
            <v>7.9605158414265235E-3</v>
          </cell>
          <cell r="O2741">
            <v>8.0859865450524128E-3</v>
          </cell>
          <cell r="P2741">
            <v>6.2020999999999997</v>
          </cell>
          <cell r="Q2741">
            <v>6.2054590909090912</v>
          </cell>
          <cell r="R2741">
            <v>0.16123571048515825</v>
          </cell>
          <cell r="S2741">
            <v>0.16114849859475863</v>
          </cell>
          <cell r="T2741">
            <v>55.997399999999999</v>
          </cell>
          <cell r="U2741">
            <v>54.55478636363636</v>
          </cell>
          <cell r="V2741">
            <v>1.7857971977270373E-2</v>
          </cell>
          <cell r="W2741">
            <v>1.8335525394296472E-2</v>
          </cell>
          <cell r="X2741">
            <v>1.3741000719942404</v>
          </cell>
          <cell r="Y2741">
            <v>1.3873652867147848</v>
          </cell>
          <cell r="Z2741">
            <v>0.72774903399043811</v>
          </cell>
          <cell r="AA2741">
            <v>0.72088914663091852</v>
          </cell>
          <cell r="AB2741">
            <v>63.75</v>
          </cell>
          <cell r="AC2741">
            <v>63.832499999999989</v>
          </cell>
          <cell r="AD2741">
            <v>1.5686274509803921E-2</v>
          </cell>
          <cell r="AE2741">
            <v>1.5666171569990565E-2</v>
          </cell>
          <cell r="AF2741">
            <v>1119.8925780000002</v>
          </cell>
          <cell r="AG2741">
            <v>1110.0318485000003</v>
          </cell>
          <cell r="AH2741">
            <v>8.9294278723222307E-4</v>
          </cell>
          <cell r="AI2741">
            <v>9.0092271879106461E-4</v>
          </cell>
          <cell r="AJ2741">
            <v>3.1404000000000001</v>
          </cell>
          <cell r="AK2741">
            <v>3.1084181818181822</v>
          </cell>
          <cell r="AL2741">
            <v>12.5418</v>
          </cell>
          <cell r="AM2741">
            <v>12.270127272727272</v>
          </cell>
          <cell r="AN2741">
            <v>15.705</v>
          </cell>
          <cell r="AO2741">
            <v>15.47447272727273</v>
          </cell>
        </row>
        <row r="2742">
          <cell r="B2742">
            <v>42156</v>
          </cell>
          <cell r="C2742" t="str">
            <v>201506</v>
          </cell>
          <cell r="D2742">
            <v>0.88566114604552304</v>
          </cell>
          <cell r="E2742">
            <v>0.89018180058040175</v>
          </cell>
          <cell r="F2742">
            <v>1.1291</v>
          </cell>
          <cell r="G2742">
            <v>1.1234500000000001</v>
          </cell>
          <cell r="H2742">
            <v>0.65155069064373206</v>
          </cell>
          <cell r="I2742">
            <v>0.64171138150728135</v>
          </cell>
          <cell r="J2742">
            <v>1.5348000000000002</v>
          </cell>
          <cell r="K2742">
            <v>1.5586090909090913</v>
          </cell>
          <cell r="L2742">
            <v>124.48</v>
          </cell>
          <cell r="M2742">
            <v>123.67545454545453</v>
          </cell>
          <cell r="N2742">
            <v>8.0334190231362464E-3</v>
          </cell>
          <cell r="O2742">
            <v>8.0859865450524128E-3</v>
          </cell>
          <cell r="P2742">
            <v>6.2056000000000004</v>
          </cell>
          <cell r="Q2742">
            <v>6.2054590909090912</v>
          </cell>
          <cell r="R2742">
            <v>0.16114477246358128</v>
          </cell>
          <cell r="S2742">
            <v>0.16114849859475863</v>
          </cell>
          <cell r="T2742">
            <v>55.959499999999998</v>
          </cell>
          <cell r="U2742">
            <v>54.55478636363636</v>
          </cell>
          <cell r="V2742">
            <v>1.7870066744699292E-2</v>
          </cell>
          <cell r="W2742">
            <v>1.8335525394296472E-2</v>
          </cell>
          <cell r="X2742">
            <v>1.3593127269506688</v>
          </cell>
          <cell r="Y2742">
            <v>1.3873652867147848</v>
          </cell>
          <cell r="Z2742">
            <v>0.73566588480583783</v>
          </cell>
          <cell r="AA2742">
            <v>0.72088914663091852</v>
          </cell>
          <cell r="AB2742">
            <v>64.084999999999994</v>
          </cell>
          <cell r="AC2742">
            <v>63.832499999999989</v>
          </cell>
          <cell r="AD2742">
            <v>1.5604275571506595E-2</v>
          </cell>
          <cell r="AE2742">
            <v>1.5666171569990565E-2</v>
          </cell>
          <cell r="AF2742">
            <v>1105.6716000000001</v>
          </cell>
          <cell r="AG2742">
            <v>1110.0318485000003</v>
          </cell>
          <cell r="AH2742">
            <v>9.0442767997296841E-4</v>
          </cell>
          <cell r="AI2742">
            <v>9.0092271879106461E-4</v>
          </cell>
          <cell r="AJ2742">
            <v>3.1112000000000002</v>
          </cell>
          <cell r="AK2742">
            <v>3.1084181818181822</v>
          </cell>
          <cell r="AL2742">
            <v>12.470599999999999</v>
          </cell>
          <cell r="AM2742">
            <v>12.270127272727272</v>
          </cell>
          <cell r="AN2742">
            <v>15.6252</v>
          </cell>
          <cell r="AO2742">
            <v>15.47447272727273</v>
          </cell>
        </row>
        <row r="2743">
          <cell r="B2743">
            <v>42156</v>
          </cell>
          <cell r="C2743" t="str">
            <v>201506</v>
          </cell>
          <cell r="D2743">
            <v>0.8863676653075695</v>
          </cell>
          <cell r="E2743">
            <v>0.89018180058040175</v>
          </cell>
          <cell r="F2743">
            <v>1.1282000000000001</v>
          </cell>
          <cell r="G2743">
            <v>1.1234500000000001</v>
          </cell>
          <cell r="H2743">
            <v>0.6499837504062399</v>
          </cell>
          <cell r="I2743">
            <v>0.64171138150728135</v>
          </cell>
          <cell r="J2743">
            <v>1.5385</v>
          </cell>
          <cell r="K2743">
            <v>1.5586090909090913</v>
          </cell>
          <cell r="L2743">
            <v>124.34</v>
          </cell>
          <cell r="M2743">
            <v>123.67545454545453</v>
          </cell>
          <cell r="N2743">
            <v>8.0424642110342604E-3</v>
          </cell>
          <cell r="O2743">
            <v>8.0859865450524128E-3</v>
          </cell>
          <cell r="P2743">
            <v>6.2050999999999998</v>
          </cell>
          <cell r="Q2743">
            <v>6.2054590909090912</v>
          </cell>
          <cell r="R2743">
            <v>0.16115775732864901</v>
          </cell>
          <cell r="S2743">
            <v>0.16114849859475863</v>
          </cell>
          <cell r="T2743">
            <v>55.506</v>
          </cell>
          <cell r="U2743">
            <v>54.55478636363636</v>
          </cell>
          <cell r="V2743">
            <v>1.8016070334738586E-2</v>
          </cell>
          <cell r="W2743">
            <v>1.8335525394296472E-2</v>
          </cell>
          <cell r="X2743">
            <v>1.3636766530756956</v>
          </cell>
          <cell r="Y2743">
            <v>1.3873652867147848</v>
          </cell>
          <cell r="Z2743">
            <v>0.73331166720831986</v>
          </cell>
          <cell r="AA2743">
            <v>0.72088914663091852</v>
          </cell>
          <cell r="AB2743">
            <v>63.922499999999999</v>
          </cell>
          <cell r="AC2743">
            <v>63.832499999999989</v>
          </cell>
          <cell r="AD2743">
            <v>1.5643943838241622E-2</v>
          </cell>
          <cell r="AE2743">
            <v>1.5666171569990565E-2</v>
          </cell>
          <cell r="AF2743">
            <v>1124.300896</v>
          </cell>
          <cell r="AG2743">
            <v>1110.0318485000003</v>
          </cell>
          <cell r="AH2743">
            <v>8.8944161083368911E-4</v>
          </cell>
          <cell r="AI2743">
            <v>9.0092271879106461E-4</v>
          </cell>
          <cell r="AJ2743">
            <v>3.0960000000000001</v>
          </cell>
          <cell r="AK2743">
            <v>3.1084181818181822</v>
          </cell>
          <cell r="AL2743">
            <v>12.4201</v>
          </cell>
          <cell r="AM2743">
            <v>12.270127272727272</v>
          </cell>
          <cell r="AN2743">
            <v>15.5746</v>
          </cell>
          <cell r="AO2743">
            <v>15.47447272727273</v>
          </cell>
        </row>
        <row r="2744">
          <cell r="B2744">
            <v>42156</v>
          </cell>
          <cell r="C2744" t="str">
            <v>201506</v>
          </cell>
          <cell r="D2744">
            <v>0.8830801836806782</v>
          </cell>
          <cell r="E2744">
            <v>0.89018180058040175</v>
          </cell>
          <cell r="F2744">
            <v>1.1324000000000001</v>
          </cell>
          <cell r="G2744">
            <v>1.1234500000000001</v>
          </cell>
          <cell r="H2744">
            <v>0.64395646854272648</v>
          </cell>
          <cell r="I2744">
            <v>0.64171138150728135</v>
          </cell>
          <cell r="J2744">
            <v>1.5528999999999999</v>
          </cell>
          <cell r="K2744">
            <v>1.5586090909090913</v>
          </cell>
          <cell r="L2744">
            <v>122.67</v>
          </cell>
          <cell r="M2744">
            <v>123.67545454545453</v>
          </cell>
          <cell r="N2744">
            <v>8.1519523925980275E-3</v>
          </cell>
          <cell r="O2744">
            <v>8.0859865450524128E-3</v>
          </cell>
          <cell r="P2744">
            <v>6.2056000000000004</v>
          </cell>
          <cell r="Q2744">
            <v>6.2054590909090912</v>
          </cell>
          <cell r="R2744">
            <v>0.16114477246358128</v>
          </cell>
          <cell r="S2744">
            <v>0.16114849859475863</v>
          </cell>
          <cell r="T2744">
            <v>54.3065</v>
          </cell>
          <cell r="U2744">
            <v>54.55478636363636</v>
          </cell>
          <cell r="V2744">
            <v>1.8414002007126219E-2</v>
          </cell>
          <cell r="W2744">
            <v>1.8335525394296472E-2</v>
          </cell>
          <cell r="X2744">
            <v>1.3713352172377251</v>
          </cell>
          <cell r="Y2744">
            <v>1.3873652867147848</v>
          </cell>
          <cell r="Z2744">
            <v>0.72921630497778356</v>
          </cell>
          <cell r="AA2744">
            <v>0.72088914663091852</v>
          </cell>
          <cell r="AB2744">
            <v>63.835000000000001</v>
          </cell>
          <cell r="AC2744">
            <v>63.832499999999989</v>
          </cell>
          <cell r="AD2744">
            <v>1.5665387326701651E-2</v>
          </cell>
          <cell r="AE2744">
            <v>1.5666171569990565E-2</v>
          </cell>
          <cell r="AF2744">
            <v>1106.11644</v>
          </cell>
          <cell r="AG2744">
            <v>1110.0318485000003</v>
          </cell>
          <cell r="AH2744">
            <v>9.0406395189280436E-4</v>
          </cell>
          <cell r="AI2744">
            <v>9.0092271879106461E-4</v>
          </cell>
          <cell r="AJ2744">
            <v>3.1173000000000002</v>
          </cell>
          <cell r="AK2744">
            <v>3.1084181818181822</v>
          </cell>
          <cell r="AL2744">
            <v>12.306900000000001</v>
          </cell>
          <cell r="AM2744">
            <v>12.270127272727272</v>
          </cell>
          <cell r="AN2744">
            <v>15.4368</v>
          </cell>
          <cell r="AO2744">
            <v>15.47447272727273</v>
          </cell>
        </row>
        <row r="2745">
          <cell r="B2745">
            <v>42156</v>
          </cell>
          <cell r="C2745" t="str">
            <v>201506</v>
          </cell>
          <cell r="D2745">
            <v>0.88833614639779701</v>
          </cell>
          <cell r="E2745">
            <v>0.89018180058040175</v>
          </cell>
          <cell r="F2745">
            <v>1.1256999999999999</v>
          </cell>
          <cell r="G2745">
            <v>1.1234500000000001</v>
          </cell>
          <cell r="H2745">
            <v>0.64445446929174455</v>
          </cell>
          <cell r="I2745">
            <v>0.64171138150728135</v>
          </cell>
          <cell r="J2745">
            <v>1.5516999999999999</v>
          </cell>
          <cell r="K2745">
            <v>1.5586090909090913</v>
          </cell>
          <cell r="L2745">
            <v>123.41</v>
          </cell>
          <cell r="M2745">
            <v>123.67545454545453</v>
          </cell>
          <cell r="N2745">
            <v>8.1030710639332301E-3</v>
          </cell>
          <cell r="O2745">
            <v>8.0859865450524128E-3</v>
          </cell>
          <cell r="P2745">
            <v>6.2065000000000001</v>
          </cell>
          <cell r="Q2745">
            <v>6.2054590909090912</v>
          </cell>
          <cell r="R2745">
            <v>0.16112140497865141</v>
          </cell>
          <cell r="S2745">
            <v>0.16114849859475863</v>
          </cell>
          <cell r="T2745">
            <v>54.718899999999998</v>
          </cell>
          <cell r="U2745">
            <v>54.55478636363636</v>
          </cell>
          <cell r="V2745">
            <v>1.8275221175864283E-2</v>
          </cell>
          <cell r="W2745">
            <v>1.8335525394296472E-2</v>
          </cell>
          <cell r="X2745">
            <v>1.3784311983654614</v>
          </cell>
          <cell r="Y2745">
            <v>1.3873652867147848</v>
          </cell>
          <cell r="Z2745">
            <v>0.72546239608171692</v>
          </cell>
          <cell r="AA2745">
            <v>0.72088914663091852</v>
          </cell>
          <cell r="AB2745">
            <v>63.97</v>
          </cell>
          <cell r="AC2745">
            <v>63.832499999999989</v>
          </cell>
          <cell r="AD2745">
            <v>1.5632327653587619E-2</v>
          </cell>
          <cell r="AE2745">
            <v>1.5666171569990565E-2</v>
          </cell>
          <cell r="AF2745">
            <v>1112.5948480000002</v>
          </cell>
          <cell r="AG2745">
            <v>1110.0318485000003</v>
          </cell>
          <cell r="AH2745">
            <v>8.9879977585515458E-4</v>
          </cell>
          <cell r="AI2745">
            <v>9.0092271879106461E-4</v>
          </cell>
          <cell r="AJ2745">
            <v>3.0895000000000001</v>
          </cell>
          <cell r="AK2745">
            <v>3.1084181818181822</v>
          </cell>
          <cell r="AL2745">
            <v>12.3393</v>
          </cell>
          <cell r="AM2745">
            <v>12.270127272727272</v>
          </cell>
          <cell r="AN2745">
            <v>15.345599999999999</v>
          </cell>
          <cell r="AO2745">
            <v>15.47447272727273</v>
          </cell>
        </row>
        <row r="2746">
          <cell r="B2746">
            <v>42156</v>
          </cell>
          <cell r="C2746" t="str">
            <v>201506</v>
          </cell>
          <cell r="D2746">
            <v>0.88770528184642694</v>
          </cell>
          <cell r="E2746">
            <v>0.89018180058040175</v>
          </cell>
          <cell r="F2746">
            <v>1.1265000000000001</v>
          </cell>
          <cell r="G2746">
            <v>1.1234500000000001</v>
          </cell>
          <cell r="H2746">
            <v>0.64267352185089976</v>
          </cell>
          <cell r="I2746">
            <v>0.64171138150728135</v>
          </cell>
          <cell r="J2746">
            <v>1.556</v>
          </cell>
          <cell r="K2746">
            <v>1.5586090909090913</v>
          </cell>
          <cell r="L2746">
            <v>123.38</v>
          </cell>
          <cell r="M2746">
            <v>123.67545454545453</v>
          </cell>
          <cell r="N2746">
            <v>8.1050413357108119E-3</v>
          </cell>
          <cell r="O2746">
            <v>8.0859865450524128E-3</v>
          </cell>
          <cell r="P2746">
            <v>6.2081</v>
          </cell>
          <cell r="Q2746">
            <v>6.2054590909090912</v>
          </cell>
          <cell r="R2746">
            <v>0.16107987951225011</v>
          </cell>
          <cell r="S2746">
            <v>0.16114849859475863</v>
          </cell>
          <cell r="T2746">
            <v>55.151499999999999</v>
          </cell>
          <cell r="U2746">
            <v>54.55478636363636</v>
          </cell>
          <cell r="V2746">
            <v>1.8131873113151956E-2</v>
          </cell>
          <cell r="W2746">
            <v>1.8335525394296472E-2</v>
          </cell>
          <cell r="X2746">
            <v>1.3812694185530403</v>
          </cell>
          <cell r="Y2746">
            <v>1.3873652867147848</v>
          </cell>
          <cell r="Z2746">
            <v>0.72397172236503859</v>
          </cell>
          <cell r="AA2746">
            <v>0.72088914663091852</v>
          </cell>
          <cell r="AB2746">
            <v>64.055000000000007</v>
          </cell>
          <cell r="AC2746">
            <v>63.832499999999989</v>
          </cell>
          <cell r="AD2746">
            <v>1.5611583795176019E-2</v>
          </cell>
          <cell r="AE2746">
            <v>1.5666171569990565E-2</v>
          </cell>
          <cell r="AF2746">
            <v>1111.1115360000001</v>
          </cell>
          <cell r="AG2746">
            <v>1110.0318485000003</v>
          </cell>
          <cell r="AH2746">
            <v>8.9999965584013151E-4</v>
          </cell>
          <cell r="AI2746">
            <v>9.0092271879106461E-4</v>
          </cell>
          <cell r="AJ2746">
            <v>3.1179999999999999</v>
          </cell>
          <cell r="AK2746">
            <v>3.1084181818181822</v>
          </cell>
          <cell r="AL2746">
            <v>12.3596</v>
          </cell>
          <cell r="AM2746">
            <v>12.270127272727272</v>
          </cell>
          <cell r="AN2746">
            <v>15.395</v>
          </cell>
          <cell r="AO2746">
            <v>15.47447272727273</v>
          </cell>
        </row>
        <row r="2747">
          <cell r="B2747">
            <v>42156</v>
          </cell>
          <cell r="C2747" t="str">
            <v>201506</v>
          </cell>
          <cell r="D2747">
            <v>0.88628910750686862</v>
          </cell>
          <cell r="E2747">
            <v>0.89018180058040175</v>
          </cell>
          <cell r="F2747">
            <v>1.1283000000000001</v>
          </cell>
          <cell r="G2747">
            <v>1.1234500000000001</v>
          </cell>
          <cell r="H2747">
            <v>0.64102564102564097</v>
          </cell>
          <cell r="I2747">
            <v>0.64171138150728135</v>
          </cell>
          <cell r="J2747">
            <v>1.56</v>
          </cell>
          <cell r="K2747">
            <v>1.5586090909090913</v>
          </cell>
          <cell r="L2747">
            <v>123.41</v>
          </cell>
          <cell r="M2747">
            <v>123.67545454545453</v>
          </cell>
          <cell r="N2747">
            <v>8.1030710639332301E-3</v>
          </cell>
          <cell r="O2747">
            <v>8.0859865450524128E-3</v>
          </cell>
          <cell r="P2747">
            <v>6.2085999999999997</v>
          </cell>
          <cell r="Q2747">
            <v>6.2054590909090912</v>
          </cell>
          <cell r="R2747">
            <v>0.16106690719324809</v>
          </cell>
          <cell r="S2747">
            <v>0.16114849859475863</v>
          </cell>
          <cell r="T2747">
            <v>54.483899999999998</v>
          </cell>
          <cell r="U2747">
            <v>54.55478636363636</v>
          </cell>
          <cell r="V2747">
            <v>1.8354045874102259E-2</v>
          </cell>
          <cell r="W2747">
            <v>1.8335525394296472E-2</v>
          </cell>
          <cell r="X2747">
            <v>1.3826110077107152</v>
          </cell>
          <cell r="Y2747">
            <v>1.3873652867147848</v>
          </cell>
          <cell r="Z2747">
            <v>0.72326923076923078</v>
          </cell>
          <cell r="AA2747">
            <v>0.72088914663091852</v>
          </cell>
          <cell r="AB2747">
            <v>64.16</v>
          </cell>
          <cell r="AC2747">
            <v>63.832499999999989</v>
          </cell>
          <cell r="AD2747">
            <v>1.5586034912718205E-2</v>
          </cell>
          <cell r="AE2747">
            <v>1.5666171569990565E-2</v>
          </cell>
          <cell r="AF2747">
            <v>1108.7514060000001</v>
          </cell>
          <cell r="AG2747">
            <v>1110.0318485000003</v>
          </cell>
          <cell r="AH2747">
            <v>9.0191542900284712E-4</v>
          </cell>
          <cell r="AI2747">
            <v>9.0092271879106461E-4</v>
          </cell>
          <cell r="AJ2747">
            <v>3.1255999999999999</v>
          </cell>
          <cell r="AK2747">
            <v>3.1084181818181822</v>
          </cell>
          <cell r="AL2747">
            <v>12.3965</v>
          </cell>
          <cell r="AM2747">
            <v>12.270127272727272</v>
          </cell>
          <cell r="AN2747">
            <v>15.4331</v>
          </cell>
          <cell r="AO2747">
            <v>15.47447272727273</v>
          </cell>
        </row>
        <row r="2748">
          <cell r="B2748">
            <v>42156</v>
          </cell>
          <cell r="C2748" t="str">
            <v>201506</v>
          </cell>
          <cell r="D2748">
            <v>0.88912598915266294</v>
          </cell>
          <cell r="E2748">
            <v>0.89018180058040175</v>
          </cell>
          <cell r="F2748">
            <v>1.1247</v>
          </cell>
          <cell r="G2748">
            <v>1.1234500000000001</v>
          </cell>
          <cell r="H2748">
            <v>0.63905930470347649</v>
          </cell>
          <cell r="I2748">
            <v>0.64171138150728135</v>
          </cell>
          <cell r="J2748">
            <v>1.5648</v>
          </cell>
          <cell r="K2748">
            <v>1.5586090909090913</v>
          </cell>
          <cell r="L2748">
            <v>123.35</v>
          </cell>
          <cell r="M2748">
            <v>123.67545454545453</v>
          </cell>
          <cell r="N2748">
            <v>8.1070125658694783E-3</v>
          </cell>
          <cell r="O2748">
            <v>8.0859865450524128E-3</v>
          </cell>
          <cell r="P2748">
            <v>6.2084000000000001</v>
          </cell>
          <cell r="Q2748">
            <v>6.2054590909090912</v>
          </cell>
          <cell r="R2748">
            <v>0.16107209587011145</v>
          </cell>
          <cell r="S2748">
            <v>0.16114849859475863</v>
          </cell>
          <cell r="T2748">
            <v>53.716999999999999</v>
          </cell>
          <cell r="U2748">
            <v>54.55478636363636</v>
          </cell>
          <cell r="V2748">
            <v>1.8616080570396709E-2</v>
          </cell>
          <cell r="W2748">
            <v>1.8335525394296472E-2</v>
          </cell>
          <cell r="X2748">
            <v>1.3913043478260869</v>
          </cell>
          <cell r="Y2748">
            <v>1.3873652867147848</v>
          </cell>
          <cell r="Z2748">
            <v>0.71875</v>
          </cell>
          <cell r="AA2748">
            <v>0.72088914663091852</v>
          </cell>
          <cell r="AB2748">
            <v>64.25</v>
          </cell>
          <cell r="AC2748">
            <v>63.832499999999989</v>
          </cell>
          <cell r="AD2748">
            <v>1.556420233463035E-2</v>
          </cell>
          <cell r="AE2748">
            <v>1.5666171569990565E-2</v>
          </cell>
          <cell r="AF2748">
            <v>1121.30459</v>
          </cell>
          <cell r="AG2748">
            <v>1110.0318485000003</v>
          </cell>
          <cell r="AH2748">
            <v>8.9181834170499563E-4</v>
          </cell>
          <cell r="AI2748">
            <v>9.0092271879106461E-4</v>
          </cell>
          <cell r="AJ2748">
            <v>3.0876000000000001</v>
          </cell>
          <cell r="AK2748">
            <v>3.1084181818181822</v>
          </cell>
          <cell r="AL2748">
            <v>12.356299999999999</v>
          </cell>
          <cell r="AM2748">
            <v>12.270127272727272</v>
          </cell>
          <cell r="AN2748">
            <v>15.3855</v>
          </cell>
          <cell r="AO2748">
            <v>15.47447272727273</v>
          </cell>
        </row>
        <row r="2749">
          <cell r="B2749">
            <v>42156</v>
          </cell>
          <cell r="C2749" t="str">
            <v>201506</v>
          </cell>
          <cell r="D2749">
            <v>0.88206756637558448</v>
          </cell>
          <cell r="E2749">
            <v>0.89018180058040175</v>
          </cell>
          <cell r="F2749">
            <v>1.1336999999999999</v>
          </cell>
          <cell r="G2749">
            <v>1.1234500000000001</v>
          </cell>
          <cell r="H2749">
            <v>0.63163213744315305</v>
          </cell>
          <cell r="I2749">
            <v>0.64171138150728135</v>
          </cell>
          <cell r="J2749">
            <v>1.5832000000000002</v>
          </cell>
          <cell r="K2749">
            <v>1.5586090909090913</v>
          </cell>
          <cell r="L2749">
            <v>123.42</v>
          </cell>
          <cell r="M2749">
            <v>123.67545454545453</v>
          </cell>
          <cell r="N2749">
            <v>8.1024145195268196E-3</v>
          </cell>
          <cell r="O2749">
            <v>8.0859865450524128E-3</v>
          </cell>
          <cell r="P2749">
            <v>6.2093999999999996</v>
          </cell>
          <cell r="Q2749">
            <v>6.2054590909090912</v>
          </cell>
          <cell r="R2749">
            <v>0.1610461558282604</v>
          </cell>
          <cell r="S2749">
            <v>0.16114849859475863</v>
          </cell>
          <cell r="T2749">
            <v>53.6145</v>
          </cell>
          <cell r="U2749">
            <v>54.55478636363636</v>
          </cell>
          <cell r="V2749">
            <v>1.865167072340505E-2</v>
          </cell>
          <cell r="W2749">
            <v>1.8335525394296472E-2</v>
          </cell>
          <cell r="X2749">
            <v>1.3964893710858255</v>
          </cell>
          <cell r="Y2749">
            <v>1.3873652867147848</v>
          </cell>
          <cell r="Z2749">
            <v>0.71608135421930252</v>
          </cell>
          <cell r="AA2749">
            <v>0.72088914663091852</v>
          </cell>
          <cell r="AB2749">
            <v>64.114999999999995</v>
          </cell>
          <cell r="AC2749">
            <v>63.832499999999989</v>
          </cell>
          <cell r="AD2749">
            <v>1.5596974187007721E-2</v>
          </cell>
          <cell r="AE2749">
            <v>1.5666171569990565E-2</v>
          </cell>
          <cell r="AF2749">
            <v>1108.66518</v>
          </cell>
          <cell r="AG2749">
            <v>1110.0318485000003</v>
          </cell>
          <cell r="AH2749">
            <v>9.0198557512196785E-4</v>
          </cell>
          <cell r="AI2749">
            <v>9.0092271879106461E-4</v>
          </cell>
          <cell r="AJ2749">
            <v>3.0556999999999999</v>
          </cell>
          <cell r="AK2749">
            <v>3.1084181818181822</v>
          </cell>
          <cell r="AL2749">
            <v>12.257</v>
          </cell>
          <cell r="AM2749">
            <v>12.270127272727272</v>
          </cell>
          <cell r="AN2749">
            <v>15.2493</v>
          </cell>
          <cell r="AO2749">
            <v>15.47447272727273</v>
          </cell>
        </row>
        <row r="2750">
          <cell r="B2750">
            <v>42156</v>
          </cell>
          <cell r="C2750" t="str">
            <v>201506</v>
          </cell>
          <cell r="D2750">
            <v>0.88035918654811174</v>
          </cell>
          <cell r="E2750">
            <v>0.89018180058040175</v>
          </cell>
          <cell r="F2750">
            <v>1.1358999999999999</v>
          </cell>
          <cell r="G2750">
            <v>1.1234500000000001</v>
          </cell>
          <cell r="H2750">
            <v>0.62972292191435764</v>
          </cell>
          <cell r="I2750">
            <v>0.64171138150728135</v>
          </cell>
          <cell r="J2750">
            <v>1.5880000000000001</v>
          </cell>
          <cell r="K2750">
            <v>1.5586090909090913</v>
          </cell>
          <cell r="L2750">
            <v>122.96</v>
          </cell>
          <cell r="M2750">
            <v>123.67545454545453</v>
          </cell>
          <cell r="N2750">
            <v>8.1327260897852971E-3</v>
          </cell>
          <cell r="O2750">
            <v>8.0859865450524128E-3</v>
          </cell>
          <cell r="P2750">
            <v>6.2079000000000004</v>
          </cell>
          <cell r="Q2750">
            <v>6.2054590909090912</v>
          </cell>
          <cell r="R2750">
            <v>0.16108506902495207</v>
          </cell>
          <cell r="S2750">
            <v>0.16114849859475863</v>
          </cell>
          <cell r="T2750">
            <v>53.401499999999999</v>
          </cell>
          <cell r="U2750">
            <v>54.55478636363636</v>
          </cell>
          <cell r="V2750">
            <v>1.8726065747216841E-2</v>
          </cell>
          <cell r="W2750">
            <v>1.8335525394296472E-2</v>
          </cell>
          <cell r="X2750">
            <v>1.3980103882384014</v>
          </cell>
          <cell r="Y2750">
            <v>1.3873652867147848</v>
          </cell>
          <cell r="Z2750">
            <v>0.71530226700251887</v>
          </cell>
          <cell r="AA2750">
            <v>0.72088914663091852</v>
          </cell>
          <cell r="AB2750">
            <v>63.73</v>
          </cell>
          <cell r="AC2750">
            <v>63.832499999999989</v>
          </cell>
          <cell r="AD2750">
            <v>1.5691197238349285E-2</v>
          </cell>
          <cell r="AE2750">
            <v>1.5666171569990565E-2</v>
          </cell>
          <cell r="AF2750">
            <v>1106.1649440000001</v>
          </cell>
          <cell r="AG2750">
            <v>1110.0318485000003</v>
          </cell>
          <cell r="AH2750">
            <v>9.0402430977780098E-4</v>
          </cell>
          <cell r="AI2750">
            <v>9.0092271879106461E-4</v>
          </cell>
          <cell r="AJ2750">
            <v>3.0589</v>
          </cell>
          <cell r="AK2750">
            <v>3.1084181818181822</v>
          </cell>
          <cell r="AL2750">
            <v>12.2379</v>
          </cell>
          <cell r="AM2750">
            <v>12.270127272727272</v>
          </cell>
          <cell r="AN2750">
            <v>15.34</v>
          </cell>
          <cell r="AO2750">
            <v>15.47447272727273</v>
          </cell>
        </row>
        <row r="2751">
          <cell r="B2751">
            <v>42156</v>
          </cell>
          <cell r="C2751" t="str">
            <v>201506</v>
          </cell>
          <cell r="D2751">
            <v>0.88097964937009954</v>
          </cell>
          <cell r="E2751">
            <v>0.89018180058040175</v>
          </cell>
          <cell r="F2751">
            <v>1.1351</v>
          </cell>
          <cell r="G2751">
            <v>1.1234500000000001</v>
          </cell>
          <cell r="H2751">
            <v>0.62964362171011201</v>
          </cell>
          <cell r="I2751">
            <v>0.64171138150728135</v>
          </cell>
          <cell r="J2751">
            <v>1.5882000000000001</v>
          </cell>
          <cell r="K2751">
            <v>1.5586090909090913</v>
          </cell>
          <cell r="L2751">
            <v>122.7</v>
          </cell>
          <cell r="M2751">
            <v>123.67545454545453</v>
          </cell>
          <cell r="N2751">
            <v>8.1499592502037484E-3</v>
          </cell>
          <cell r="O2751">
            <v>8.0859865450524128E-3</v>
          </cell>
          <cell r="P2751">
            <v>6.2092000000000001</v>
          </cell>
          <cell r="Q2751">
            <v>6.2054590909090912</v>
          </cell>
          <cell r="R2751">
            <v>0.16105134316820202</v>
          </cell>
          <cell r="S2751">
            <v>0.16114849859475863</v>
          </cell>
          <cell r="T2751">
            <v>53.991999999999997</v>
          </cell>
          <cell r="U2751">
            <v>54.55478636363636</v>
          </cell>
          <cell r="V2751">
            <v>1.8521262409245814E-2</v>
          </cell>
          <cell r="W2751">
            <v>1.8335525394296472E-2</v>
          </cell>
          <cell r="X2751">
            <v>1.3991718791295922</v>
          </cell>
          <cell r="Y2751">
            <v>1.3873652867147848</v>
          </cell>
          <cell r="Z2751">
            <v>0.71470847500314816</v>
          </cell>
          <cell r="AA2751">
            <v>0.72088914663091852</v>
          </cell>
          <cell r="AB2751">
            <v>63.555</v>
          </cell>
          <cell r="AC2751">
            <v>63.832499999999989</v>
          </cell>
          <cell r="AD2751">
            <v>1.5734403272755881E-2</v>
          </cell>
          <cell r="AE2751">
            <v>1.5666171569990565E-2</v>
          </cell>
          <cell r="AF2751">
            <v>1106.2407600000001</v>
          </cell>
          <cell r="AG2751">
            <v>1110.0318485000003</v>
          </cell>
          <cell r="AH2751">
            <v>9.0396235264374083E-4</v>
          </cell>
          <cell r="AI2751">
            <v>9.0092271879106461E-4</v>
          </cell>
          <cell r="AJ2751">
            <v>3.0964</v>
          </cell>
          <cell r="AK2751">
            <v>3.1084181818181822</v>
          </cell>
          <cell r="AL2751">
            <v>12.142099999999999</v>
          </cell>
          <cell r="AM2751">
            <v>12.270127272727272</v>
          </cell>
          <cell r="AN2751">
            <v>15.34</v>
          </cell>
          <cell r="AO2751">
            <v>15.47447272727273</v>
          </cell>
        </row>
        <row r="2752">
          <cell r="B2752">
            <v>42156</v>
          </cell>
          <cell r="C2752" t="str">
            <v>201506</v>
          </cell>
          <cell r="D2752">
            <v>0.88183421516754856</v>
          </cell>
          <cell r="E2752">
            <v>0.89018180058040175</v>
          </cell>
          <cell r="F2752">
            <v>1.1339999999999999</v>
          </cell>
          <cell r="G2752">
            <v>1.1234500000000001</v>
          </cell>
          <cell r="H2752">
            <v>0.63195146612740138</v>
          </cell>
          <cell r="I2752">
            <v>0.64171138150728135</v>
          </cell>
          <cell r="J2752">
            <v>1.5824</v>
          </cell>
          <cell r="K2752">
            <v>1.5586090909090913</v>
          </cell>
          <cell r="L2752">
            <v>123.36</v>
          </cell>
          <cell r="M2752">
            <v>123.67545454545453</v>
          </cell>
          <cell r="N2752">
            <v>8.1063553826199748E-3</v>
          </cell>
          <cell r="O2752">
            <v>8.0859865450524128E-3</v>
          </cell>
          <cell r="P2752">
            <v>6.2092000000000001</v>
          </cell>
          <cell r="Q2752">
            <v>6.2054590909090912</v>
          </cell>
          <cell r="R2752">
            <v>0.16105134316820202</v>
          </cell>
          <cell r="S2752">
            <v>0.16114849859475863</v>
          </cell>
          <cell r="T2752">
            <v>53.896900000000002</v>
          </cell>
          <cell r="U2752">
            <v>54.55478636363636</v>
          </cell>
          <cell r="V2752">
            <v>1.8553942805615908E-2</v>
          </cell>
          <cell r="W2752">
            <v>1.8335525394296472E-2</v>
          </cell>
          <cell r="X2752">
            <v>1.3954144620811288</v>
          </cell>
          <cell r="Y2752">
            <v>1.3873652867147848</v>
          </cell>
          <cell r="Z2752">
            <v>0.7166329625884732</v>
          </cell>
          <cell r="AA2752">
            <v>0.72088914663091852</v>
          </cell>
          <cell r="AB2752">
            <v>63.51</v>
          </cell>
          <cell r="AC2752">
            <v>63.832499999999989</v>
          </cell>
          <cell r="AD2752">
            <v>1.5745551881593451E-2</v>
          </cell>
          <cell r="AE2752">
            <v>1.5666171569990565E-2</v>
          </cell>
          <cell r="AF2752">
            <v>1104.50559</v>
          </cell>
          <cell r="AG2752">
            <v>1110.0318485000003</v>
          </cell>
          <cell r="AH2752">
            <v>9.0538247072158328E-4</v>
          </cell>
          <cell r="AI2752">
            <v>9.0092271879106461E-4</v>
          </cell>
          <cell r="AJ2752">
            <v>3.0783999999999998</v>
          </cell>
          <cell r="AK2752">
            <v>3.1084181818181822</v>
          </cell>
          <cell r="AL2752">
            <v>12.0931</v>
          </cell>
          <cell r="AM2752">
            <v>12.270127272727272</v>
          </cell>
          <cell r="AN2752">
            <v>15.3354</v>
          </cell>
          <cell r="AO2752">
            <v>15.47447272727273</v>
          </cell>
        </row>
        <row r="2753">
          <cell r="B2753">
            <v>42156</v>
          </cell>
          <cell r="C2753" t="str">
            <v>201506</v>
          </cell>
          <cell r="D2753">
            <v>0.89549565684606425</v>
          </cell>
          <cell r="E2753">
            <v>0.89018180058040175</v>
          </cell>
          <cell r="F2753">
            <v>1.1167</v>
          </cell>
          <cell r="G2753">
            <v>1.1234500000000001</v>
          </cell>
          <cell r="H2753">
            <v>0.63576832602199762</v>
          </cell>
          <cell r="I2753">
            <v>0.64171138150728135</v>
          </cell>
          <cell r="J2753">
            <v>1.5729</v>
          </cell>
          <cell r="K2753">
            <v>1.5586090909090913</v>
          </cell>
          <cell r="L2753">
            <v>123.94</v>
          </cell>
          <cell r="M2753">
            <v>123.67545454545453</v>
          </cell>
          <cell r="N2753">
            <v>8.0684202033241888E-3</v>
          </cell>
          <cell r="O2753">
            <v>8.0859865450524128E-3</v>
          </cell>
          <cell r="P2753">
            <v>6.2065000000000001</v>
          </cell>
          <cell r="Q2753">
            <v>6.2054590909090912</v>
          </cell>
          <cell r="R2753">
            <v>0.16112140497865141</v>
          </cell>
          <cell r="S2753">
            <v>0.16114849859475863</v>
          </cell>
          <cell r="T2753">
            <v>53.794499999999999</v>
          </cell>
          <cell r="U2753">
            <v>54.55478636363636</v>
          </cell>
          <cell r="V2753">
            <v>1.8589260983929583E-2</v>
          </cell>
          <cell r="W2753">
            <v>1.8335525394296472E-2</v>
          </cell>
          <cell r="X2753">
            <v>1.4085251186531744</v>
          </cell>
          <cell r="Y2753">
            <v>1.3873652867147848</v>
          </cell>
          <cell r="Z2753">
            <v>0.70996248966876474</v>
          </cell>
          <cell r="AA2753">
            <v>0.72088914663091852</v>
          </cell>
          <cell r="AB2753">
            <v>63.6</v>
          </cell>
          <cell r="AC2753">
            <v>63.832499999999989</v>
          </cell>
          <cell r="AD2753">
            <v>1.5723270440251572E-2</v>
          </cell>
          <cell r="AE2753">
            <v>1.5666171569990565E-2</v>
          </cell>
          <cell r="AF2753">
            <v>1115.462458</v>
          </cell>
          <cell r="AG2753">
            <v>1110.0318485000003</v>
          </cell>
          <cell r="AH2753">
            <v>8.9648915822140558E-4</v>
          </cell>
          <cell r="AI2753">
            <v>9.0092271879106461E-4</v>
          </cell>
          <cell r="AJ2753">
            <v>3.0743</v>
          </cell>
          <cell r="AK2753">
            <v>3.1084181818181822</v>
          </cell>
          <cell r="AL2753">
            <v>12.157500000000001</v>
          </cell>
          <cell r="AM2753">
            <v>12.270127272727272</v>
          </cell>
          <cell r="AN2753">
            <v>15.396000000000001</v>
          </cell>
          <cell r="AO2753">
            <v>15.47447272727273</v>
          </cell>
        </row>
        <row r="2754">
          <cell r="B2754">
            <v>42156</v>
          </cell>
          <cell r="C2754" t="str">
            <v>201506</v>
          </cell>
          <cell r="D2754">
            <v>0.89253837915030343</v>
          </cell>
          <cell r="E2754">
            <v>0.89018180058040175</v>
          </cell>
          <cell r="F2754">
            <v>1.1204000000000001</v>
          </cell>
          <cell r="G2754">
            <v>1.1234500000000001</v>
          </cell>
          <cell r="H2754">
            <v>0.63673989175421841</v>
          </cell>
          <cell r="I2754">
            <v>0.64171138150728135</v>
          </cell>
          <cell r="J2754">
            <v>1.5705</v>
          </cell>
          <cell r="K2754">
            <v>1.5586090909090913</v>
          </cell>
          <cell r="L2754">
            <v>123.84</v>
          </cell>
          <cell r="M2754">
            <v>123.67545454545453</v>
          </cell>
          <cell r="N2754">
            <v>8.0749354005167952E-3</v>
          </cell>
          <cell r="O2754">
            <v>8.0859865450524128E-3</v>
          </cell>
          <cell r="P2754">
            <v>6.2070999999999996</v>
          </cell>
          <cell r="Q2754">
            <v>6.2054590909090912</v>
          </cell>
          <cell r="R2754">
            <v>0.1611058304200029</v>
          </cell>
          <cell r="S2754">
            <v>0.16114849859475863</v>
          </cell>
          <cell r="T2754">
            <v>54.412500000000001</v>
          </cell>
          <cell r="U2754">
            <v>54.55478636363636</v>
          </cell>
          <cell r="V2754">
            <v>1.8378130025269928E-2</v>
          </cell>
          <cell r="W2754">
            <v>1.8335525394296472E-2</v>
          </cell>
          <cell r="X2754">
            <v>1.4017315244555515</v>
          </cell>
          <cell r="Y2754">
            <v>1.3873652867147848</v>
          </cell>
          <cell r="Z2754">
            <v>0.71340337472142634</v>
          </cell>
          <cell r="AA2754">
            <v>0.72088914663091852</v>
          </cell>
          <cell r="AB2754">
            <v>63.594999999999999</v>
          </cell>
          <cell r="AC2754">
            <v>63.832499999999989</v>
          </cell>
          <cell r="AD2754">
            <v>1.5724506643604058E-2</v>
          </cell>
          <cell r="AE2754">
            <v>1.5666171569990565E-2</v>
          </cell>
          <cell r="AF2754">
            <v>1107.2988439999999</v>
          </cell>
          <cell r="AG2754">
            <v>1110.0318485000003</v>
          </cell>
          <cell r="AH2754">
            <v>9.0309856767086091E-4</v>
          </cell>
          <cell r="AI2754">
            <v>9.0092271879106461E-4</v>
          </cell>
          <cell r="AJ2754">
            <v>3.0968</v>
          </cell>
          <cell r="AK2754">
            <v>3.1084181818181822</v>
          </cell>
          <cell r="AL2754">
            <v>12.141500000000001</v>
          </cell>
          <cell r="AM2754">
            <v>12.270127272727272</v>
          </cell>
          <cell r="AN2754">
            <v>15.4945</v>
          </cell>
          <cell r="AO2754">
            <v>15.47447272727273</v>
          </cell>
        </row>
        <row r="2755">
          <cell r="B2755">
            <v>42156</v>
          </cell>
          <cell r="C2755" t="str">
            <v>201506</v>
          </cell>
          <cell r="D2755">
            <v>0.89253837915030343</v>
          </cell>
          <cell r="E2755">
            <v>0.89018180058040175</v>
          </cell>
          <cell r="F2755">
            <v>1.1204000000000001</v>
          </cell>
          <cell r="G2755">
            <v>1.1234500000000001</v>
          </cell>
          <cell r="H2755">
            <v>0.63508192556839838</v>
          </cell>
          <cell r="I2755">
            <v>0.64171138150728135</v>
          </cell>
          <cell r="J2755">
            <v>1.5746</v>
          </cell>
          <cell r="K2755">
            <v>1.5586090909090913</v>
          </cell>
          <cell r="L2755">
            <v>123.62</v>
          </cell>
          <cell r="M2755">
            <v>123.67545454545453</v>
          </cell>
          <cell r="N2755">
            <v>8.0893059375505578E-3</v>
          </cell>
          <cell r="O2755">
            <v>8.0859865450524128E-3</v>
          </cell>
          <cell r="P2755">
            <v>6.2091000000000003</v>
          </cell>
          <cell r="Q2755">
            <v>6.2054590909090912</v>
          </cell>
          <cell r="R2755">
            <v>0.16105393696348907</v>
          </cell>
          <cell r="S2755">
            <v>0.16114849859475863</v>
          </cell>
          <cell r="T2755">
            <v>54.6629</v>
          </cell>
          <cell r="U2755">
            <v>54.55478636363636</v>
          </cell>
          <cell r="V2755">
            <v>1.8293943424150565E-2</v>
          </cell>
          <cell r="W2755">
            <v>1.8335525394296472E-2</v>
          </cell>
          <cell r="X2755">
            <v>1.4053909318100677</v>
          </cell>
          <cell r="Y2755">
            <v>1.3873652867147848</v>
          </cell>
          <cell r="Z2755">
            <v>0.71154578940683355</v>
          </cell>
          <cell r="AA2755">
            <v>0.72088914663091852</v>
          </cell>
          <cell r="AB2755">
            <v>63.62</v>
          </cell>
          <cell r="AC2755">
            <v>63.832499999999989</v>
          </cell>
          <cell r="AD2755">
            <v>1.5718327569946559E-2</v>
          </cell>
          <cell r="AE2755">
            <v>1.5666171569990565E-2</v>
          </cell>
          <cell r="AF2755">
            <v>1109.38706</v>
          </cell>
          <cell r="AG2755">
            <v>1110.0318485000003</v>
          </cell>
          <cell r="AH2755">
            <v>9.0139865161217945E-4</v>
          </cell>
          <cell r="AI2755">
            <v>9.0092271879106461E-4</v>
          </cell>
          <cell r="AJ2755">
            <v>3.1265000000000001</v>
          </cell>
          <cell r="AK2755">
            <v>3.1084181818181822</v>
          </cell>
          <cell r="AL2755">
            <v>12.090400000000001</v>
          </cell>
          <cell r="AM2755">
            <v>12.270127272727272</v>
          </cell>
          <cell r="AN2755">
            <v>15.477499999999999</v>
          </cell>
          <cell r="AO2755">
            <v>15.47447272727273</v>
          </cell>
        </row>
        <row r="2756">
          <cell r="B2756">
            <v>42156</v>
          </cell>
          <cell r="C2756" t="str">
            <v>201506</v>
          </cell>
          <cell r="D2756">
            <v>0.89557585527494177</v>
          </cell>
          <cell r="E2756">
            <v>0.89018180058040175</v>
          </cell>
          <cell r="F2756">
            <v>1.1166</v>
          </cell>
          <cell r="G2756">
            <v>1.1234500000000001</v>
          </cell>
          <cell r="H2756">
            <v>0.63512226103524927</v>
          </cell>
          <cell r="I2756">
            <v>0.64171138150728135</v>
          </cell>
          <cell r="J2756">
            <v>1.5745</v>
          </cell>
          <cell r="K2756">
            <v>1.5586090909090913</v>
          </cell>
          <cell r="L2756">
            <v>123.85</v>
          </cell>
          <cell r="M2756">
            <v>123.67545454545453</v>
          </cell>
          <cell r="N2756">
            <v>8.0742834073475982E-3</v>
          </cell>
          <cell r="O2756">
            <v>8.0859865450524128E-3</v>
          </cell>
          <cell r="P2756">
            <v>6.2091000000000003</v>
          </cell>
          <cell r="Q2756">
            <v>6.2054590909090912</v>
          </cell>
          <cell r="R2756">
            <v>0.16105393696348907</v>
          </cell>
          <cell r="S2756">
            <v>0.16114849859475863</v>
          </cell>
          <cell r="T2756">
            <v>54.752800000000001</v>
          </cell>
          <cell r="U2756">
            <v>54.55478636363636</v>
          </cell>
          <cell r="V2756">
            <v>1.8263906138133574E-2</v>
          </cell>
          <cell r="W2756">
            <v>1.8335525394296472E-2</v>
          </cell>
          <cell r="X2756">
            <v>1.4100841841303957</v>
          </cell>
          <cell r="Y2756">
            <v>1.3873652867147848</v>
          </cell>
          <cell r="Z2756">
            <v>0.70917751667195938</v>
          </cell>
          <cell r="AA2756">
            <v>0.72088914663091852</v>
          </cell>
          <cell r="AB2756">
            <v>63.64</v>
          </cell>
          <cell r="AC2756">
            <v>63.832499999999989</v>
          </cell>
          <cell r="AD2756">
            <v>1.5713387806411062E-2</v>
          </cell>
          <cell r="AE2756">
            <v>1.5666171569990565E-2</v>
          </cell>
          <cell r="AF2756">
            <v>1117.7476000000001</v>
          </cell>
          <cell r="AG2756">
            <v>1110.0318485000003</v>
          </cell>
          <cell r="AH2756">
            <v>8.9465636070254126E-4</v>
          </cell>
          <cell r="AI2756">
            <v>9.0092271879106461E-4</v>
          </cell>
          <cell r="AJ2756">
            <v>3.1284000000000001</v>
          </cell>
          <cell r="AK2756">
            <v>3.1084181818181822</v>
          </cell>
          <cell r="AL2756">
            <v>12.154999999999999</v>
          </cell>
          <cell r="AM2756">
            <v>12.270127272727272</v>
          </cell>
          <cell r="AN2756">
            <v>15.5379</v>
          </cell>
          <cell r="AO2756">
            <v>15.47447272727273</v>
          </cell>
        </row>
        <row r="2757">
          <cell r="B2757">
            <v>42156</v>
          </cell>
          <cell r="C2757" t="str">
            <v>201506</v>
          </cell>
          <cell r="D2757">
            <v>0.89007565643079667</v>
          </cell>
          <cell r="E2757">
            <v>0.89018180058040175</v>
          </cell>
          <cell r="F2757">
            <v>1.1234999999999999</v>
          </cell>
          <cell r="G2757">
            <v>1.1234500000000001</v>
          </cell>
          <cell r="H2757">
            <v>0.63544512931308372</v>
          </cell>
          <cell r="I2757">
            <v>0.64171138150728135</v>
          </cell>
          <cell r="J2757">
            <v>1.5737000000000001</v>
          </cell>
          <cell r="K2757">
            <v>1.5586090909090913</v>
          </cell>
          <cell r="L2757">
            <v>122.54</v>
          </cell>
          <cell r="M2757">
            <v>123.67545454545453</v>
          </cell>
          <cell r="N2757">
            <v>8.160600620205646E-3</v>
          </cell>
          <cell r="O2757">
            <v>8.0859865450524128E-3</v>
          </cell>
          <cell r="P2757">
            <v>6.2083000000000004</v>
          </cell>
          <cell r="Q2757">
            <v>6.2054590909090912</v>
          </cell>
          <cell r="R2757">
            <v>0.16107469033390781</v>
          </cell>
          <cell r="S2757">
            <v>0.16114849859475863</v>
          </cell>
          <cell r="T2757">
            <v>55.707999999999998</v>
          </cell>
          <cell r="U2757">
            <v>54.55478636363636</v>
          </cell>
          <cell r="V2757">
            <v>1.7950743160766856E-2</v>
          </cell>
          <cell r="W2757">
            <v>1.8335525394296472E-2</v>
          </cell>
          <cell r="X2757">
            <v>1.4007120605251449</v>
          </cell>
          <cell r="Y2757">
            <v>1.3873652867147848</v>
          </cell>
          <cell r="Z2757">
            <v>0.71392260278324959</v>
          </cell>
          <cell r="AA2757">
            <v>0.72088914663091852</v>
          </cell>
          <cell r="AB2757">
            <v>63.85</v>
          </cell>
          <cell r="AC2757">
            <v>63.832499999999989</v>
          </cell>
          <cell r="AD2757">
            <v>1.5661707126076743E-2</v>
          </cell>
          <cell r="AE2757">
            <v>1.5666171569990565E-2</v>
          </cell>
          <cell r="AF2757">
            <v>1103.0303999999999</v>
          </cell>
          <cell r="AG2757">
            <v>1110.0318485000003</v>
          </cell>
          <cell r="AH2757">
            <v>9.065933268928944E-4</v>
          </cell>
          <cell r="AI2757">
            <v>9.0092271879106461E-4</v>
          </cell>
          <cell r="AJ2757">
            <v>3.117</v>
          </cell>
          <cell r="AK2757">
            <v>3.1084181818181822</v>
          </cell>
          <cell r="AL2757">
            <v>12.2248</v>
          </cell>
          <cell r="AM2757">
            <v>12.270127272727272</v>
          </cell>
          <cell r="AN2757">
            <v>15.683999999999999</v>
          </cell>
          <cell r="AO2757">
            <v>15.47447272727273</v>
          </cell>
        </row>
        <row r="2758">
          <cell r="B2758">
            <v>42156</v>
          </cell>
          <cell r="C2758" t="str">
            <v>201506</v>
          </cell>
          <cell r="D2758">
            <v>0.897182845863987</v>
          </cell>
          <cell r="E2758">
            <v>0.89018180058040175</v>
          </cell>
          <cell r="F2758">
            <v>1.1146</v>
          </cell>
          <cell r="G2758">
            <v>1.1234500000000001</v>
          </cell>
          <cell r="H2758">
            <v>0.63649672204188146</v>
          </cell>
          <cell r="I2758">
            <v>0.64171138150728135</v>
          </cell>
          <cell r="J2758">
            <v>1.5710999999999999</v>
          </cell>
          <cell r="K2758">
            <v>1.5586090909090913</v>
          </cell>
          <cell r="L2758">
            <v>122.49</v>
          </cell>
          <cell r="M2758">
            <v>123.67545454545453</v>
          </cell>
          <cell r="N2758">
            <v>8.163931749530574E-3</v>
          </cell>
          <cell r="O2758">
            <v>8.0859865450524128E-3</v>
          </cell>
          <cell r="P2758">
            <v>6.2007000000000003</v>
          </cell>
          <cell r="Q2758">
            <v>6.2054590909090912</v>
          </cell>
          <cell r="R2758">
            <v>0.16127211443869241</v>
          </cell>
          <cell r="S2758">
            <v>0.16114849859475863</v>
          </cell>
          <cell r="T2758">
            <v>55.232700000000001</v>
          </cell>
          <cell r="U2758">
            <v>54.55478636363636</v>
          </cell>
          <cell r="V2758">
            <v>1.8105216656075115E-2</v>
          </cell>
          <cell r="W2758">
            <v>1.8335525394296472E-2</v>
          </cell>
          <cell r="X2758">
            <v>1.40956396913691</v>
          </cell>
          <cell r="Y2758">
            <v>1.3873652867147848</v>
          </cell>
          <cell r="Z2758">
            <v>0.70943924638788114</v>
          </cell>
          <cell r="AA2758">
            <v>0.72088914663091852</v>
          </cell>
          <cell r="AB2758">
            <v>63.647500000000001</v>
          </cell>
          <cell r="AC2758">
            <v>63.832499999999989</v>
          </cell>
          <cell r="AD2758">
            <v>1.5711536195451511E-2</v>
          </cell>
          <cell r="AE2758">
            <v>1.5666171569990565E-2</v>
          </cell>
          <cell r="AF2758">
            <v>1119.5665550000001</v>
          </cell>
          <cell r="AG2758">
            <v>1110.0318485000003</v>
          </cell>
          <cell r="AH2758">
            <v>8.9320281633457682E-4</v>
          </cell>
          <cell r="AI2758">
            <v>9.0092271879106461E-4</v>
          </cell>
          <cell r="AJ2758">
            <v>3.1019999999999999</v>
          </cell>
          <cell r="AK2758">
            <v>3.1084181818181822</v>
          </cell>
          <cell r="AL2758">
            <v>12.1629</v>
          </cell>
          <cell r="AM2758">
            <v>12.270127272727272</v>
          </cell>
          <cell r="AN2758">
            <v>15.7348</v>
          </cell>
          <cell r="AO2758">
            <v>15.47447272727273</v>
          </cell>
        </row>
        <row r="2759">
          <cell r="B2759">
            <v>42186</v>
          </cell>
          <cell r="C2759" t="str">
            <v>201507</v>
          </cell>
          <cell r="D2759">
            <v>0.90473174703700354</v>
          </cell>
          <cell r="E2759">
            <v>0.90932411993225781</v>
          </cell>
          <cell r="F2759">
            <v>1.1052999999999999</v>
          </cell>
          <cell r="G2759">
            <v>1.0997826086956521</v>
          </cell>
          <cell r="H2759">
            <v>0.64032784785810326</v>
          </cell>
          <cell r="I2759">
            <v>0.64278392089037784</v>
          </cell>
          <cell r="J2759">
            <v>1.5617000000000001</v>
          </cell>
          <cell r="K2759">
            <v>1.5557695652173913</v>
          </cell>
          <cell r="L2759">
            <v>123.17</v>
          </cell>
          <cell r="M2759">
            <v>123.31695652173912</v>
          </cell>
          <cell r="N2759">
            <v>8.1188601120402697E-3</v>
          </cell>
          <cell r="O2759">
            <v>8.1096019187080412E-3</v>
          </cell>
          <cell r="P2759">
            <v>6.2012</v>
          </cell>
          <cell r="Q2759">
            <v>6.2084521739130434</v>
          </cell>
          <cell r="R2759">
            <v>0.16125911113977939</v>
          </cell>
          <cell r="S2759">
            <v>0.16107076199129566</v>
          </cell>
          <cell r="T2759">
            <v>55.805500000000002</v>
          </cell>
          <cell r="U2759">
            <v>57.464243478260876</v>
          </cell>
          <cell r="V2759">
            <v>1.7919380706202793E-2</v>
          </cell>
          <cell r="W2759">
            <v>1.7413400044934385E-2</v>
          </cell>
          <cell r="X2759">
            <v>1.4129195693476886</v>
          </cell>
          <cell r="Y2759">
            <v>1.4147129746641942</v>
          </cell>
          <cell r="Z2759">
            <v>0.70775437023756149</v>
          </cell>
          <cell r="AA2759">
            <v>0.7069296916160076</v>
          </cell>
          <cell r="AB2759">
            <v>63.6</v>
          </cell>
          <cell r="AC2759">
            <v>63.643478260869564</v>
          </cell>
          <cell r="AD2759">
            <v>1.5723270440251572E-2</v>
          </cell>
          <cell r="AE2759">
            <v>1.5712775272849599E-2</v>
          </cell>
          <cell r="AF2759">
            <v>1124.9401680000001</v>
          </cell>
          <cell r="AG2759">
            <v>1146.3771883478259</v>
          </cell>
          <cell r="AH2759">
            <v>8.8893616606994512E-4</v>
          </cell>
          <cell r="AI2759">
            <v>8.7247837825650976E-4</v>
          </cell>
          <cell r="AJ2759">
            <v>3.1480999999999999</v>
          </cell>
          <cell r="AK2759">
            <v>3.2229521739130433</v>
          </cell>
          <cell r="AL2759">
            <v>12.2407</v>
          </cell>
          <cell r="AM2759">
            <v>12.438865217391305</v>
          </cell>
          <cell r="AN2759">
            <v>15.7715</v>
          </cell>
          <cell r="AO2759">
            <v>15.940456521739133</v>
          </cell>
        </row>
        <row r="2760">
          <cell r="B2760">
            <v>42186</v>
          </cell>
          <cell r="C2760" t="str">
            <v>201507</v>
          </cell>
          <cell r="D2760">
            <v>0.90220137134608436</v>
          </cell>
          <cell r="E2760">
            <v>0.90932411993225781</v>
          </cell>
          <cell r="F2760">
            <v>1.1084000000000001</v>
          </cell>
          <cell r="G2760">
            <v>1.0997826086956521</v>
          </cell>
          <cell r="H2760">
            <v>0.64065603177653918</v>
          </cell>
          <cell r="I2760">
            <v>0.64278392089037784</v>
          </cell>
          <cell r="J2760">
            <v>1.5609</v>
          </cell>
          <cell r="K2760">
            <v>1.5557695652173913</v>
          </cell>
          <cell r="L2760">
            <v>123.06</v>
          </cell>
          <cell r="M2760">
            <v>123.31695652173912</v>
          </cell>
          <cell r="N2760">
            <v>8.1261173411344059E-3</v>
          </cell>
          <cell r="O2760">
            <v>8.1096019187080412E-3</v>
          </cell>
          <cell r="P2760">
            <v>6.2035</v>
          </cell>
          <cell r="Q2760">
            <v>6.2084521739130434</v>
          </cell>
          <cell r="R2760">
            <v>0.16119932296284356</v>
          </cell>
          <cell r="S2760">
            <v>0.16107076199129566</v>
          </cell>
          <cell r="T2760">
            <v>55.477200000000003</v>
          </cell>
          <cell r="U2760">
            <v>57.464243478260876</v>
          </cell>
          <cell r="V2760">
            <v>1.8025423056679139E-2</v>
          </cell>
          <cell r="W2760">
            <v>1.7413400044934385E-2</v>
          </cell>
          <cell r="X2760">
            <v>1.408246120534103</v>
          </cell>
          <cell r="Y2760">
            <v>1.4147129746641942</v>
          </cell>
          <cell r="Z2760">
            <v>0.71010314562111609</v>
          </cell>
          <cell r="AA2760">
            <v>0.7069296916160076</v>
          </cell>
          <cell r="AB2760">
            <v>63.51</v>
          </cell>
          <cell r="AC2760">
            <v>63.643478260869564</v>
          </cell>
          <cell r="AD2760">
            <v>1.5745551881593451E-2</v>
          </cell>
          <cell r="AE2760">
            <v>1.5712775272849599E-2</v>
          </cell>
          <cell r="AF2760">
            <v>1123.64499</v>
          </cell>
          <cell r="AG2760">
            <v>1146.3771883478259</v>
          </cell>
          <cell r="AH2760">
            <v>8.8996080514718446E-4</v>
          </cell>
          <cell r="AI2760">
            <v>8.7247837825650976E-4</v>
          </cell>
          <cell r="AJ2760">
            <v>3.0960000000000001</v>
          </cell>
          <cell r="AK2760">
            <v>3.2229521739130433</v>
          </cell>
          <cell r="AL2760">
            <v>12.2393</v>
          </cell>
          <cell r="AM2760">
            <v>12.438865217391305</v>
          </cell>
          <cell r="AN2760">
            <v>15.6578</v>
          </cell>
          <cell r="AO2760">
            <v>15.940456521739133</v>
          </cell>
        </row>
        <row r="2761">
          <cell r="B2761">
            <v>42186</v>
          </cell>
          <cell r="C2761" t="str">
            <v>201507</v>
          </cell>
          <cell r="D2761">
            <v>0.89984702600557909</v>
          </cell>
          <cell r="E2761">
            <v>0.90932411993225781</v>
          </cell>
          <cell r="F2761">
            <v>1.1113</v>
          </cell>
          <cell r="G2761">
            <v>1.0997826086956521</v>
          </cell>
          <cell r="H2761">
            <v>0.64230201040529256</v>
          </cell>
          <cell r="I2761">
            <v>0.64278392089037784</v>
          </cell>
          <cell r="J2761">
            <v>1.5569</v>
          </cell>
          <cell r="K2761">
            <v>1.5557695652173913</v>
          </cell>
          <cell r="L2761">
            <v>122.78</v>
          </cell>
          <cell r="M2761">
            <v>123.31695652173912</v>
          </cell>
          <cell r="N2761">
            <v>8.1446489656295806E-3</v>
          </cell>
          <cell r="O2761">
            <v>8.1096019187080412E-3</v>
          </cell>
          <cell r="P2761">
            <v>6.2045000000000003</v>
          </cell>
          <cell r="Q2761">
            <v>6.2084521739130434</v>
          </cell>
          <cell r="R2761">
            <v>0.1611733419292449</v>
          </cell>
          <cell r="S2761">
            <v>0.16107076199129566</v>
          </cell>
          <cell r="T2761">
            <v>55.939300000000003</v>
          </cell>
          <cell r="U2761">
            <v>57.464243478260876</v>
          </cell>
          <cell r="V2761">
            <v>1.7876519727633343E-2</v>
          </cell>
          <cell r="W2761">
            <v>1.7413400044934385E-2</v>
          </cell>
          <cell r="X2761">
            <v>1.400971834788086</v>
          </cell>
          <cell r="Y2761">
            <v>1.4147129746641942</v>
          </cell>
          <cell r="Z2761">
            <v>0.71379022416340165</v>
          </cell>
          <cell r="AA2761">
            <v>0.7069296916160076</v>
          </cell>
          <cell r="AB2761">
            <v>63.435000000000002</v>
          </cell>
          <cell r="AC2761">
            <v>63.643478260869564</v>
          </cell>
          <cell r="AD2761">
            <v>1.5764168046031372E-2</v>
          </cell>
          <cell r="AE2761">
            <v>1.5712775272849599E-2</v>
          </cell>
          <cell r="AF2761">
            <v>1121.331148</v>
          </cell>
          <cell r="AG2761">
            <v>1146.3771883478259</v>
          </cell>
          <cell r="AH2761">
            <v>8.917972195667573E-4</v>
          </cell>
          <cell r="AI2761">
            <v>8.7247837825650976E-4</v>
          </cell>
          <cell r="AJ2761">
            <v>3.1328</v>
          </cell>
          <cell r="AK2761">
            <v>3.2229521739130433</v>
          </cell>
          <cell r="AL2761">
            <v>12.257199999999999</v>
          </cell>
          <cell r="AM2761">
            <v>12.438865217391305</v>
          </cell>
          <cell r="AN2761">
            <v>15.702500000000001</v>
          </cell>
          <cell r="AO2761">
            <v>15.940456521739133</v>
          </cell>
        </row>
        <row r="2762">
          <cell r="B2762">
            <v>42186</v>
          </cell>
          <cell r="C2762" t="str">
            <v>201507</v>
          </cell>
          <cell r="D2762">
            <v>0.90448625180897257</v>
          </cell>
          <cell r="E2762">
            <v>0.90932411993225781</v>
          </cell>
          <cell r="F2762">
            <v>1.1055999999999999</v>
          </cell>
          <cell r="G2762">
            <v>1.0997826086956521</v>
          </cell>
          <cell r="H2762">
            <v>0.64086131761086895</v>
          </cell>
          <cell r="I2762">
            <v>0.64278392089037784</v>
          </cell>
          <cell r="J2762">
            <v>1.5604</v>
          </cell>
          <cell r="K2762">
            <v>1.5557695652173913</v>
          </cell>
          <cell r="L2762">
            <v>122.57</v>
          </cell>
          <cell r="M2762">
            <v>123.31695652173912</v>
          </cell>
          <cell r="N2762">
            <v>8.1586032471240924E-3</v>
          </cell>
          <cell r="O2762">
            <v>8.1096019187080412E-3</v>
          </cell>
          <cell r="P2762">
            <v>6.2091000000000003</v>
          </cell>
          <cell r="Q2762">
            <v>6.2084521739130434</v>
          </cell>
          <cell r="R2762">
            <v>0.16105393696348907</v>
          </cell>
          <cell r="S2762">
            <v>0.16107076199129566</v>
          </cell>
          <cell r="T2762">
            <v>56.847900000000003</v>
          </cell>
          <cell r="U2762">
            <v>57.464243478260876</v>
          </cell>
          <cell r="V2762">
            <v>1.7590799308329769E-2</v>
          </cell>
          <cell r="W2762">
            <v>1.7413400044934385E-2</v>
          </cell>
          <cell r="X2762">
            <v>1.4113603473227208</v>
          </cell>
          <cell r="Y2762">
            <v>1.4147129746641942</v>
          </cell>
          <cell r="Z2762">
            <v>0.70853627275057673</v>
          </cell>
          <cell r="AA2762">
            <v>0.7069296916160076</v>
          </cell>
          <cell r="AB2762">
            <v>63.39</v>
          </cell>
          <cell r="AC2762">
            <v>63.643478260869564</v>
          </cell>
          <cell r="AD2762">
            <v>1.5775358889414733E-2</v>
          </cell>
          <cell r="AE2762">
            <v>1.5712775272849599E-2</v>
          </cell>
          <cell r="AF2762">
            <v>1127.1718079999998</v>
          </cell>
          <cell r="AG2762">
            <v>1146.3771883478259</v>
          </cell>
          <cell r="AH2762">
            <v>8.8717619878583777E-4</v>
          </cell>
          <cell r="AI2762">
            <v>8.7247837825650976E-4</v>
          </cell>
          <cell r="AJ2762">
            <v>3.1364000000000001</v>
          </cell>
          <cell r="AK2762">
            <v>3.2229521739130433</v>
          </cell>
          <cell r="AL2762">
            <v>12.3817</v>
          </cell>
          <cell r="AM2762">
            <v>12.438865217391305</v>
          </cell>
          <cell r="AN2762">
            <v>15.7105</v>
          </cell>
          <cell r="AO2762">
            <v>15.940456521739133</v>
          </cell>
        </row>
        <row r="2763">
          <cell r="B2763">
            <v>42186</v>
          </cell>
          <cell r="C2763" t="str">
            <v>201507</v>
          </cell>
          <cell r="D2763">
            <v>0.90818272636454456</v>
          </cell>
          <cell r="E2763">
            <v>0.90932411993225781</v>
          </cell>
          <cell r="F2763">
            <v>1.1011</v>
          </cell>
          <cell r="G2763">
            <v>1.0997826086956521</v>
          </cell>
          <cell r="H2763">
            <v>0.6467886941336265</v>
          </cell>
          <cell r="I2763">
            <v>0.64278392089037784</v>
          </cell>
          <cell r="J2763">
            <v>1.5461</v>
          </cell>
          <cell r="K2763">
            <v>1.5557695652173913</v>
          </cell>
          <cell r="L2763">
            <v>122.53</v>
          </cell>
          <cell r="M2763">
            <v>123.31695652173912</v>
          </cell>
          <cell r="N2763">
            <v>8.1612666285807555E-3</v>
          </cell>
          <cell r="O2763">
            <v>8.1096019187080412E-3</v>
          </cell>
          <cell r="P2763">
            <v>6.2096999999999998</v>
          </cell>
          <cell r="Q2763">
            <v>6.2084521739130434</v>
          </cell>
          <cell r="R2763">
            <v>0.16103837544486851</v>
          </cell>
          <cell r="S2763">
            <v>0.16107076199129566</v>
          </cell>
          <cell r="T2763">
            <v>56.646599999999999</v>
          </cell>
          <cell r="U2763">
            <v>57.464243478260876</v>
          </cell>
          <cell r="V2763">
            <v>1.7653310172190389E-2</v>
          </cell>
          <cell r="W2763">
            <v>1.7413400044934385E-2</v>
          </cell>
          <cell r="X2763">
            <v>1.4041413132322225</v>
          </cell>
          <cell r="Y2763">
            <v>1.4147129746641942</v>
          </cell>
          <cell r="Z2763">
            <v>0.71217903111053615</v>
          </cell>
          <cell r="AA2763">
            <v>0.7069296916160076</v>
          </cell>
          <cell r="AB2763">
            <v>63.454999999999998</v>
          </cell>
          <cell r="AC2763">
            <v>63.643478260869564</v>
          </cell>
          <cell r="AD2763">
            <v>1.5759199432668822E-2</v>
          </cell>
          <cell r="AE2763">
            <v>1.5712775272849599E-2</v>
          </cell>
          <cell r="AF2763">
            <v>1133.03637</v>
          </cell>
          <cell r="AG2763">
            <v>1146.3771883478259</v>
          </cell>
          <cell r="AH2763">
            <v>8.8258420159981275E-4</v>
          </cell>
          <cell r="AI2763">
            <v>8.7247837825650976E-4</v>
          </cell>
          <cell r="AJ2763">
            <v>3.1854</v>
          </cell>
          <cell r="AK2763">
            <v>3.2229521739130433</v>
          </cell>
          <cell r="AL2763">
            <v>12.4369</v>
          </cell>
          <cell r="AM2763">
            <v>12.438865217391305</v>
          </cell>
          <cell r="AN2763">
            <v>15.7943</v>
          </cell>
          <cell r="AO2763">
            <v>15.940456521739133</v>
          </cell>
        </row>
        <row r="2764">
          <cell r="B2764">
            <v>42186</v>
          </cell>
          <cell r="C2764" t="str">
            <v>201507</v>
          </cell>
          <cell r="D2764">
            <v>0.90285301552907193</v>
          </cell>
          <cell r="E2764">
            <v>0.90932411993225781</v>
          </cell>
          <cell r="F2764">
            <v>1.1075999999999999</v>
          </cell>
          <cell r="G2764">
            <v>1.0997826086956521</v>
          </cell>
          <cell r="H2764">
            <v>0.65104166666666663</v>
          </cell>
          <cell r="I2764">
            <v>0.64278392089037784</v>
          </cell>
          <cell r="J2764">
            <v>1.536</v>
          </cell>
          <cell r="K2764">
            <v>1.5557695652173913</v>
          </cell>
          <cell r="L2764">
            <v>120.7</v>
          </cell>
          <cell r="M2764">
            <v>123.31695652173912</v>
          </cell>
          <cell r="N2764">
            <v>8.2850041425020712E-3</v>
          </cell>
          <cell r="O2764">
            <v>8.1096019187080412E-3</v>
          </cell>
          <cell r="P2764">
            <v>6.2088999999999999</v>
          </cell>
          <cell r="Q2764">
            <v>6.2084521739130434</v>
          </cell>
          <cell r="R2764">
            <v>0.16105912480471582</v>
          </cell>
          <cell r="S2764">
            <v>0.16107076199129566</v>
          </cell>
          <cell r="T2764">
            <v>57.387900000000002</v>
          </cell>
          <cell r="U2764">
            <v>57.464243478260876</v>
          </cell>
          <cell r="V2764">
            <v>1.742527605993598E-2</v>
          </cell>
          <cell r="W2764">
            <v>1.7413400044934385E-2</v>
          </cell>
          <cell r="X2764">
            <v>1.3867822318526546</v>
          </cell>
          <cell r="Y2764">
            <v>1.4147129746641942</v>
          </cell>
          <cell r="Z2764">
            <v>0.72109374999999987</v>
          </cell>
          <cell r="AA2764">
            <v>0.7069296916160076</v>
          </cell>
          <cell r="AB2764">
            <v>63.59</v>
          </cell>
          <cell r="AC2764">
            <v>63.643478260869564</v>
          </cell>
          <cell r="AD2764">
            <v>1.5725743041358705E-2</v>
          </cell>
          <cell r="AE2764">
            <v>1.5712775272849599E-2</v>
          </cell>
          <cell r="AF2764">
            <v>1129.1500160000001</v>
          </cell>
          <cell r="AG2764">
            <v>1146.3771883478259</v>
          </cell>
          <cell r="AH2764">
            <v>8.8562191544971816E-4</v>
          </cell>
          <cell r="AI2764">
            <v>8.7247837825650976E-4</v>
          </cell>
          <cell r="AJ2764">
            <v>3.2347999999999999</v>
          </cell>
          <cell r="AK2764">
            <v>3.2229521739130433</v>
          </cell>
          <cell r="AL2764">
            <v>12.5686</v>
          </cell>
          <cell r="AM2764">
            <v>12.438865217391305</v>
          </cell>
          <cell r="AN2764">
            <v>15.8453</v>
          </cell>
          <cell r="AO2764">
            <v>15.940456521739133</v>
          </cell>
        </row>
        <row r="2765">
          <cell r="B2765">
            <v>42186</v>
          </cell>
          <cell r="C2765" t="str">
            <v>201507</v>
          </cell>
          <cell r="D2765">
            <v>0.90620752152242867</v>
          </cell>
          <cell r="E2765">
            <v>0.90932411993225781</v>
          </cell>
          <cell r="F2765">
            <v>1.1034999999999999</v>
          </cell>
          <cell r="G2765">
            <v>1.0997826086956521</v>
          </cell>
          <cell r="H2765">
            <v>0.6502373366278692</v>
          </cell>
          <cell r="I2765">
            <v>0.64278392089037784</v>
          </cell>
          <cell r="J2765">
            <v>1.5379</v>
          </cell>
          <cell r="K2765">
            <v>1.5557695652173913</v>
          </cell>
          <cell r="L2765">
            <v>121.33</v>
          </cell>
          <cell r="M2765">
            <v>123.31695652173912</v>
          </cell>
          <cell r="N2765">
            <v>8.2419846699085149E-3</v>
          </cell>
          <cell r="O2765">
            <v>8.1096019187080412E-3</v>
          </cell>
          <cell r="P2765">
            <v>6.2085999999999997</v>
          </cell>
          <cell r="Q2765">
            <v>6.2084521739130434</v>
          </cell>
          <cell r="R2765">
            <v>0.16106690719324809</v>
          </cell>
          <cell r="S2765">
            <v>0.16107076199129566</v>
          </cell>
          <cell r="T2765">
            <v>57.099299999999999</v>
          </cell>
          <cell r="U2765">
            <v>57.464243478260876</v>
          </cell>
          <cell r="V2765">
            <v>1.7513349550695018E-2</v>
          </cell>
          <cell r="W2765">
            <v>1.7413400044934385E-2</v>
          </cell>
          <cell r="X2765">
            <v>1.3936565473493432</v>
          </cell>
          <cell r="Y2765">
            <v>1.4147129746641942</v>
          </cell>
          <cell r="Z2765">
            <v>0.71753690096885359</v>
          </cell>
          <cell r="AA2765">
            <v>0.7069296916160076</v>
          </cell>
          <cell r="AB2765">
            <v>63.384999999999998</v>
          </cell>
          <cell r="AC2765">
            <v>63.643478260869564</v>
          </cell>
          <cell r="AD2765">
            <v>1.577660329731009E-2</v>
          </cell>
          <cell r="AE2765">
            <v>1.5712775272849599E-2</v>
          </cell>
          <cell r="AF2765">
            <v>1140.0198</v>
          </cell>
          <cell r="AG2765">
            <v>1146.3771883478259</v>
          </cell>
          <cell r="AH2765">
            <v>8.7717774726368781E-4</v>
          </cell>
          <cell r="AI2765">
            <v>8.7247837825650976E-4</v>
          </cell>
          <cell r="AJ2765">
            <v>3.2187999999999999</v>
          </cell>
          <cell r="AK2765">
            <v>3.2229521739130433</v>
          </cell>
          <cell r="AL2765">
            <v>12.496499999999999</v>
          </cell>
          <cell r="AM2765">
            <v>12.438865217391305</v>
          </cell>
          <cell r="AN2765">
            <v>15.810600000000001</v>
          </cell>
          <cell r="AO2765">
            <v>15.940456521739133</v>
          </cell>
        </row>
        <row r="2766">
          <cell r="B2766">
            <v>42186</v>
          </cell>
          <cell r="C2766" t="str">
            <v>201507</v>
          </cell>
          <cell r="D2766">
            <v>0.89597706298718749</v>
          </cell>
          <cell r="E2766">
            <v>0.90932411993225781</v>
          </cell>
          <cell r="F2766">
            <v>1.1161000000000001</v>
          </cell>
          <cell r="G2766">
            <v>1.0997826086956521</v>
          </cell>
          <cell r="H2766">
            <v>0.64449600412477437</v>
          </cell>
          <cell r="I2766">
            <v>0.64278392089037784</v>
          </cell>
          <cell r="J2766">
            <v>1.5516000000000001</v>
          </cell>
          <cell r="K2766">
            <v>1.5557695652173913</v>
          </cell>
          <cell r="L2766">
            <v>122.77</v>
          </cell>
          <cell r="M2766">
            <v>123.31695652173912</v>
          </cell>
          <cell r="N2766">
            <v>8.1453123727294949E-3</v>
          </cell>
          <cell r="O2766">
            <v>8.1096019187080412E-3</v>
          </cell>
          <cell r="P2766">
            <v>6.2092000000000001</v>
          </cell>
          <cell r="Q2766">
            <v>6.2084521739130434</v>
          </cell>
          <cell r="R2766">
            <v>0.16105134316820202</v>
          </cell>
          <cell r="S2766">
            <v>0.16107076199129566</v>
          </cell>
          <cell r="T2766">
            <v>56.184899999999999</v>
          </cell>
          <cell r="U2766">
            <v>57.464243478260876</v>
          </cell>
          <cell r="V2766">
            <v>1.7798376432101862E-2</v>
          </cell>
          <cell r="W2766">
            <v>1.7413400044934385E-2</v>
          </cell>
          <cell r="X2766">
            <v>1.3901980109309202</v>
          </cell>
          <cell r="Y2766">
            <v>1.4147129746641942</v>
          </cell>
          <cell r="Z2766">
            <v>0.71932199020366072</v>
          </cell>
          <cell r="AA2766">
            <v>0.7069296916160076</v>
          </cell>
          <cell r="AB2766">
            <v>63.39</v>
          </cell>
          <cell r="AC2766">
            <v>63.643478260869564</v>
          </cell>
          <cell r="AD2766">
            <v>1.5775358889414733E-2</v>
          </cell>
          <cell r="AE2766">
            <v>1.5712775272849599E-2</v>
          </cell>
          <cell r="AF2766">
            <v>1123.601944</v>
          </cell>
          <cell r="AG2766">
            <v>1146.3771883478259</v>
          </cell>
          <cell r="AH2766">
            <v>8.8999490018682272E-4</v>
          </cell>
          <cell r="AI2766">
            <v>8.7247837825650976E-4</v>
          </cell>
          <cell r="AJ2766">
            <v>3.1579999999999999</v>
          </cell>
          <cell r="AK2766">
            <v>3.2229521739130433</v>
          </cell>
          <cell r="AL2766">
            <v>12.426500000000001</v>
          </cell>
          <cell r="AM2766">
            <v>12.438865217391305</v>
          </cell>
          <cell r="AN2766">
            <v>15.697800000000001</v>
          </cell>
          <cell r="AO2766">
            <v>15.940456521739133</v>
          </cell>
        </row>
        <row r="2767">
          <cell r="B2767">
            <v>42186</v>
          </cell>
          <cell r="C2767" t="str">
            <v>201507</v>
          </cell>
          <cell r="D2767">
            <v>0.9090082719752749</v>
          </cell>
          <cell r="E2767">
            <v>0.90932411993225781</v>
          </cell>
          <cell r="F2767">
            <v>1.1001000000000001</v>
          </cell>
          <cell r="G2767">
            <v>1.0997826086956521</v>
          </cell>
          <cell r="H2767">
            <v>0.64574454345860777</v>
          </cell>
          <cell r="I2767">
            <v>0.64278392089037784</v>
          </cell>
          <cell r="J2767">
            <v>1.5486</v>
          </cell>
          <cell r="K2767">
            <v>1.5557695652173913</v>
          </cell>
          <cell r="L2767">
            <v>123.42</v>
          </cell>
          <cell r="M2767">
            <v>123.31695652173912</v>
          </cell>
          <cell r="N2767">
            <v>8.1024145195268196E-3</v>
          </cell>
          <cell r="O2767">
            <v>8.1096019187080412E-3</v>
          </cell>
          <cell r="P2767">
            <v>6.2083000000000004</v>
          </cell>
          <cell r="Q2767">
            <v>6.2084521739130434</v>
          </cell>
          <cell r="R2767">
            <v>0.16107469033390781</v>
          </cell>
          <cell r="S2767">
            <v>0.16107076199129566</v>
          </cell>
          <cell r="T2767">
            <v>56.5107</v>
          </cell>
          <cell r="U2767">
            <v>57.464243478260876</v>
          </cell>
          <cell r="V2767">
            <v>1.7695763811101259E-2</v>
          </cell>
          <cell r="W2767">
            <v>1.7413400044934385E-2</v>
          </cell>
          <cell r="X2767">
            <v>1.4076902099809108</v>
          </cell>
          <cell r="Y2767">
            <v>1.4147129746641942</v>
          </cell>
          <cell r="Z2767">
            <v>0.71038357225881443</v>
          </cell>
          <cell r="AA2767">
            <v>0.7069296916160076</v>
          </cell>
          <cell r="AB2767">
            <v>63.515000000000001</v>
          </cell>
          <cell r="AC2767">
            <v>63.643478260869564</v>
          </cell>
          <cell r="AD2767">
            <v>1.5744312367157363E-2</v>
          </cell>
          <cell r="AE2767">
            <v>1.5712775272849599E-2</v>
          </cell>
          <cell r="AF2767">
            <v>1144.6777490000002</v>
          </cell>
          <cell r="AG2767">
            <v>1146.3771883478259</v>
          </cell>
          <cell r="AH2767">
            <v>8.7360831541768687E-4</v>
          </cell>
          <cell r="AI2767">
            <v>8.7247837825650976E-4</v>
          </cell>
          <cell r="AJ2767">
            <v>3.1324999999999998</v>
          </cell>
          <cell r="AK2767">
            <v>3.2229521739130433</v>
          </cell>
          <cell r="AL2767">
            <v>12.4367</v>
          </cell>
          <cell r="AM2767">
            <v>12.438865217391305</v>
          </cell>
          <cell r="AN2767">
            <v>15.696099999999999</v>
          </cell>
          <cell r="AO2767">
            <v>15.940456521739133</v>
          </cell>
        </row>
        <row r="2768">
          <cell r="B2768">
            <v>42186</v>
          </cell>
          <cell r="C2768" t="str">
            <v>201507</v>
          </cell>
          <cell r="D2768">
            <v>0.90843023255813948</v>
          </cell>
          <cell r="E2768">
            <v>0.90932411993225781</v>
          </cell>
          <cell r="F2768">
            <v>1.1008</v>
          </cell>
          <cell r="G2768">
            <v>1.0997826086956521</v>
          </cell>
          <cell r="H2768">
            <v>0.63954975697109229</v>
          </cell>
          <cell r="I2768">
            <v>0.64278392089037784</v>
          </cell>
          <cell r="J2768">
            <v>1.5636000000000001</v>
          </cell>
          <cell r="K2768">
            <v>1.5557695652173913</v>
          </cell>
          <cell r="L2768">
            <v>123.39</v>
          </cell>
          <cell r="M2768">
            <v>123.31695652173912</v>
          </cell>
          <cell r="N2768">
            <v>8.104384471999352E-3</v>
          </cell>
          <cell r="O2768">
            <v>8.1096019187080412E-3</v>
          </cell>
          <cell r="P2768">
            <v>6.2088999999999999</v>
          </cell>
          <cell r="Q2768">
            <v>6.2084521739130434</v>
          </cell>
          <cell r="R2768">
            <v>0.16105912480471582</v>
          </cell>
          <cell r="S2768">
            <v>0.16107076199129566</v>
          </cell>
          <cell r="T2768">
            <v>56.355499999999999</v>
          </cell>
          <cell r="U2768">
            <v>57.464243478260876</v>
          </cell>
          <cell r="V2768">
            <v>1.7744496987871637E-2</v>
          </cell>
          <cell r="W2768">
            <v>1.7413400044934385E-2</v>
          </cell>
          <cell r="X2768">
            <v>1.4204215116279071</v>
          </cell>
          <cell r="Y2768">
            <v>1.4147129746641942</v>
          </cell>
          <cell r="Z2768">
            <v>0.70401637247377835</v>
          </cell>
          <cell r="AA2768">
            <v>0.7069296916160076</v>
          </cell>
          <cell r="AB2768">
            <v>63.39</v>
          </cell>
          <cell r="AC2768">
            <v>63.643478260869564</v>
          </cell>
          <cell r="AD2768">
            <v>1.5775358889414733E-2</v>
          </cell>
          <cell r="AE2768">
            <v>1.5712775272849599E-2</v>
          </cell>
          <cell r="AF2768">
            <v>1140.8248000000001</v>
          </cell>
          <cell r="AG2768">
            <v>1146.3771883478259</v>
          </cell>
          <cell r="AH2768">
            <v>8.7655878448645219E-4</v>
          </cell>
          <cell r="AI2768">
            <v>8.7247837825650976E-4</v>
          </cell>
          <cell r="AJ2768">
            <v>3.1389</v>
          </cell>
          <cell r="AK2768">
            <v>3.2229521739130433</v>
          </cell>
          <cell r="AL2768">
            <v>12.3162</v>
          </cell>
          <cell r="AM2768">
            <v>12.438865217391305</v>
          </cell>
          <cell r="AN2768">
            <v>15.654999999999999</v>
          </cell>
          <cell r="AO2768">
            <v>15.940456521739133</v>
          </cell>
        </row>
        <row r="2769">
          <cell r="B2769">
            <v>42186</v>
          </cell>
          <cell r="C2769" t="str">
            <v>201507</v>
          </cell>
          <cell r="D2769">
            <v>0.91332541784637866</v>
          </cell>
          <cell r="E2769">
            <v>0.90932411993225781</v>
          </cell>
          <cell r="F2769">
            <v>1.0949</v>
          </cell>
          <cell r="G2769">
            <v>1.0997826086956521</v>
          </cell>
          <cell r="H2769">
            <v>0.63942707334228532</v>
          </cell>
          <cell r="I2769">
            <v>0.64278392089037784</v>
          </cell>
          <cell r="J2769">
            <v>1.5638999999999998</v>
          </cell>
          <cell r="K2769">
            <v>1.5557695652173913</v>
          </cell>
          <cell r="L2769">
            <v>123.76</v>
          </cell>
          <cell r="M2769">
            <v>123.31695652173912</v>
          </cell>
          <cell r="N2769">
            <v>8.0801551389786674E-3</v>
          </cell>
          <cell r="O2769">
            <v>8.1096019187080412E-3</v>
          </cell>
          <cell r="P2769">
            <v>6.2091000000000003</v>
          </cell>
          <cell r="Q2769">
            <v>6.2084521739130434</v>
          </cell>
          <cell r="R2769">
            <v>0.16105393696348907</v>
          </cell>
          <cell r="S2769">
            <v>0.16107076199129566</v>
          </cell>
          <cell r="T2769">
            <v>56.899900000000002</v>
          </cell>
          <cell r="U2769">
            <v>57.464243478260876</v>
          </cell>
          <cell r="V2769">
            <v>1.7574723329917979E-2</v>
          </cell>
          <cell r="W2769">
            <v>1.7413400044934385E-2</v>
          </cell>
          <cell r="X2769">
            <v>1.4283496209699516</v>
          </cell>
          <cell r="Y2769">
            <v>1.4147129746641942</v>
          </cell>
          <cell r="Z2769">
            <v>0.70010870260246816</v>
          </cell>
          <cell r="AA2769">
            <v>0.7069296916160076</v>
          </cell>
          <cell r="AB2769">
            <v>63.417499999999997</v>
          </cell>
          <cell r="AC2769">
            <v>63.643478260869564</v>
          </cell>
          <cell r="AD2769">
            <v>1.5768518153506526E-2</v>
          </cell>
          <cell r="AE2769">
            <v>1.5712775272849599E-2</v>
          </cell>
          <cell r="AF2769">
            <v>1148.2120199999999</v>
          </cell>
          <cell r="AG2769">
            <v>1146.3771883478259</v>
          </cell>
          <cell r="AH2769">
            <v>8.7091929241430517E-4</v>
          </cell>
          <cell r="AI2769">
            <v>8.7247837825650976E-4</v>
          </cell>
          <cell r="AJ2769">
            <v>3.1389</v>
          </cell>
          <cell r="AK2769">
            <v>3.2229521739130433</v>
          </cell>
          <cell r="AL2769">
            <v>12.4107</v>
          </cell>
          <cell r="AM2769">
            <v>12.438865217391305</v>
          </cell>
          <cell r="AN2769">
            <v>15.777100000000001</v>
          </cell>
          <cell r="AO2769">
            <v>15.940456521739133</v>
          </cell>
        </row>
        <row r="2770">
          <cell r="B2770">
            <v>42186</v>
          </cell>
          <cell r="C2770" t="str">
            <v>201507</v>
          </cell>
          <cell r="D2770">
            <v>0.91962479308442158</v>
          </cell>
          <cell r="E2770">
            <v>0.90932411993225781</v>
          </cell>
          <cell r="F2770">
            <v>1.0873999999999999</v>
          </cell>
          <cell r="G2770">
            <v>1.0997826086956521</v>
          </cell>
          <cell r="H2770">
            <v>0.6406970784213224</v>
          </cell>
          <cell r="I2770">
            <v>0.64278392089037784</v>
          </cell>
          <cell r="J2770">
            <v>1.5608</v>
          </cell>
          <cell r="K2770">
            <v>1.5557695652173913</v>
          </cell>
          <cell r="L2770">
            <v>124.14</v>
          </cell>
          <cell r="M2770">
            <v>123.31695652173912</v>
          </cell>
          <cell r="N2770">
            <v>8.055421298533913E-3</v>
          </cell>
          <cell r="O2770">
            <v>8.1096019187080412E-3</v>
          </cell>
          <cell r="P2770">
            <v>6.2095000000000002</v>
          </cell>
          <cell r="Q2770">
            <v>6.2084521739130434</v>
          </cell>
          <cell r="R2770">
            <v>0.1610435622835977</v>
          </cell>
          <cell r="S2770">
            <v>0.16107076199129566</v>
          </cell>
          <cell r="T2770">
            <v>56.933</v>
          </cell>
          <cell r="U2770">
            <v>57.464243478260876</v>
          </cell>
          <cell r="V2770">
            <v>1.7564505646988565E-2</v>
          </cell>
          <cell r="W2770">
            <v>1.7413400044934385E-2</v>
          </cell>
          <cell r="X2770">
            <v>1.4353503770461653</v>
          </cell>
          <cell r="Y2770">
            <v>1.4147129746641942</v>
          </cell>
          <cell r="Z2770">
            <v>0.6966940030753459</v>
          </cell>
          <cell r="AA2770">
            <v>0.7069296916160076</v>
          </cell>
          <cell r="AB2770">
            <v>63.51</v>
          </cell>
          <cell r="AC2770">
            <v>63.643478260869564</v>
          </cell>
          <cell r="AD2770">
            <v>1.5745551881593451E-2</v>
          </cell>
          <cell r="AE2770">
            <v>1.5712775272849599E-2</v>
          </cell>
          <cell r="AF2770">
            <v>1152.3357900000001</v>
          </cell>
          <cell r="AG2770">
            <v>1146.3771883478259</v>
          </cell>
          <cell r="AH2770">
            <v>8.6780260465571404E-4</v>
          </cell>
          <cell r="AI2770">
            <v>8.7247837825650976E-4</v>
          </cell>
          <cell r="AJ2770">
            <v>3.1555</v>
          </cell>
          <cell r="AK2770">
            <v>3.2229521739130433</v>
          </cell>
          <cell r="AL2770">
            <v>12.382300000000001</v>
          </cell>
          <cell r="AM2770">
            <v>12.438865217391305</v>
          </cell>
          <cell r="AN2770">
            <v>15.827</v>
          </cell>
          <cell r="AO2770">
            <v>15.940456521739133</v>
          </cell>
        </row>
        <row r="2771">
          <cell r="B2771">
            <v>42186</v>
          </cell>
          <cell r="C2771" t="str">
            <v>201507</v>
          </cell>
          <cell r="D2771">
            <v>0.92344630159756214</v>
          </cell>
          <cell r="E2771">
            <v>0.90932411993225781</v>
          </cell>
          <cell r="F2771">
            <v>1.0829</v>
          </cell>
          <cell r="G2771">
            <v>1.0997826086956521</v>
          </cell>
          <cell r="H2771">
            <v>0.64106673504711842</v>
          </cell>
          <cell r="I2771">
            <v>0.64278392089037784</v>
          </cell>
          <cell r="J2771">
            <v>1.5598999999999998</v>
          </cell>
          <cell r="K2771">
            <v>1.5557695652173913</v>
          </cell>
          <cell r="L2771">
            <v>124.08</v>
          </cell>
          <cell r="M2771">
            <v>123.31695652173912</v>
          </cell>
          <cell r="N2771">
            <v>8.0593165699548684E-3</v>
          </cell>
          <cell r="O2771">
            <v>8.1096019187080412E-3</v>
          </cell>
          <cell r="P2771">
            <v>6.2093999999999996</v>
          </cell>
          <cell r="Q2771">
            <v>6.2084521739130434</v>
          </cell>
          <cell r="R2771">
            <v>0.1610461558282604</v>
          </cell>
          <cell r="S2771">
            <v>0.16107076199129566</v>
          </cell>
          <cell r="T2771">
            <v>56.847700000000003</v>
          </cell>
          <cell r="U2771">
            <v>57.464243478260876</v>
          </cell>
          <cell r="V2771">
            <v>1.7590861195791563E-2</v>
          </cell>
          <cell r="W2771">
            <v>1.7413400044934385E-2</v>
          </cell>
          <cell r="X2771">
            <v>1.440483885862037</v>
          </cell>
          <cell r="Y2771">
            <v>1.4147129746641942</v>
          </cell>
          <cell r="Z2771">
            <v>0.69421116738252453</v>
          </cell>
          <cell r="AA2771">
            <v>0.7069296916160076</v>
          </cell>
          <cell r="AB2771">
            <v>63.472499999999997</v>
          </cell>
          <cell r="AC2771">
            <v>63.643478260869564</v>
          </cell>
          <cell r="AD2771">
            <v>1.5754854464531884E-2</v>
          </cell>
          <cell r="AE2771">
            <v>1.5712775272849599E-2</v>
          </cell>
          <cell r="AF2771">
            <v>1153.0495800000001</v>
          </cell>
          <cell r="AG2771">
            <v>1146.3771883478259</v>
          </cell>
          <cell r="AH2771">
            <v>8.6726539547414766E-4</v>
          </cell>
          <cell r="AI2771">
            <v>8.7247837825650976E-4</v>
          </cell>
          <cell r="AJ2771">
            <v>3.1873</v>
          </cell>
          <cell r="AK2771">
            <v>3.2229521739130433</v>
          </cell>
          <cell r="AL2771">
            <v>12.338799999999999</v>
          </cell>
          <cell r="AM2771">
            <v>12.438865217391305</v>
          </cell>
          <cell r="AN2771">
            <v>15.9145</v>
          </cell>
          <cell r="AO2771">
            <v>15.940456521739133</v>
          </cell>
        </row>
        <row r="2772">
          <cell r="B2772">
            <v>42186</v>
          </cell>
          <cell r="C2772" t="str">
            <v>201507</v>
          </cell>
          <cell r="D2772">
            <v>0.92378752886836024</v>
          </cell>
          <cell r="E2772">
            <v>0.90932411993225781</v>
          </cell>
          <cell r="F2772">
            <v>1.0825</v>
          </cell>
          <cell r="G2772">
            <v>1.0997826086956521</v>
          </cell>
          <cell r="H2772">
            <v>0.64254963695945511</v>
          </cell>
          <cell r="I2772">
            <v>0.64278392089037784</v>
          </cell>
          <cell r="J2772">
            <v>1.5563</v>
          </cell>
          <cell r="K2772">
            <v>1.5557695652173913</v>
          </cell>
          <cell r="L2772">
            <v>124.26</v>
          </cell>
          <cell r="M2772">
            <v>123.31695652173912</v>
          </cell>
          <cell r="N2772">
            <v>8.0476420408820207E-3</v>
          </cell>
          <cell r="O2772">
            <v>8.1096019187080412E-3</v>
          </cell>
          <cell r="P2772">
            <v>6.2096999999999998</v>
          </cell>
          <cell r="Q2772">
            <v>6.2084521739130434</v>
          </cell>
          <cell r="R2772">
            <v>0.16103837544486851</v>
          </cell>
          <cell r="S2772">
            <v>0.16107076199129566</v>
          </cell>
          <cell r="T2772">
            <v>56.871699999999997</v>
          </cell>
          <cell r="U2772">
            <v>57.464243478260876</v>
          </cell>
          <cell r="V2772">
            <v>1.7583437808259644E-2</v>
          </cell>
          <cell r="W2772">
            <v>1.7413400044934385E-2</v>
          </cell>
          <cell r="X2772">
            <v>1.4376905311778292</v>
          </cell>
          <cell r="Y2772">
            <v>1.4147129746641942</v>
          </cell>
          <cell r="Z2772">
            <v>0.69555998200861013</v>
          </cell>
          <cell r="AA2772">
            <v>0.7069296916160076</v>
          </cell>
          <cell r="AB2772">
            <v>63.664999999999999</v>
          </cell>
          <cell r="AC2772">
            <v>63.643478260869564</v>
          </cell>
          <cell r="AD2772">
            <v>1.5707217466425824E-2</v>
          </cell>
          <cell r="AE2772">
            <v>1.5712775272849599E-2</v>
          </cell>
          <cell r="AF2772">
            <v>1152.246502</v>
          </cell>
          <cell r="AG2772">
            <v>1146.3771883478259</v>
          </cell>
          <cell r="AH2772">
            <v>8.6786985099478306E-4</v>
          </cell>
          <cell r="AI2772">
            <v>8.7247837825650976E-4</v>
          </cell>
          <cell r="AJ2772">
            <v>3.1941000000000002</v>
          </cell>
          <cell r="AK2772">
            <v>3.2229521739130433</v>
          </cell>
          <cell r="AL2772">
            <v>12.428100000000001</v>
          </cell>
          <cell r="AM2772">
            <v>12.438865217391305</v>
          </cell>
          <cell r="AN2772">
            <v>16.007300000000001</v>
          </cell>
          <cell r="AO2772">
            <v>15.940456521739133</v>
          </cell>
        </row>
        <row r="2773">
          <cell r="B2773">
            <v>42186</v>
          </cell>
          <cell r="C2773" t="str">
            <v>201507</v>
          </cell>
          <cell r="D2773">
            <v>0.91449474165523559</v>
          </cell>
          <cell r="E2773">
            <v>0.90932411993225781</v>
          </cell>
          <cell r="F2773">
            <v>1.0934999999999999</v>
          </cell>
          <cell r="G2773">
            <v>1.0997826086956521</v>
          </cell>
          <cell r="H2773">
            <v>0.64283877603497042</v>
          </cell>
          <cell r="I2773">
            <v>0.64278392089037784</v>
          </cell>
          <cell r="J2773">
            <v>1.5556000000000001</v>
          </cell>
          <cell r="K2773">
            <v>1.5557695652173913</v>
          </cell>
          <cell r="L2773">
            <v>123.88</v>
          </cell>
          <cell r="M2773">
            <v>123.31695652173912</v>
          </cell>
          <cell r="N2773">
            <v>8.0723280594123346E-3</v>
          </cell>
          <cell r="O2773">
            <v>8.1096019187080412E-3</v>
          </cell>
          <cell r="P2773">
            <v>6.2093999999999996</v>
          </cell>
          <cell r="Q2773">
            <v>6.2084521739130434</v>
          </cell>
          <cell r="R2773">
            <v>0.1610461558282604</v>
          </cell>
          <cell r="S2773">
            <v>0.16107076199129566</v>
          </cell>
          <cell r="T2773">
            <v>56.917499999999997</v>
          </cell>
          <cell r="U2773">
            <v>57.464243478260876</v>
          </cell>
          <cell r="V2773">
            <v>1.7569288883032459E-2</v>
          </cell>
          <cell r="W2773">
            <v>1.7413400044934385E-2</v>
          </cell>
          <cell r="X2773">
            <v>1.4225880201188845</v>
          </cell>
          <cell r="Y2773">
            <v>1.4147129746641942</v>
          </cell>
          <cell r="Z2773">
            <v>0.70294420159424009</v>
          </cell>
          <cell r="AA2773">
            <v>0.7069296916160076</v>
          </cell>
          <cell r="AB2773">
            <v>63.55</v>
          </cell>
          <cell r="AC2773">
            <v>63.643478260869564</v>
          </cell>
          <cell r="AD2773">
            <v>1.5735641227380016E-2</v>
          </cell>
          <cell r="AE2773">
            <v>1.5712775272849599E-2</v>
          </cell>
          <cell r="AF2773">
            <v>1145.4926</v>
          </cell>
          <cell r="AG2773">
            <v>1146.3771883478259</v>
          </cell>
          <cell r="AH2773">
            <v>8.7298687045206575E-4</v>
          </cell>
          <cell r="AI2773">
            <v>8.7247837825650976E-4</v>
          </cell>
          <cell r="AJ2773">
            <v>3.1711999999999998</v>
          </cell>
          <cell r="AK2773">
            <v>3.2229521739130433</v>
          </cell>
          <cell r="AL2773">
            <v>12.3192</v>
          </cell>
          <cell r="AM2773">
            <v>12.438865217391305</v>
          </cell>
          <cell r="AN2773">
            <v>15.9993</v>
          </cell>
          <cell r="AO2773">
            <v>15.940456521739133</v>
          </cell>
        </row>
        <row r="2774">
          <cell r="B2774">
            <v>42186</v>
          </cell>
          <cell r="C2774" t="str">
            <v>201507</v>
          </cell>
          <cell r="D2774">
            <v>0.91508052708638365</v>
          </cell>
          <cell r="E2774">
            <v>0.90932411993225781</v>
          </cell>
          <cell r="F2774">
            <v>1.0928</v>
          </cell>
          <cell r="G2774">
            <v>1.0997826086956521</v>
          </cell>
          <cell r="H2774">
            <v>0.64053292339226242</v>
          </cell>
          <cell r="I2774">
            <v>0.64278392089037784</v>
          </cell>
          <cell r="J2774">
            <v>1.5611999999999999</v>
          </cell>
          <cell r="K2774">
            <v>1.5557695652173913</v>
          </cell>
          <cell r="L2774">
            <v>123.96</v>
          </cell>
          <cell r="M2774">
            <v>123.31695652173912</v>
          </cell>
          <cell r="N2774">
            <v>8.0671184252984838E-3</v>
          </cell>
          <cell r="O2774">
            <v>8.1096019187080412E-3</v>
          </cell>
          <cell r="P2774">
            <v>6.2092999999999998</v>
          </cell>
          <cell r="Q2774">
            <v>6.2084521739130434</v>
          </cell>
          <cell r="R2774">
            <v>0.16104874945646047</v>
          </cell>
          <cell r="S2774">
            <v>0.16107076199129566</v>
          </cell>
          <cell r="T2774">
            <v>57.380499999999998</v>
          </cell>
          <cell r="U2774">
            <v>57.464243478260876</v>
          </cell>
          <cell r="V2774">
            <v>1.7427523287527995E-2</v>
          </cell>
          <cell r="W2774">
            <v>1.7413400044934385E-2</v>
          </cell>
          <cell r="X2774">
            <v>1.4286237188872619</v>
          </cell>
          <cell r="Y2774">
            <v>1.4147129746641942</v>
          </cell>
          <cell r="Z2774">
            <v>0.69997437868306434</v>
          </cell>
          <cell r="AA2774">
            <v>0.7069296916160076</v>
          </cell>
          <cell r="AB2774">
            <v>63.575000000000003</v>
          </cell>
          <cell r="AC2774">
            <v>63.643478260869564</v>
          </cell>
          <cell r="AD2774">
            <v>1.5729453401494297E-2</v>
          </cell>
          <cell r="AE2774">
            <v>1.5712775272849599E-2</v>
          </cell>
          <cell r="AF2774">
            <v>1153.62285</v>
          </cell>
          <cell r="AG2774">
            <v>1146.3771883478259</v>
          </cell>
          <cell r="AH2774">
            <v>8.6683442513296272E-4</v>
          </cell>
          <cell r="AI2774">
            <v>8.7247837825650976E-4</v>
          </cell>
          <cell r="AJ2774">
            <v>3.2218</v>
          </cell>
          <cell r="AK2774">
            <v>3.2229521739130433</v>
          </cell>
          <cell r="AL2774">
            <v>12.397</v>
          </cell>
          <cell r="AM2774">
            <v>12.438865217391305</v>
          </cell>
          <cell r="AN2774">
            <v>16.095300000000002</v>
          </cell>
          <cell r="AO2774">
            <v>15.940456521739133</v>
          </cell>
        </row>
        <row r="2775">
          <cell r="B2775">
            <v>42186</v>
          </cell>
          <cell r="C2775" t="str">
            <v>201507</v>
          </cell>
          <cell r="D2775">
            <v>0.91041514930808443</v>
          </cell>
          <cell r="E2775">
            <v>0.90932411993225781</v>
          </cell>
          <cell r="F2775">
            <v>1.0984</v>
          </cell>
          <cell r="G2775">
            <v>1.0997826086956521</v>
          </cell>
          <cell r="H2775">
            <v>0.64462064075291692</v>
          </cell>
          <cell r="I2775">
            <v>0.64278392089037784</v>
          </cell>
          <cell r="J2775">
            <v>1.5512999999999999</v>
          </cell>
          <cell r="K2775">
            <v>1.5557695652173913</v>
          </cell>
          <cell r="L2775">
            <v>123.92</v>
          </cell>
          <cell r="M2775">
            <v>123.31695652173912</v>
          </cell>
          <cell r="N2775">
            <v>8.0697224015493872E-3</v>
          </cell>
          <cell r="O2775">
            <v>8.1096019187080412E-3</v>
          </cell>
          <cell r="P2775">
            <v>6.2095000000000002</v>
          </cell>
          <cell r="Q2775">
            <v>6.2084521739130434</v>
          </cell>
          <cell r="R2775">
            <v>0.1610435622835977</v>
          </cell>
          <cell r="S2775">
            <v>0.16107076199129566</v>
          </cell>
          <cell r="T2775">
            <v>57.817</v>
          </cell>
          <cell r="U2775">
            <v>57.464243478260876</v>
          </cell>
          <cell r="V2775">
            <v>1.7295951017866719E-2</v>
          </cell>
          <cell r="W2775">
            <v>1.7413400044934385E-2</v>
          </cell>
          <cell r="X2775">
            <v>1.4123270211216312</v>
          </cell>
          <cell r="Y2775">
            <v>1.4147129746641942</v>
          </cell>
          <cell r="Z2775">
            <v>0.70805131180300407</v>
          </cell>
          <cell r="AA2775">
            <v>0.7069296916160076</v>
          </cell>
          <cell r="AB2775">
            <v>63.765000000000001</v>
          </cell>
          <cell r="AC2775">
            <v>63.643478260869564</v>
          </cell>
          <cell r="AD2775">
            <v>1.5682584489923938E-2</v>
          </cell>
          <cell r="AE2775">
            <v>1.5712775272849599E-2</v>
          </cell>
          <cell r="AF2775">
            <v>1159.74027</v>
          </cell>
          <cell r="AG2775">
            <v>1146.3771883478259</v>
          </cell>
          <cell r="AH2775">
            <v>8.6226203044583425E-4</v>
          </cell>
          <cell r="AI2775">
            <v>8.7247837825650976E-4</v>
          </cell>
          <cell r="AJ2775">
            <v>3.2846000000000002</v>
          </cell>
          <cell r="AK2775">
            <v>3.2229521739130433</v>
          </cell>
          <cell r="AL2775">
            <v>12.4323</v>
          </cell>
          <cell r="AM2775">
            <v>12.438865217391305</v>
          </cell>
          <cell r="AN2775">
            <v>16.2074</v>
          </cell>
          <cell r="AO2775">
            <v>15.940456521739133</v>
          </cell>
        </row>
        <row r="2776">
          <cell r="B2776">
            <v>42186</v>
          </cell>
          <cell r="C2776" t="str">
            <v>201507</v>
          </cell>
          <cell r="D2776">
            <v>0.91049804242920873</v>
          </cell>
          <cell r="E2776">
            <v>0.90932411993225781</v>
          </cell>
          <cell r="F2776">
            <v>1.0983000000000001</v>
          </cell>
          <cell r="G2776">
            <v>1.0997826086956521</v>
          </cell>
          <cell r="H2776">
            <v>0.64487005868317537</v>
          </cell>
          <cell r="I2776">
            <v>0.64278392089037784</v>
          </cell>
          <cell r="J2776">
            <v>1.5507</v>
          </cell>
          <cell r="K2776">
            <v>1.5557695652173913</v>
          </cell>
          <cell r="L2776">
            <v>123.81</v>
          </cell>
          <cell r="M2776">
            <v>123.31695652173912</v>
          </cell>
          <cell r="N2776">
            <v>8.0768920119537995E-3</v>
          </cell>
          <cell r="O2776">
            <v>8.1096019187080412E-3</v>
          </cell>
          <cell r="P2776">
            <v>6.2093999999999996</v>
          </cell>
          <cell r="Q2776">
            <v>6.2084521739130434</v>
          </cell>
          <cell r="R2776">
            <v>0.1610461558282604</v>
          </cell>
          <cell r="S2776">
            <v>0.16107076199129566</v>
          </cell>
          <cell r="T2776">
            <v>58.2804</v>
          </cell>
          <cell r="U2776">
            <v>57.464243478260876</v>
          </cell>
          <cell r="V2776">
            <v>1.7158427189930062E-2</v>
          </cell>
          <cell r="W2776">
            <v>1.7413400044934385E-2</v>
          </cell>
          <cell r="X2776">
            <v>1.4119093143949739</v>
          </cell>
          <cell r="Y2776">
            <v>1.4147129746641942</v>
          </cell>
          <cell r="Z2776">
            <v>0.70826078545173154</v>
          </cell>
          <cell r="AA2776">
            <v>0.7069296916160076</v>
          </cell>
          <cell r="AB2776">
            <v>64.040000000000006</v>
          </cell>
          <cell r="AC2776">
            <v>63.643478260869564</v>
          </cell>
          <cell r="AD2776">
            <v>1.5615240474703309E-2</v>
          </cell>
          <cell r="AE2776">
            <v>1.5712775272849599E-2</v>
          </cell>
          <cell r="AF2776">
            <v>1166.659392</v>
          </cell>
          <cell r="AG2776">
            <v>1146.3771883478259</v>
          </cell>
          <cell r="AH2776">
            <v>8.5714820182924479E-4</v>
          </cell>
          <cell r="AI2776">
            <v>8.7247837825650976E-4</v>
          </cell>
          <cell r="AJ2776">
            <v>3.3536999999999999</v>
          </cell>
          <cell r="AK2776">
            <v>3.2229521739130433</v>
          </cell>
          <cell r="AL2776">
            <v>12.573499999999999</v>
          </cell>
          <cell r="AM2776">
            <v>12.438865217391305</v>
          </cell>
          <cell r="AN2776">
            <v>16.251100000000001</v>
          </cell>
          <cell r="AO2776">
            <v>15.940456521739133</v>
          </cell>
        </row>
        <row r="2777">
          <cell r="B2777">
            <v>42186</v>
          </cell>
          <cell r="C2777" t="str">
            <v>201507</v>
          </cell>
          <cell r="D2777">
            <v>0.90195724722648141</v>
          </cell>
          <cell r="E2777">
            <v>0.90932411993225781</v>
          </cell>
          <cell r="F2777">
            <v>1.1087</v>
          </cell>
          <cell r="G2777">
            <v>1.0997826086956521</v>
          </cell>
          <cell r="H2777">
            <v>0.64275613832112088</v>
          </cell>
          <cell r="I2777">
            <v>0.64278392089037784</v>
          </cell>
          <cell r="J2777">
            <v>1.5558000000000001</v>
          </cell>
          <cell r="K2777">
            <v>1.5557695652173913</v>
          </cell>
          <cell r="L2777">
            <v>123.24</v>
          </cell>
          <cell r="M2777">
            <v>123.31695652173912</v>
          </cell>
          <cell r="N2777">
            <v>8.1142486205777343E-3</v>
          </cell>
          <cell r="O2777">
            <v>8.1096019187080412E-3</v>
          </cell>
          <cell r="P2777">
            <v>6.2096</v>
          </cell>
          <cell r="Q2777">
            <v>6.2084521739130434</v>
          </cell>
          <cell r="R2777">
            <v>0.16104096882246843</v>
          </cell>
          <cell r="S2777">
            <v>0.16107076199129566</v>
          </cell>
          <cell r="T2777">
            <v>59.616100000000003</v>
          </cell>
          <cell r="U2777">
            <v>57.464243478260876</v>
          </cell>
          <cell r="V2777">
            <v>1.6773992260479969E-2</v>
          </cell>
          <cell r="W2777">
            <v>1.7413400044934385E-2</v>
          </cell>
          <cell r="X2777">
            <v>1.40326508523496</v>
          </cell>
          <cell r="Y2777">
            <v>1.4147129746641942</v>
          </cell>
          <cell r="Z2777">
            <v>0.71262373055662676</v>
          </cell>
          <cell r="AA2777">
            <v>0.7069296916160076</v>
          </cell>
          <cell r="AB2777">
            <v>64.165000000000006</v>
          </cell>
          <cell r="AC2777">
            <v>63.643478260869564</v>
          </cell>
          <cell r="AD2777">
            <v>1.5584820384945061E-2</v>
          </cell>
          <cell r="AE2777">
            <v>1.5712775272849599E-2</v>
          </cell>
          <cell r="AF2777">
            <v>1158.190758</v>
          </cell>
          <cell r="AG2777">
            <v>1146.3771883478259</v>
          </cell>
          <cell r="AH2777">
            <v>8.6341562742810283E-4</v>
          </cell>
          <cell r="AI2777">
            <v>8.7247837825650976E-4</v>
          </cell>
          <cell r="AJ2777">
            <v>3.3628</v>
          </cell>
          <cell r="AK2777">
            <v>3.2229521739130433</v>
          </cell>
          <cell r="AL2777">
            <v>12.612400000000001</v>
          </cell>
          <cell r="AM2777">
            <v>12.438865217391305</v>
          </cell>
          <cell r="AN2777">
            <v>16.289300000000001</v>
          </cell>
          <cell r="AO2777">
            <v>15.940456521739133</v>
          </cell>
        </row>
        <row r="2778">
          <cell r="B2778">
            <v>42186</v>
          </cell>
          <cell r="C2778" t="str">
            <v>201507</v>
          </cell>
          <cell r="D2778">
            <v>0.90424088977303541</v>
          </cell>
          <cell r="E2778">
            <v>0.90932411993225781</v>
          </cell>
          <cell r="F2778">
            <v>1.1059000000000001</v>
          </cell>
          <cell r="G2778">
            <v>1.0997826086956521</v>
          </cell>
          <cell r="H2778">
            <v>0.64053292339226242</v>
          </cell>
          <cell r="I2778">
            <v>0.64278392089037784</v>
          </cell>
          <cell r="J2778">
            <v>1.5611999999999999</v>
          </cell>
          <cell r="K2778">
            <v>1.5557695652173913</v>
          </cell>
          <cell r="L2778">
            <v>123.56</v>
          </cell>
          <cell r="M2778">
            <v>123.31695652173912</v>
          </cell>
          <cell r="N2778">
            <v>8.093234056328908E-3</v>
          </cell>
          <cell r="O2778">
            <v>8.1096019187080412E-3</v>
          </cell>
          <cell r="P2778">
            <v>6.2093999999999996</v>
          </cell>
          <cell r="Q2778">
            <v>6.2084521739130434</v>
          </cell>
          <cell r="R2778">
            <v>0.1610461558282604</v>
          </cell>
          <cell r="S2778">
            <v>0.16107076199129566</v>
          </cell>
          <cell r="T2778">
            <v>59.963200000000001</v>
          </cell>
          <cell r="U2778">
            <v>57.464243478260876</v>
          </cell>
          <cell r="V2778">
            <v>1.667689516236625E-2</v>
          </cell>
          <cell r="W2778">
            <v>1.7413400044934385E-2</v>
          </cell>
          <cell r="X2778">
            <v>1.4117008771136628</v>
          </cell>
          <cell r="Y2778">
            <v>1.4147129746641942</v>
          </cell>
          <cell r="Z2778">
            <v>0.70836535997950312</v>
          </cell>
          <cell r="AA2778">
            <v>0.7069296916160076</v>
          </cell>
          <cell r="AB2778">
            <v>63.91</v>
          </cell>
          <cell r="AC2778">
            <v>63.643478260869564</v>
          </cell>
          <cell r="AD2778">
            <v>1.5647003598810827E-2</v>
          </cell>
          <cell r="AE2778">
            <v>1.5712775272849599E-2</v>
          </cell>
          <cell r="AF2778">
            <v>1166.4788610000001</v>
          </cell>
          <cell r="AG2778">
            <v>1146.3771883478259</v>
          </cell>
          <cell r="AH2778">
            <v>8.5728085903135796E-4</v>
          </cell>
          <cell r="AI2778">
            <v>8.7247837825650976E-4</v>
          </cell>
          <cell r="AJ2778">
            <v>3.3559000000000001</v>
          </cell>
          <cell r="AK2778">
            <v>3.2229521739130433</v>
          </cell>
          <cell r="AL2778">
            <v>12.55</v>
          </cell>
          <cell r="AM2778">
            <v>12.438865217391305</v>
          </cell>
          <cell r="AN2778">
            <v>16.2698</v>
          </cell>
          <cell r="AO2778">
            <v>15.940456521739133</v>
          </cell>
        </row>
        <row r="2779">
          <cell r="B2779">
            <v>42186</v>
          </cell>
          <cell r="C2779" t="str">
            <v>201507</v>
          </cell>
          <cell r="D2779">
            <v>0.91049804242920873</v>
          </cell>
          <cell r="E2779">
            <v>0.90932411993225781</v>
          </cell>
          <cell r="F2779">
            <v>1.0983000000000001</v>
          </cell>
          <cell r="G2779">
            <v>1.0997826086956521</v>
          </cell>
          <cell r="H2779">
            <v>0.64098455227229023</v>
          </cell>
          <cell r="I2779">
            <v>0.64278392089037784</v>
          </cell>
          <cell r="J2779">
            <v>1.5601</v>
          </cell>
          <cell r="K2779">
            <v>1.5557695652173913</v>
          </cell>
          <cell r="L2779">
            <v>123.93</v>
          </cell>
          <cell r="M2779">
            <v>123.31695652173912</v>
          </cell>
          <cell r="N2779">
            <v>8.0690712498991367E-3</v>
          </cell>
          <cell r="O2779">
            <v>8.1096019187080412E-3</v>
          </cell>
          <cell r="P2779">
            <v>6.2089999999999996</v>
          </cell>
          <cell r="Q2779">
            <v>6.2084521739130434</v>
          </cell>
          <cell r="R2779">
            <v>0.16105653084232566</v>
          </cell>
          <cell r="S2779">
            <v>0.16107076199129566</v>
          </cell>
          <cell r="T2779">
            <v>58.629100000000001</v>
          </cell>
          <cell r="U2779">
            <v>57.464243478260876</v>
          </cell>
          <cell r="V2779">
            <v>1.7056376441050604E-2</v>
          </cell>
          <cell r="W2779">
            <v>1.7413400044934385E-2</v>
          </cell>
          <cell r="X2779">
            <v>1.4204679959938087</v>
          </cell>
          <cell r="Y2779">
            <v>1.4147129746641942</v>
          </cell>
          <cell r="Z2779">
            <v>0.70399333376065631</v>
          </cell>
          <cell r="AA2779">
            <v>0.7069296916160076</v>
          </cell>
          <cell r="AB2779">
            <v>63.9</v>
          </cell>
          <cell r="AC2779">
            <v>63.643478260869564</v>
          </cell>
          <cell r="AD2779">
            <v>1.5649452269170579E-2</v>
          </cell>
          <cell r="AE2779">
            <v>1.5712775272849599E-2</v>
          </cell>
          <cell r="AF2779">
            <v>1165.2022059999999</v>
          </cell>
          <cell r="AG2779">
            <v>1146.3771883478259</v>
          </cell>
          <cell r="AH2779">
            <v>8.5822013968964292E-4</v>
          </cell>
          <cell r="AI2779">
            <v>8.7247837825650976E-4</v>
          </cell>
          <cell r="AJ2779">
            <v>3.3302</v>
          </cell>
          <cell r="AK2779">
            <v>3.2229521739130433</v>
          </cell>
          <cell r="AL2779">
            <v>12.5174</v>
          </cell>
          <cell r="AM2779">
            <v>12.438865217391305</v>
          </cell>
          <cell r="AN2779">
            <v>16.286000000000001</v>
          </cell>
          <cell r="AO2779">
            <v>15.940456521739133</v>
          </cell>
        </row>
        <row r="2780">
          <cell r="B2780">
            <v>42186</v>
          </cell>
          <cell r="C2780" t="str">
            <v>201507</v>
          </cell>
          <cell r="D2780">
            <v>0.91474570069520678</v>
          </cell>
          <cell r="E2780">
            <v>0.90932411993225781</v>
          </cell>
          <cell r="F2780">
            <v>1.0931999999999999</v>
          </cell>
          <cell r="G2780">
            <v>1.0997826086956521</v>
          </cell>
          <cell r="H2780">
            <v>0.64098455227229023</v>
          </cell>
          <cell r="I2780">
            <v>0.64278392089037784</v>
          </cell>
          <cell r="J2780">
            <v>1.5601</v>
          </cell>
          <cell r="K2780">
            <v>1.5557695652173913</v>
          </cell>
          <cell r="L2780">
            <v>124.14</v>
          </cell>
          <cell r="M2780">
            <v>123.31695652173912</v>
          </cell>
          <cell r="N2780">
            <v>8.055421298533913E-3</v>
          </cell>
          <cell r="O2780">
            <v>8.1096019187080412E-3</v>
          </cell>
          <cell r="P2780">
            <v>6.2096</v>
          </cell>
          <cell r="Q2780">
            <v>6.2084521739130434</v>
          </cell>
          <cell r="R2780">
            <v>0.16104096882246843</v>
          </cell>
          <cell r="S2780">
            <v>0.16107076199129566</v>
          </cell>
          <cell r="T2780">
            <v>59.667299999999997</v>
          </cell>
          <cell r="U2780">
            <v>57.464243478260876</v>
          </cell>
          <cell r="V2780">
            <v>1.6759598641131742E-2</v>
          </cell>
          <cell r="W2780">
            <v>1.7413400044934385E-2</v>
          </cell>
          <cell r="X2780">
            <v>1.4270947676545922</v>
          </cell>
          <cell r="Y2780">
            <v>1.4147129746641942</v>
          </cell>
          <cell r="Z2780">
            <v>0.70072431254406764</v>
          </cell>
          <cell r="AA2780">
            <v>0.7069296916160076</v>
          </cell>
          <cell r="AB2780">
            <v>64.037499999999994</v>
          </cell>
          <cell r="AC2780">
            <v>63.643478260869564</v>
          </cell>
          <cell r="AD2780">
            <v>1.5615850087839158E-2</v>
          </cell>
          <cell r="AE2780">
            <v>1.5712775272849599E-2</v>
          </cell>
          <cell r="AF2780">
            <v>1172.3709899999999</v>
          </cell>
          <cell r="AG2780">
            <v>1146.3771883478259</v>
          </cell>
          <cell r="AH2780">
            <v>8.5297231723551956E-4</v>
          </cell>
          <cell r="AI2780">
            <v>8.7247837825650976E-4</v>
          </cell>
          <cell r="AJ2780">
            <v>3.3698000000000001</v>
          </cell>
          <cell r="AK2780">
            <v>3.2229521739130433</v>
          </cell>
          <cell r="AL2780">
            <v>12.693099999999999</v>
          </cell>
          <cell r="AM2780">
            <v>12.438865217391305</v>
          </cell>
          <cell r="AN2780">
            <v>16.263500000000001</v>
          </cell>
          <cell r="AO2780">
            <v>15.940456521739133</v>
          </cell>
        </row>
        <row r="2781">
          <cell r="B2781">
            <v>42186</v>
          </cell>
          <cell r="C2781" t="str">
            <v>201507</v>
          </cell>
          <cell r="D2781">
            <v>0.91041514930808443</v>
          </cell>
          <cell r="E2781">
            <v>0.90932411993225781</v>
          </cell>
          <cell r="F2781">
            <v>1.0984</v>
          </cell>
          <cell r="G2781">
            <v>1.0997826086956521</v>
          </cell>
          <cell r="H2781">
            <v>0.64016388195378016</v>
          </cell>
          <cell r="I2781">
            <v>0.64278392089037784</v>
          </cell>
          <cell r="J2781">
            <v>1.5621</v>
          </cell>
          <cell r="K2781">
            <v>1.5557695652173913</v>
          </cell>
          <cell r="L2781">
            <v>123.89</v>
          </cell>
          <cell r="M2781">
            <v>123.31695652173912</v>
          </cell>
          <cell r="N2781">
            <v>8.0716764872063931E-3</v>
          </cell>
          <cell r="O2781">
            <v>8.1096019187080412E-3</v>
          </cell>
          <cell r="P2781">
            <v>6.2096</v>
          </cell>
          <cell r="Q2781">
            <v>6.2084521739130434</v>
          </cell>
          <cell r="R2781">
            <v>0.16104096882246843</v>
          </cell>
          <cell r="S2781">
            <v>0.16107076199129566</v>
          </cell>
          <cell r="T2781">
            <v>61.599400000000003</v>
          </cell>
          <cell r="U2781">
            <v>57.464243478260876</v>
          </cell>
          <cell r="V2781">
            <v>1.6233924356406068E-2</v>
          </cell>
          <cell r="W2781">
            <v>1.7413400044934385E-2</v>
          </cell>
          <cell r="X2781">
            <v>1.4221595047341589</v>
          </cell>
          <cell r="Y2781">
            <v>1.4147129746641942</v>
          </cell>
          <cell r="Z2781">
            <v>0.70315600793803212</v>
          </cell>
          <cell r="AA2781">
            <v>0.7069296916160076</v>
          </cell>
          <cell r="AB2781">
            <v>64.132499999999993</v>
          </cell>
          <cell r="AC2781">
            <v>63.643478260869564</v>
          </cell>
          <cell r="AD2781">
            <v>1.5592718200600321E-2</v>
          </cell>
          <cell r="AE2781">
            <v>1.5712775272849599E-2</v>
          </cell>
          <cell r="AF2781">
            <v>1164.67472</v>
          </cell>
          <cell r="AG2781">
            <v>1146.3771883478259</v>
          </cell>
          <cell r="AH2781">
            <v>8.5860883114214075E-4</v>
          </cell>
          <cell r="AI2781">
            <v>8.7247837825650976E-4</v>
          </cell>
          <cell r="AJ2781">
            <v>3.4203999999999999</v>
          </cell>
          <cell r="AK2781">
            <v>3.2229521739130433</v>
          </cell>
          <cell r="AL2781">
            <v>12.6388</v>
          </cell>
          <cell r="AM2781">
            <v>12.438865217391305</v>
          </cell>
          <cell r="AN2781">
            <v>16.101500000000001</v>
          </cell>
          <cell r="AO2781">
            <v>15.940456521739133</v>
          </cell>
        </row>
        <row r="2782">
          <cell r="B2782">
            <v>42217</v>
          </cell>
          <cell r="C2782" t="str">
            <v>201508</v>
          </cell>
          <cell r="D2782">
            <v>0.91324200913242015</v>
          </cell>
          <cell r="E2782">
            <v>0.89756216714189896</v>
          </cell>
          <cell r="F2782">
            <v>1.095</v>
          </cell>
          <cell r="G2782">
            <v>1.1144523809523808</v>
          </cell>
          <cell r="H2782">
            <v>0.64160143718721929</v>
          </cell>
          <cell r="I2782">
            <v>0.6419444757561571</v>
          </cell>
          <cell r="J2782">
            <v>1.5586</v>
          </cell>
          <cell r="K2782">
            <v>1.5578428571428569</v>
          </cell>
          <cell r="L2782">
            <v>124.03</v>
          </cell>
          <cell r="M2782">
            <v>123.04904761904761</v>
          </cell>
          <cell r="N2782">
            <v>8.0625655083447559E-3</v>
          </cell>
          <cell r="O2782">
            <v>8.1290682881754971E-3</v>
          </cell>
          <cell r="P2782">
            <v>6.2096</v>
          </cell>
          <cell r="Q2782">
            <v>6.3384380952380956</v>
          </cell>
          <cell r="R2782">
            <v>0.16104096882246843</v>
          </cell>
          <cell r="S2782">
            <v>0.15779508059463959</v>
          </cell>
          <cell r="T2782">
            <v>63.499499999999998</v>
          </cell>
          <cell r="U2782">
            <v>65.522599999999983</v>
          </cell>
          <cell r="V2782">
            <v>1.5748155497287381E-2</v>
          </cell>
          <cell r="W2782">
            <v>1.527863474730461E-2</v>
          </cell>
          <cell r="X2782">
            <v>1.4233789954337899</v>
          </cell>
          <cell r="Y2782">
            <v>1.3982153161633175</v>
          </cell>
          <cell r="Z2782">
            <v>0.70255357372000515</v>
          </cell>
          <cell r="AA2782">
            <v>0.71539273880873089</v>
          </cell>
          <cell r="AB2782">
            <v>64.042500000000004</v>
          </cell>
          <cell r="AC2782">
            <v>65.089047619047619</v>
          </cell>
          <cell r="AD2782">
            <v>1.5614630909161884E-2</v>
          </cell>
          <cell r="AE2782">
            <v>1.5366999100672372E-2</v>
          </cell>
          <cell r="AF2782">
            <v>1168.8136549999999</v>
          </cell>
          <cell r="AG2782">
            <v>1178.5553905714287</v>
          </cell>
          <cell r="AH2782">
            <v>8.5556837543962472E-4</v>
          </cell>
          <cell r="AI2782">
            <v>8.4857628771493041E-4</v>
          </cell>
          <cell r="AJ2782">
            <v>3.4504000000000001</v>
          </cell>
          <cell r="AK2782">
            <v>3.5113666666666665</v>
          </cell>
          <cell r="AL2782">
            <v>12.678599999999999</v>
          </cell>
          <cell r="AM2782">
            <v>12.901376190476194</v>
          </cell>
          <cell r="AN2782">
            <v>16.170000000000002</v>
          </cell>
          <cell r="AO2782">
            <v>16.557795238095235</v>
          </cell>
        </row>
        <row r="2783">
          <cell r="B2783">
            <v>42217</v>
          </cell>
          <cell r="C2783" t="str">
            <v>201508</v>
          </cell>
          <cell r="D2783">
            <v>0.91903317709769317</v>
          </cell>
          <cell r="E2783">
            <v>0.89756216714189896</v>
          </cell>
          <cell r="F2783">
            <v>1.0881000000000001</v>
          </cell>
          <cell r="G2783">
            <v>1.1144523809523808</v>
          </cell>
          <cell r="H2783">
            <v>0.64254963695945511</v>
          </cell>
          <cell r="I2783">
            <v>0.6419444757561571</v>
          </cell>
          <cell r="J2783">
            <v>1.5563</v>
          </cell>
          <cell r="K2783">
            <v>1.5578428571428569</v>
          </cell>
          <cell r="L2783">
            <v>124.38</v>
          </cell>
          <cell r="M2783">
            <v>123.04904761904761</v>
          </cell>
          <cell r="N2783">
            <v>8.0398777938575344E-3</v>
          </cell>
          <cell r="O2783">
            <v>8.1290682881754971E-3</v>
          </cell>
          <cell r="P2783">
            <v>6.2096</v>
          </cell>
          <cell r="Q2783">
            <v>6.3384380952380956</v>
          </cell>
          <cell r="R2783">
            <v>0.16104096882246843</v>
          </cell>
          <cell r="S2783">
            <v>0.15779508059463959</v>
          </cell>
          <cell r="T2783">
            <v>62.997399999999999</v>
          </cell>
          <cell r="U2783">
            <v>65.522599999999983</v>
          </cell>
          <cell r="V2783">
            <v>1.5873670976897458E-2</v>
          </cell>
          <cell r="W2783">
            <v>1.527863474730461E-2</v>
          </cell>
          <cell r="X2783">
            <v>1.4302913335171399</v>
          </cell>
          <cell r="Y2783">
            <v>1.3982153161633175</v>
          </cell>
          <cell r="Z2783">
            <v>0.69915825997558312</v>
          </cell>
          <cell r="AA2783">
            <v>0.71539273880873089</v>
          </cell>
          <cell r="AB2783">
            <v>63.75</v>
          </cell>
          <cell r="AC2783">
            <v>65.089047619047619</v>
          </cell>
          <cell r="AD2783">
            <v>1.5686274509803921E-2</v>
          </cell>
          <cell r="AE2783">
            <v>1.5366999100672372E-2</v>
          </cell>
          <cell r="AF2783">
            <v>1173.1228740000001</v>
          </cell>
          <cell r="AG2783">
            <v>1178.5553905714287</v>
          </cell>
          <cell r="AH2783">
            <v>8.5242562579169339E-4</v>
          </cell>
          <cell r="AI2783">
            <v>8.4857628771493041E-4</v>
          </cell>
          <cell r="AJ2783">
            <v>3.4699999999999998</v>
          </cell>
          <cell r="AK2783">
            <v>3.5113666666666665</v>
          </cell>
          <cell r="AL2783">
            <v>12.728</v>
          </cell>
          <cell r="AM2783">
            <v>12.901376190476194</v>
          </cell>
          <cell r="AN2783">
            <v>16.297499999999999</v>
          </cell>
          <cell r="AO2783">
            <v>16.557795238095235</v>
          </cell>
        </row>
        <row r="2784">
          <cell r="B2784">
            <v>42217</v>
          </cell>
          <cell r="C2784" t="str">
            <v>201508</v>
          </cell>
          <cell r="D2784">
            <v>0.9170105456212746</v>
          </cell>
          <cell r="E2784">
            <v>0.89756216714189896</v>
          </cell>
          <cell r="F2784">
            <v>1.0905</v>
          </cell>
          <cell r="G2784">
            <v>1.1144523809523808</v>
          </cell>
          <cell r="H2784">
            <v>0.64094346878605302</v>
          </cell>
          <cell r="I2784">
            <v>0.6419444757561571</v>
          </cell>
          <cell r="J2784">
            <v>1.5602</v>
          </cell>
          <cell r="K2784">
            <v>1.5578428571428569</v>
          </cell>
          <cell r="L2784">
            <v>124.86</v>
          </cell>
          <cell r="M2784">
            <v>123.04904761904761</v>
          </cell>
          <cell r="N2784">
            <v>8.0089700464520269E-3</v>
          </cell>
          <cell r="O2784">
            <v>8.1290682881754971E-3</v>
          </cell>
          <cell r="P2784">
            <v>6.2096</v>
          </cell>
          <cell r="Q2784">
            <v>6.3384380952380956</v>
          </cell>
          <cell r="R2784">
            <v>0.16104096882246843</v>
          </cell>
          <cell r="S2784">
            <v>0.15779508059463959</v>
          </cell>
          <cell r="T2784">
            <v>63.417499999999997</v>
          </cell>
          <cell r="U2784">
            <v>65.522599999999983</v>
          </cell>
          <cell r="V2784">
            <v>1.5768518153506526E-2</v>
          </cell>
          <cell r="W2784">
            <v>1.527863474730461E-2</v>
          </cell>
          <cell r="X2784">
            <v>1.4307198532783127</v>
          </cell>
          <cell r="Y2784">
            <v>1.3982153161633175</v>
          </cell>
          <cell r="Z2784">
            <v>0.69894885271119089</v>
          </cell>
          <cell r="AA2784">
            <v>0.71539273880873089</v>
          </cell>
          <cell r="AB2784">
            <v>63.75</v>
          </cell>
          <cell r="AC2784">
            <v>65.089047619047619</v>
          </cell>
          <cell r="AD2784">
            <v>1.5686274509803921E-2</v>
          </cell>
          <cell r="AE2784">
            <v>1.5366999100672372E-2</v>
          </cell>
          <cell r="AF2784">
            <v>1169.4967810000001</v>
          </cell>
          <cell r="AG2784">
            <v>1178.5553905714287</v>
          </cell>
          <cell r="AH2784">
            <v>8.5506862117647848E-4</v>
          </cell>
          <cell r="AI2784">
            <v>8.4857628771493041E-4</v>
          </cell>
          <cell r="AJ2784">
            <v>3.4845999999999999</v>
          </cell>
          <cell r="AK2784">
            <v>3.5113666666666665</v>
          </cell>
          <cell r="AL2784">
            <v>12.774900000000001</v>
          </cell>
          <cell r="AM2784">
            <v>12.901376190476194</v>
          </cell>
          <cell r="AN2784">
            <v>16.369499999999999</v>
          </cell>
          <cell r="AO2784">
            <v>16.557795238095235</v>
          </cell>
        </row>
        <row r="2785">
          <cell r="B2785">
            <v>42217</v>
          </cell>
          <cell r="C2785" t="str">
            <v>201508</v>
          </cell>
          <cell r="D2785">
            <v>0.91541559868180156</v>
          </cell>
          <cell r="E2785">
            <v>0.89756216714189896</v>
          </cell>
          <cell r="F2785">
            <v>1.0924</v>
          </cell>
          <cell r="G2785">
            <v>1.1144523809523808</v>
          </cell>
          <cell r="H2785">
            <v>0.64466219700876737</v>
          </cell>
          <cell r="I2785">
            <v>0.6419444757561571</v>
          </cell>
          <cell r="J2785">
            <v>1.5512000000000001</v>
          </cell>
          <cell r="K2785">
            <v>1.5578428571428569</v>
          </cell>
          <cell r="L2785">
            <v>124.73</v>
          </cell>
          <cell r="M2785">
            <v>123.04904761904761</v>
          </cell>
          <cell r="N2785">
            <v>8.0173174055960875E-3</v>
          </cell>
          <cell r="O2785">
            <v>8.1290682881754971E-3</v>
          </cell>
          <cell r="P2785">
            <v>6.2096</v>
          </cell>
          <cell r="Q2785">
            <v>6.3384380952380956</v>
          </cell>
          <cell r="R2785">
            <v>0.16104096882246843</v>
          </cell>
          <cell r="S2785">
            <v>0.15779508059463959</v>
          </cell>
          <cell r="T2785">
            <v>63.963999999999999</v>
          </cell>
          <cell r="U2785">
            <v>65.522599999999983</v>
          </cell>
          <cell r="V2785">
            <v>1.5633794009130137E-2</v>
          </cell>
          <cell r="W2785">
            <v>1.527863474730461E-2</v>
          </cell>
          <cell r="X2785">
            <v>1.4199926766752107</v>
          </cell>
          <cell r="Y2785">
            <v>1.3982153161633175</v>
          </cell>
          <cell r="Z2785">
            <v>0.70422898401237743</v>
          </cell>
          <cell r="AA2785">
            <v>0.71539273880873089</v>
          </cell>
          <cell r="AB2785">
            <v>63.76</v>
          </cell>
          <cell r="AC2785">
            <v>65.089047619047619</v>
          </cell>
          <cell r="AD2785">
            <v>1.5683814303638646E-2</v>
          </cell>
          <cell r="AE2785">
            <v>1.5366999100672372E-2</v>
          </cell>
          <cell r="AF2785">
            <v>1165.8633749999999</v>
          </cell>
          <cell r="AG2785">
            <v>1178.5553905714287</v>
          </cell>
          <cell r="AH2785">
            <v>8.5773343724773927E-4</v>
          </cell>
          <cell r="AI2785">
            <v>8.4857628771493041E-4</v>
          </cell>
          <cell r="AJ2785">
            <v>3.5339999999999998</v>
          </cell>
          <cell r="AK2785">
            <v>3.5113666666666665</v>
          </cell>
          <cell r="AL2785">
            <v>12.7089</v>
          </cell>
          <cell r="AM2785">
            <v>12.901376190476194</v>
          </cell>
          <cell r="AN2785">
            <v>16.316099999999999</v>
          </cell>
          <cell r="AO2785">
            <v>16.557795238095235</v>
          </cell>
        </row>
        <row r="2786">
          <cell r="B2786">
            <v>42217</v>
          </cell>
          <cell r="C2786" t="str">
            <v>201508</v>
          </cell>
          <cell r="D2786">
            <v>0.91190953857377344</v>
          </cell>
          <cell r="E2786">
            <v>0.89756216714189896</v>
          </cell>
          <cell r="F2786">
            <v>1.0966</v>
          </cell>
          <cell r="G2786">
            <v>1.1144523809523808</v>
          </cell>
          <cell r="H2786">
            <v>0.64557779212395094</v>
          </cell>
          <cell r="I2786">
            <v>0.6419444757561571</v>
          </cell>
          <cell r="J2786">
            <v>1.5489999999999999</v>
          </cell>
          <cell r="K2786">
            <v>1.5578428571428569</v>
          </cell>
          <cell r="L2786">
            <v>124.24</v>
          </cell>
          <cell r="M2786">
            <v>123.04904761904761</v>
          </cell>
          <cell r="N2786">
            <v>8.0489375402446883E-3</v>
          </cell>
          <cell r="O2786">
            <v>8.1290682881754971E-3</v>
          </cell>
          <cell r="P2786">
            <v>6.2096</v>
          </cell>
          <cell r="Q2786">
            <v>6.3384380952380956</v>
          </cell>
          <cell r="R2786">
            <v>0.16104096882246843</v>
          </cell>
          <cell r="S2786">
            <v>0.15779508059463959</v>
          </cell>
          <cell r="T2786">
            <v>63.929099999999998</v>
          </cell>
          <cell r="U2786">
            <v>65.522599999999983</v>
          </cell>
          <cell r="V2786">
            <v>1.5642328767337565E-2</v>
          </cell>
          <cell r="W2786">
            <v>1.527863474730461E-2</v>
          </cell>
          <cell r="X2786">
            <v>1.412547875250775</v>
          </cell>
          <cell r="Y2786">
            <v>1.3982153161633175</v>
          </cell>
          <cell r="Z2786">
            <v>0.70794060684312465</v>
          </cell>
          <cell r="AA2786">
            <v>0.71539273880873089</v>
          </cell>
          <cell r="AB2786">
            <v>63.81</v>
          </cell>
          <cell r="AC2786">
            <v>65.089047619047619</v>
          </cell>
          <cell r="AD2786">
            <v>1.567152483936687E-2</v>
          </cell>
          <cell r="AE2786">
            <v>1.5366999100672372E-2</v>
          </cell>
          <cell r="AF2786">
            <v>1161.742616</v>
          </cell>
          <cell r="AG2786">
            <v>1178.5553905714287</v>
          </cell>
          <cell r="AH2786">
            <v>8.607758605284735E-4</v>
          </cell>
          <cell r="AI2786">
            <v>8.4857628771493041E-4</v>
          </cell>
          <cell r="AJ2786">
            <v>3.5051999999999999</v>
          </cell>
          <cell r="AK2786">
            <v>3.5113666666666665</v>
          </cell>
          <cell r="AL2786">
            <v>12.613300000000001</v>
          </cell>
          <cell r="AM2786">
            <v>12.901376190476194</v>
          </cell>
          <cell r="AN2786">
            <v>16.137499999999999</v>
          </cell>
          <cell r="AO2786">
            <v>16.557795238095235</v>
          </cell>
        </row>
        <row r="2787">
          <cell r="B2787">
            <v>42217</v>
          </cell>
          <cell r="C2787" t="str">
            <v>201508</v>
          </cell>
          <cell r="D2787">
            <v>0.90752336872674466</v>
          </cell>
          <cell r="E2787">
            <v>0.89756216714189896</v>
          </cell>
          <cell r="F2787">
            <v>1.1019000000000001</v>
          </cell>
          <cell r="G2787">
            <v>1.1144523809523808</v>
          </cell>
          <cell r="H2787">
            <v>0.64139567699313704</v>
          </cell>
          <cell r="I2787">
            <v>0.6419444757561571</v>
          </cell>
          <cell r="J2787">
            <v>1.5590999999999999</v>
          </cell>
          <cell r="K2787">
            <v>1.5578428571428569</v>
          </cell>
          <cell r="L2787">
            <v>124.62</v>
          </cell>
          <cell r="M2787">
            <v>123.04904761904761</v>
          </cell>
          <cell r="N2787">
            <v>8.0243941582410529E-3</v>
          </cell>
          <cell r="O2787">
            <v>8.1290682881754971E-3</v>
          </cell>
          <cell r="P2787">
            <v>6.2096</v>
          </cell>
          <cell r="Q2787">
            <v>6.3384380952380956</v>
          </cell>
          <cell r="R2787">
            <v>0.16104096882246843</v>
          </cell>
          <cell r="S2787">
            <v>0.15779508059463959</v>
          </cell>
          <cell r="T2787">
            <v>62.875399999999999</v>
          </cell>
          <cell r="U2787">
            <v>65.522599999999983</v>
          </cell>
          <cell r="V2787">
            <v>1.590447138308464E-2</v>
          </cell>
          <cell r="W2787">
            <v>1.527863474730461E-2</v>
          </cell>
          <cell r="X2787">
            <v>1.4149196841818674</v>
          </cell>
          <cell r="Y2787">
            <v>1.3982153161633175</v>
          </cell>
          <cell r="Z2787">
            <v>0.70675389647873788</v>
          </cell>
          <cell r="AA2787">
            <v>0.71539273880873089</v>
          </cell>
          <cell r="AB2787">
            <v>63.8675</v>
          </cell>
          <cell r="AC2787">
            <v>65.089047619047619</v>
          </cell>
          <cell r="AD2787">
            <v>1.5657415743531529E-2</v>
          </cell>
          <cell r="AE2787">
            <v>1.5366999100672372E-2</v>
          </cell>
          <cell r="AF2787">
            <v>1157.6886750000001</v>
          </cell>
          <cell r="AG2787">
            <v>1178.5553905714287</v>
          </cell>
          <cell r="AH2787">
            <v>8.6379008587952194E-4</v>
          </cell>
          <cell r="AI2787">
            <v>8.4857628771493041E-4</v>
          </cell>
          <cell r="AJ2787">
            <v>3.4359999999999999</v>
          </cell>
          <cell r="AK2787">
            <v>3.5113666666666665</v>
          </cell>
          <cell r="AL2787">
            <v>12.638500000000001</v>
          </cell>
          <cell r="AM2787">
            <v>12.901376190476194</v>
          </cell>
          <cell r="AN2787">
            <v>16.156099999999999</v>
          </cell>
          <cell r="AO2787">
            <v>16.557795238095235</v>
          </cell>
        </row>
        <row r="2788">
          <cell r="B2788">
            <v>42217</v>
          </cell>
          <cell r="C2788" t="str">
            <v>201508</v>
          </cell>
          <cell r="D2788">
            <v>0.90571506204148167</v>
          </cell>
          <cell r="E2788">
            <v>0.89756216714189896</v>
          </cell>
          <cell r="F2788">
            <v>1.1041000000000001</v>
          </cell>
          <cell r="G2788">
            <v>1.1144523809523808</v>
          </cell>
          <cell r="H2788">
            <v>0.6421782686873877</v>
          </cell>
          <cell r="I2788">
            <v>0.6419444757561571</v>
          </cell>
          <cell r="J2788">
            <v>1.5571999999999999</v>
          </cell>
          <cell r="K2788">
            <v>1.5578428571428569</v>
          </cell>
          <cell r="L2788">
            <v>125.12</v>
          </cell>
          <cell r="M2788">
            <v>123.04904761904761</v>
          </cell>
          <cell r="N2788">
            <v>7.9923273657289007E-3</v>
          </cell>
          <cell r="O2788">
            <v>8.1290682881754971E-3</v>
          </cell>
          <cell r="P2788">
            <v>6.3235000000000001</v>
          </cell>
          <cell r="Q2788">
            <v>6.3384380952380956</v>
          </cell>
          <cell r="R2788">
            <v>0.15814027041986242</v>
          </cell>
          <cell r="S2788">
            <v>0.15779508059463959</v>
          </cell>
          <cell r="T2788">
            <v>64.207999999999998</v>
          </cell>
          <cell r="U2788">
            <v>65.522599999999983</v>
          </cell>
          <cell r="V2788">
            <v>1.5574383254423126E-2</v>
          </cell>
          <cell r="W2788">
            <v>1.527863474730461E-2</v>
          </cell>
          <cell r="X2788">
            <v>1.4103794946109951</v>
          </cell>
          <cell r="Y2788">
            <v>1.3982153161633175</v>
          </cell>
          <cell r="Z2788">
            <v>0.70902902645774479</v>
          </cell>
          <cell r="AA2788">
            <v>0.71539273880873089</v>
          </cell>
          <cell r="AB2788">
            <v>64.2</v>
          </cell>
          <cell r="AC2788">
            <v>65.089047619047619</v>
          </cell>
          <cell r="AD2788">
            <v>1.5576323987538941E-2</v>
          </cell>
          <cell r="AE2788">
            <v>1.5366999100672372E-2</v>
          </cell>
          <cell r="AF2788">
            <v>1170.5876159999998</v>
          </cell>
          <cell r="AG2788">
            <v>1178.5553905714287</v>
          </cell>
          <cell r="AH2788">
            <v>8.5427180873234193E-4</v>
          </cell>
          <cell r="AI2788">
            <v>8.4857628771493041E-4</v>
          </cell>
          <cell r="AJ2788">
            <v>3.4733000000000001</v>
          </cell>
          <cell r="AK2788">
            <v>3.5113666666666665</v>
          </cell>
          <cell r="AL2788">
            <v>12.772600000000001</v>
          </cell>
          <cell r="AM2788">
            <v>12.901376190476194</v>
          </cell>
          <cell r="AN2788">
            <v>16.310099999999998</v>
          </cell>
          <cell r="AO2788">
            <v>16.557795238095235</v>
          </cell>
        </row>
        <row r="2789">
          <cell r="B2789">
            <v>42217</v>
          </cell>
          <cell r="C2789" t="str">
            <v>201508</v>
          </cell>
          <cell r="D2789">
            <v>0.89621796020792266</v>
          </cell>
          <cell r="E2789">
            <v>0.89756216714189896</v>
          </cell>
          <cell r="F2789">
            <v>1.1157999999999999</v>
          </cell>
          <cell r="G2789">
            <v>1.1144523809523808</v>
          </cell>
          <cell r="H2789">
            <v>0.64053292339226242</v>
          </cell>
          <cell r="I2789">
            <v>0.6419444757561571</v>
          </cell>
          <cell r="J2789">
            <v>1.5611999999999999</v>
          </cell>
          <cell r="K2789">
            <v>1.5578428571428569</v>
          </cell>
          <cell r="L2789">
            <v>124.21</v>
          </cell>
          <cell r="M2789">
            <v>123.04904761904761</v>
          </cell>
          <cell r="N2789">
            <v>8.0508815715320831E-3</v>
          </cell>
          <cell r="O2789">
            <v>8.1290682881754971E-3</v>
          </cell>
          <cell r="P2789">
            <v>6.3837000000000002</v>
          </cell>
          <cell r="Q2789">
            <v>6.3384380952380956</v>
          </cell>
          <cell r="R2789">
            <v>0.15664896533358397</v>
          </cell>
          <cell r="S2789">
            <v>0.15779508059463959</v>
          </cell>
          <cell r="T2789">
            <v>64.182400000000001</v>
          </cell>
          <cell r="U2789">
            <v>65.522599999999983</v>
          </cell>
          <cell r="V2789">
            <v>1.5580595303385351E-2</v>
          </cell>
          <cell r="W2789">
            <v>1.527863474730461E-2</v>
          </cell>
          <cell r="X2789">
            <v>1.3991754794766087</v>
          </cell>
          <cell r="Y2789">
            <v>1.3982153161633175</v>
          </cell>
          <cell r="Z2789">
            <v>0.7147066359210863</v>
          </cell>
          <cell r="AA2789">
            <v>0.71539273880873089</v>
          </cell>
          <cell r="AB2789">
            <v>64.777500000000003</v>
          </cell>
          <cell r="AC2789">
            <v>65.089047619047619</v>
          </cell>
          <cell r="AD2789">
            <v>1.5437458994249545E-2</v>
          </cell>
          <cell r="AE2789">
            <v>1.5366999100672372E-2</v>
          </cell>
          <cell r="AF2789">
            <v>1181.3043200000002</v>
          </cell>
          <cell r="AG2789">
            <v>1178.5553905714287</v>
          </cell>
          <cell r="AH2789">
            <v>8.4652191909363359E-4</v>
          </cell>
          <cell r="AI2789">
            <v>8.4857628771493041E-4</v>
          </cell>
          <cell r="AJ2789">
            <v>3.4798999999999998</v>
          </cell>
          <cell r="AK2789">
            <v>3.5113666666666665</v>
          </cell>
          <cell r="AL2789">
            <v>12.7456</v>
          </cell>
          <cell r="AM2789">
            <v>12.901376190476194</v>
          </cell>
          <cell r="AN2789">
            <v>16.273599999999998</v>
          </cell>
          <cell r="AO2789">
            <v>16.557795238095235</v>
          </cell>
        </row>
        <row r="2790">
          <cell r="B2790">
            <v>42217</v>
          </cell>
          <cell r="C2790" t="str">
            <v>201508</v>
          </cell>
          <cell r="D2790">
            <v>0.89694142972463897</v>
          </cell>
          <cell r="E2790">
            <v>0.89756216714189896</v>
          </cell>
          <cell r="F2790">
            <v>1.1149</v>
          </cell>
          <cell r="G2790">
            <v>1.1144523809523808</v>
          </cell>
          <cell r="H2790">
            <v>0.64061499039077519</v>
          </cell>
          <cell r="I2790">
            <v>0.6419444757561571</v>
          </cell>
          <cell r="J2790">
            <v>1.5609999999999999</v>
          </cell>
          <cell r="K2790">
            <v>1.5578428571428569</v>
          </cell>
          <cell r="L2790">
            <v>124.43</v>
          </cell>
          <cell r="M2790">
            <v>123.04904761904761</v>
          </cell>
          <cell r="N2790">
            <v>8.0366471108253637E-3</v>
          </cell>
          <cell r="O2790">
            <v>8.1290682881754971E-3</v>
          </cell>
          <cell r="P2790">
            <v>6.3979999999999997</v>
          </cell>
          <cell r="Q2790">
            <v>6.3384380952380956</v>
          </cell>
          <cell r="R2790">
            <v>0.15629884338855893</v>
          </cell>
          <cell r="S2790">
            <v>0.15779508059463959</v>
          </cell>
          <cell r="T2790">
            <v>64.643900000000002</v>
          </cell>
          <cell r="U2790">
            <v>65.522599999999983</v>
          </cell>
          <cell r="V2790">
            <v>1.5469363698662983E-2</v>
          </cell>
          <cell r="W2790">
            <v>1.527863474730461E-2</v>
          </cell>
          <cell r="X2790">
            <v>1.4001255718001615</v>
          </cell>
          <cell r="Y2790">
            <v>1.3982153161633175</v>
          </cell>
          <cell r="Z2790">
            <v>0.71422165278667515</v>
          </cell>
          <cell r="AA2790">
            <v>0.71539273880873089</v>
          </cell>
          <cell r="AB2790">
            <v>65.099999999999994</v>
          </cell>
          <cell r="AC2790">
            <v>65.089047619047619</v>
          </cell>
          <cell r="AD2790">
            <v>1.5360983102918589E-2</v>
          </cell>
          <cell r="AE2790">
            <v>1.5366999100672372E-2</v>
          </cell>
          <cell r="AF2790">
            <v>1171.8792960000001</v>
          </cell>
          <cell r="AG2790">
            <v>1178.5553905714287</v>
          </cell>
          <cell r="AH2790">
            <v>8.5333020509306787E-4</v>
          </cell>
          <cell r="AI2790">
            <v>8.4857628771493041E-4</v>
          </cell>
          <cell r="AJ2790">
            <v>3.5179</v>
          </cell>
          <cell r="AK2790">
            <v>3.5113666666666665</v>
          </cell>
          <cell r="AL2790">
            <v>12.781000000000001</v>
          </cell>
          <cell r="AM2790">
            <v>12.901376190476194</v>
          </cell>
          <cell r="AN2790">
            <v>16.396799999999999</v>
          </cell>
          <cell r="AO2790">
            <v>16.557795238095235</v>
          </cell>
        </row>
        <row r="2791">
          <cell r="B2791">
            <v>42217</v>
          </cell>
          <cell r="C2791" t="str">
            <v>201508</v>
          </cell>
          <cell r="D2791">
            <v>0.90017103249617425</v>
          </cell>
          <cell r="E2791">
            <v>0.89756216714189896</v>
          </cell>
          <cell r="F2791">
            <v>1.1109</v>
          </cell>
          <cell r="G2791">
            <v>1.1144523809523808</v>
          </cell>
          <cell r="H2791">
            <v>0.63934531040214815</v>
          </cell>
          <cell r="I2791">
            <v>0.6419444757561571</v>
          </cell>
          <cell r="J2791">
            <v>1.5641</v>
          </cell>
          <cell r="K2791">
            <v>1.5578428571428569</v>
          </cell>
          <cell r="L2791">
            <v>124.31</v>
          </cell>
          <cell r="M2791">
            <v>123.04904761904761</v>
          </cell>
          <cell r="N2791">
            <v>8.0444051162416545E-3</v>
          </cell>
          <cell r="O2791">
            <v>8.1290682881754971E-3</v>
          </cell>
          <cell r="P2791">
            <v>6.3905000000000003</v>
          </cell>
          <cell r="Q2791">
            <v>6.3384380952380956</v>
          </cell>
          <cell r="R2791">
            <v>0.15648227838197323</v>
          </cell>
          <cell r="S2791">
            <v>0.15779508059463959</v>
          </cell>
          <cell r="T2791">
            <v>64.811199999999999</v>
          </cell>
          <cell r="U2791">
            <v>65.522599999999983</v>
          </cell>
          <cell r="V2791">
            <v>1.5429431950033328E-2</v>
          </cell>
          <cell r="W2791">
            <v>1.527863474730461E-2</v>
          </cell>
          <cell r="X2791">
            <v>1.4079575119272663</v>
          </cell>
          <cell r="Y2791">
            <v>1.3982153161633175</v>
          </cell>
          <cell r="Z2791">
            <v>0.71024870532574635</v>
          </cell>
          <cell r="AA2791">
            <v>0.71539273880873089</v>
          </cell>
          <cell r="AB2791">
            <v>65.004999999999995</v>
          </cell>
          <cell r="AC2791">
            <v>65.089047619047619</v>
          </cell>
          <cell r="AD2791">
            <v>1.5383432043688947E-2</v>
          </cell>
          <cell r="AE2791">
            <v>1.5366999100672372E-2</v>
          </cell>
          <cell r="AF2791">
            <v>1180.7023199999999</v>
          </cell>
          <cell r="AG2791">
            <v>1178.5553905714287</v>
          </cell>
          <cell r="AH2791">
            <v>8.4695353186059637E-4</v>
          </cell>
          <cell r="AI2791">
            <v>8.4857628771493041E-4</v>
          </cell>
          <cell r="AJ2791">
            <v>3.4811999999999999</v>
          </cell>
          <cell r="AK2791">
            <v>3.5113666666666665</v>
          </cell>
          <cell r="AL2791">
            <v>12.7887</v>
          </cell>
          <cell r="AM2791">
            <v>12.901376190476194</v>
          </cell>
          <cell r="AN2791">
            <v>16.361799999999999</v>
          </cell>
          <cell r="AO2791">
            <v>16.557795238095235</v>
          </cell>
        </row>
        <row r="2792">
          <cell r="B2792">
            <v>42217</v>
          </cell>
          <cell r="C2792" t="str">
            <v>201508</v>
          </cell>
          <cell r="D2792">
            <v>0.90277150853119081</v>
          </cell>
          <cell r="E2792">
            <v>0.89756216714189896</v>
          </cell>
          <cell r="F2792">
            <v>1.1076999999999999</v>
          </cell>
          <cell r="G2792">
            <v>1.1144523809523808</v>
          </cell>
          <cell r="H2792">
            <v>0.64160143718721929</v>
          </cell>
          <cell r="I2792">
            <v>0.6419444757561571</v>
          </cell>
          <cell r="J2792">
            <v>1.5586</v>
          </cell>
          <cell r="K2792">
            <v>1.5578428571428569</v>
          </cell>
          <cell r="L2792">
            <v>124.38</v>
          </cell>
          <cell r="M2792">
            <v>123.04904761904761</v>
          </cell>
          <cell r="N2792">
            <v>8.0398777938575344E-3</v>
          </cell>
          <cell r="O2792">
            <v>8.1290682881754971E-3</v>
          </cell>
          <cell r="P2792">
            <v>6.3945999999999996</v>
          </cell>
          <cell r="Q2792">
            <v>6.3384380952380956</v>
          </cell>
          <cell r="R2792">
            <v>0.15638194726800739</v>
          </cell>
          <cell r="S2792">
            <v>0.15779508059463959</v>
          </cell>
          <cell r="T2792">
            <v>65.428399999999996</v>
          </cell>
          <cell r="U2792">
            <v>65.522599999999983</v>
          </cell>
          <cell r="V2792">
            <v>1.5283882839867704E-2</v>
          </cell>
          <cell r="W2792">
            <v>1.527863474730461E-2</v>
          </cell>
          <cell r="X2792">
            <v>1.407059673196714</v>
          </cell>
          <cell r="Y2792">
            <v>1.3982153161633175</v>
          </cell>
          <cell r="Z2792">
            <v>0.71070191197228283</v>
          </cell>
          <cell r="AA2792">
            <v>0.71539273880873089</v>
          </cell>
          <cell r="AB2792">
            <v>65.31</v>
          </cell>
          <cell r="AC2792">
            <v>65.089047619047619</v>
          </cell>
          <cell r="AD2792">
            <v>1.5311590874291839E-2</v>
          </cell>
          <cell r="AE2792">
            <v>1.5366999100672372E-2</v>
          </cell>
          <cell r="AF2792">
            <v>1184.3604539999999</v>
          </cell>
          <cell r="AG2792">
            <v>1178.5553905714287</v>
          </cell>
          <cell r="AH2792">
            <v>8.4433754658275694E-4</v>
          </cell>
          <cell r="AI2792">
            <v>8.4857628771493041E-4</v>
          </cell>
          <cell r="AJ2792">
            <v>3.4798</v>
          </cell>
          <cell r="AK2792">
            <v>3.5113666666666665</v>
          </cell>
          <cell r="AL2792">
            <v>12.8993</v>
          </cell>
          <cell r="AM2792">
            <v>12.901376190476194</v>
          </cell>
          <cell r="AN2792">
            <v>16.422499999999999</v>
          </cell>
          <cell r="AO2792">
            <v>16.557795238095235</v>
          </cell>
        </row>
        <row r="2793">
          <cell r="B2793">
            <v>42217</v>
          </cell>
          <cell r="C2793" t="str">
            <v>201508</v>
          </cell>
          <cell r="D2793">
            <v>0.9071940488070398</v>
          </cell>
          <cell r="E2793">
            <v>0.89756216714189896</v>
          </cell>
          <cell r="F2793">
            <v>1.1023000000000001</v>
          </cell>
          <cell r="G2793">
            <v>1.1144523809523808</v>
          </cell>
          <cell r="H2793">
            <v>0.63856960408684549</v>
          </cell>
          <cell r="I2793">
            <v>0.6419444757561571</v>
          </cell>
          <cell r="J2793">
            <v>1.5659999999999998</v>
          </cell>
          <cell r="K2793">
            <v>1.5578428571428569</v>
          </cell>
          <cell r="L2793">
            <v>124.4</v>
          </cell>
          <cell r="M2793">
            <v>123.04904761904761</v>
          </cell>
          <cell r="N2793">
            <v>8.0385852090032149E-3</v>
          </cell>
          <cell r="O2793">
            <v>8.1290682881754971E-3</v>
          </cell>
          <cell r="P2793">
            <v>6.3936000000000002</v>
          </cell>
          <cell r="Q2793">
            <v>6.3384380952380956</v>
          </cell>
          <cell r="R2793">
            <v>0.15640640640640641</v>
          </cell>
          <cell r="S2793">
            <v>0.15779508059463959</v>
          </cell>
          <cell r="T2793">
            <v>65.776899999999998</v>
          </cell>
          <cell r="U2793">
            <v>65.522599999999983</v>
          </cell>
          <cell r="V2793">
            <v>1.520290557931432E-2</v>
          </cell>
          <cell r="W2793">
            <v>1.527863474730461E-2</v>
          </cell>
          <cell r="X2793">
            <v>1.4206658804318242</v>
          </cell>
          <cell r="Y2793">
            <v>1.3982153161633175</v>
          </cell>
          <cell r="Z2793">
            <v>0.70389527458492984</v>
          </cell>
          <cell r="AA2793">
            <v>0.71539273880873089</v>
          </cell>
          <cell r="AB2793">
            <v>65.31</v>
          </cell>
          <cell r="AC2793">
            <v>65.089047619047619</v>
          </cell>
          <cell r="AD2793">
            <v>1.5311590874291839E-2</v>
          </cell>
          <cell r="AE2793">
            <v>1.5366999100672372E-2</v>
          </cell>
          <cell r="AF2793">
            <v>1187.18137</v>
          </cell>
          <cell r="AG2793">
            <v>1178.5553905714287</v>
          </cell>
          <cell r="AH2793">
            <v>8.4233127748626984E-4</v>
          </cell>
          <cell r="AI2793">
            <v>8.4857628771493041E-4</v>
          </cell>
          <cell r="AJ2793">
            <v>3.4664000000000001</v>
          </cell>
          <cell r="AK2793">
            <v>3.5113666666666665</v>
          </cell>
          <cell r="AL2793">
            <v>12.8973</v>
          </cell>
          <cell r="AM2793">
            <v>12.901376190476194</v>
          </cell>
          <cell r="AN2793">
            <v>16.3948</v>
          </cell>
          <cell r="AO2793">
            <v>16.557795238095235</v>
          </cell>
        </row>
        <row r="2794">
          <cell r="B2794">
            <v>42217</v>
          </cell>
          <cell r="C2794" t="str">
            <v>201508</v>
          </cell>
          <cell r="D2794">
            <v>0.89928057553956831</v>
          </cell>
          <cell r="E2794">
            <v>0.89756216714189896</v>
          </cell>
          <cell r="F2794">
            <v>1.1120000000000001</v>
          </cell>
          <cell r="G2794">
            <v>1.1144523809523808</v>
          </cell>
          <cell r="H2794">
            <v>0.63779577779195107</v>
          </cell>
          <cell r="I2794">
            <v>0.6419444757561571</v>
          </cell>
          <cell r="J2794">
            <v>1.5678999999999998</v>
          </cell>
          <cell r="K2794">
            <v>1.5578428571428569</v>
          </cell>
          <cell r="L2794">
            <v>123.79</v>
          </cell>
          <cell r="M2794">
            <v>123.04904761904761</v>
          </cell>
          <cell r="N2794">
            <v>8.0781969464415546E-3</v>
          </cell>
          <cell r="O2794">
            <v>8.1290682881754971E-3</v>
          </cell>
          <cell r="P2794">
            <v>6.3945999999999996</v>
          </cell>
          <cell r="Q2794">
            <v>6.3384380952380956</v>
          </cell>
          <cell r="R2794">
            <v>0.15638194726800739</v>
          </cell>
          <cell r="S2794">
            <v>0.15779508059463959</v>
          </cell>
          <cell r="T2794">
            <v>66.551000000000002</v>
          </cell>
          <cell r="U2794">
            <v>65.522599999999983</v>
          </cell>
          <cell r="V2794">
            <v>1.5026070231852264E-2</v>
          </cell>
          <cell r="W2794">
            <v>1.527863474730461E-2</v>
          </cell>
          <cell r="X2794">
            <v>1.4099820143884889</v>
          </cell>
          <cell r="Y2794">
            <v>1.3982153161633175</v>
          </cell>
          <cell r="Z2794">
            <v>0.70922890490464963</v>
          </cell>
          <cell r="AA2794">
            <v>0.71539273880873089</v>
          </cell>
          <cell r="AB2794">
            <v>65.27</v>
          </cell>
          <cell r="AC2794">
            <v>65.089047619047619</v>
          </cell>
          <cell r="AD2794">
            <v>1.532097441397273E-2</v>
          </cell>
          <cell r="AE2794">
            <v>1.5366999100672372E-2</v>
          </cell>
          <cell r="AF2794">
            <v>1177.898048</v>
          </cell>
          <cell r="AG2794">
            <v>1178.5553905714287</v>
          </cell>
          <cell r="AH2794">
            <v>8.4896991017001833E-4</v>
          </cell>
          <cell r="AI2794">
            <v>8.4857628771493041E-4</v>
          </cell>
          <cell r="AJ2794">
            <v>3.4912000000000001</v>
          </cell>
          <cell r="AK2794">
            <v>3.5113666666666665</v>
          </cell>
          <cell r="AL2794">
            <v>12.8775</v>
          </cell>
          <cell r="AM2794">
            <v>12.901376190476194</v>
          </cell>
          <cell r="AN2794">
            <v>16.610199999999999</v>
          </cell>
          <cell r="AO2794">
            <v>16.557795238095235</v>
          </cell>
        </row>
        <row r="2795">
          <cell r="B2795">
            <v>42217</v>
          </cell>
          <cell r="C2795" t="str">
            <v>201508</v>
          </cell>
          <cell r="D2795">
            <v>0.88960056934436427</v>
          </cell>
          <cell r="E2795">
            <v>0.89756216714189896</v>
          </cell>
          <cell r="F2795">
            <v>1.1241000000000001</v>
          </cell>
          <cell r="G2795">
            <v>1.1144523809523808</v>
          </cell>
          <cell r="H2795">
            <v>0.63738925361718402</v>
          </cell>
          <cell r="I2795">
            <v>0.6419444757561571</v>
          </cell>
          <cell r="J2795">
            <v>1.5689</v>
          </cell>
          <cell r="K2795">
            <v>1.5578428571428569</v>
          </cell>
          <cell r="L2795">
            <v>123.4</v>
          </cell>
          <cell r="M2795">
            <v>123.04904761904761</v>
          </cell>
          <cell r="N2795">
            <v>8.1037277147487843E-3</v>
          </cell>
          <cell r="O2795">
            <v>8.1290682881754971E-3</v>
          </cell>
          <cell r="P2795">
            <v>6.3886000000000003</v>
          </cell>
          <cell r="Q2795">
            <v>6.3384380952380956</v>
          </cell>
          <cell r="R2795">
            <v>0.15652881695520143</v>
          </cell>
          <cell r="S2795">
            <v>0.15779508059463959</v>
          </cell>
          <cell r="T2795">
            <v>67.812399999999997</v>
          </cell>
          <cell r="U2795">
            <v>65.522599999999983</v>
          </cell>
          <cell r="V2795">
            <v>1.4746565524889253E-2</v>
          </cell>
          <cell r="W2795">
            <v>1.527863474730461E-2</v>
          </cell>
          <cell r="X2795">
            <v>1.3956943332443732</v>
          </cell>
          <cell r="Y2795">
            <v>1.3982153161633175</v>
          </cell>
          <cell r="Z2795">
            <v>0.7164892599910766</v>
          </cell>
          <cell r="AA2795">
            <v>0.71539273880873089</v>
          </cell>
          <cell r="AB2795">
            <v>65.55</v>
          </cell>
          <cell r="AC2795">
            <v>65.089047619047619</v>
          </cell>
          <cell r="AD2795">
            <v>1.5255530129672007E-2</v>
          </cell>
          <cell r="AE2795">
            <v>1.5366999100672372E-2</v>
          </cell>
          <cell r="AF2795">
            <v>1172.5817599999998</v>
          </cell>
          <cell r="AG2795">
            <v>1178.5553905714287</v>
          </cell>
          <cell r="AH2795">
            <v>8.5281899660455244E-4</v>
          </cell>
          <cell r="AI2795">
            <v>8.4857628771493041E-4</v>
          </cell>
          <cell r="AJ2795">
            <v>3.4571999999999998</v>
          </cell>
          <cell r="AK2795">
            <v>3.5113666666666665</v>
          </cell>
          <cell r="AL2795">
            <v>12.925800000000001</v>
          </cell>
          <cell r="AM2795">
            <v>12.901376190476194</v>
          </cell>
          <cell r="AN2795">
            <v>16.788900000000002</v>
          </cell>
          <cell r="AO2795">
            <v>16.557795238095235</v>
          </cell>
        </row>
        <row r="2796">
          <cell r="B2796">
            <v>42217</v>
          </cell>
          <cell r="C2796" t="str">
            <v>201508</v>
          </cell>
          <cell r="D2796">
            <v>0.87834870443566093</v>
          </cell>
          <cell r="E2796">
            <v>0.89756216714189896</v>
          </cell>
          <cell r="F2796">
            <v>1.1385000000000001</v>
          </cell>
          <cell r="G2796">
            <v>1.1144523809523808</v>
          </cell>
          <cell r="H2796">
            <v>0.63722678901421015</v>
          </cell>
          <cell r="I2796">
            <v>0.6419444757561571</v>
          </cell>
          <cell r="J2796">
            <v>1.5693000000000001</v>
          </cell>
          <cell r="K2796">
            <v>1.5578428571428569</v>
          </cell>
          <cell r="L2796">
            <v>122.03</v>
          </cell>
          <cell r="M2796">
            <v>123.04904761904761</v>
          </cell>
          <cell r="N2796">
            <v>8.1947062197820202E-3</v>
          </cell>
          <cell r="O2796">
            <v>8.1290682881754971E-3</v>
          </cell>
          <cell r="P2796">
            <v>6.3887</v>
          </cell>
          <cell r="Q2796">
            <v>6.3384380952380956</v>
          </cell>
          <cell r="R2796">
            <v>0.15652636686649865</v>
          </cell>
          <cell r="S2796">
            <v>0.15779508059463959</v>
          </cell>
          <cell r="T2796">
            <v>68.930000000000007</v>
          </cell>
          <cell r="U2796">
            <v>65.522599999999983</v>
          </cell>
          <cell r="V2796">
            <v>1.4507471347744086E-2</v>
          </cell>
          <cell r="W2796">
            <v>1.527863474730461E-2</v>
          </cell>
          <cell r="X2796">
            <v>1.3783926218708829</v>
          </cell>
          <cell r="Y2796">
            <v>1.3982153161633175</v>
          </cell>
          <cell r="Z2796">
            <v>0.72548269929267817</v>
          </cell>
          <cell r="AA2796">
            <v>0.71539273880873089</v>
          </cell>
          <cell r="AB2796">
            <v>65.825000000000003</v>
          </cell>
          <cell r="AC2796">
            <v>65.089047619047619</v>
          </cell>
          <cell r="AD2796">
            <v>1.5191796429927839E-2</v>
          </cell>
          <cell r="AE2796">
            <v>1.5366999100672372E-2</v>
          </cell>
          <cell r="AF2796">
            <v>1182.668985</v>
          </cell>
          <cell r="AG2796">
            <v>1178.5553905714287</v>
          </cell>
          <cell r="AH2796">
            <v>8.4554512943450528E-4</v>
          </cell>
          <cell r="AI2796">
            <v>8.4857628771493041E-4</v>
          </cell>
          <cell r="AJ2796">
            <v>3.4984999999999999</v>
          </cell>
          <cell r="AK2796">
            <v>3.5113666666666665</v>
          </cell>
          <cell r="AL2796">
            <v>12.9445</v>
          </cell>
          <cell r="AM2796">
            <v>12.901376190476194</v>
          </cell>
          <cell r="AN2796">
            <v>16.971299999999999</v>
          </cell>
          <cell r="AO2796">
            <v>16.557795238095235</v>
          </cell>
        </row>
        <row r="2797">
          <cell r="B2797">
            <v>42217</v>
          </cell>
          <cell r="C2797" t="str">
            <v>201508</v>
          </cell>
          <cell r="D2797">
            <v>0.86073334480977792</v>
          </cell>
          <cell r="E2797">
            <v>0.89756216714189896</v>
          </cell>
          <cell r="F2797">
            <v>1.1617999999999999</v>
          </cell>
          <cell r="G2797">
            <v>1.1144523809523808</v>
          </cell>
          <cell r="H2797">
            <v>0.6339144215530903</v>
          </cell>
          <cell r="I2797">
            <v>0.6419444757561571</v>
          </cell>
          <cell r="J2797">
            <v>1.5775000000000001</v>
          </cell>
          <cell r="K2797">
            <v>1.5578428571428569</v>
          </cell>
          <cell r="L2797">
            <v>118.41</v>
          </cell>
          <cell r="M2797">
            <v>123.04904761904761</v>
          </cell>
          <cell r="N2797">
            <v>8.4452326661599523E-3</v>
          </cell>
          <cell r="O2797">
            <v>8.1290682881754971E-3</v>
          </cell>
          <cell r="P2797">
            <v>6.4032</v>
          </cell>
          <cell r="Q2797">
            <v>6.3384380952380956</v>
          </cell>
          <cell r="R2797">
            <v>0.1561719140429785</v>
          </cell>
          <cell r="S2797">
            <v>0.15779508059463959</v>
          </cell>
          <cell r="T2797">
            <v>70.808000000000007</v>
          </cell>
          <cell r="U2797">
            <v>65.522599999999983</v>
          </cell>
          <cell r="V2797">
            <v>1.4122698000225961E-2</v>
          </cell>
          <cell r="W2797">
            <v>1.527863474730461E-2</v>
          </cell>
          <cell r="X2797">
            <v>1.3578068514374249</v>
          </cell>
          <cell r="Y2797">
            <v>1.3982153161633175</v>
          </cell>
          <cell r="Z2797">
            <v>0.73648177496038025</v>
          </cell>
          <cell r="AA2797">
            <v>0.71539273880873089</v>
          </cell>
          <cell r="AB2797">
            <v>66.64</v>
          </cell>
          <cell r="AC2797">
            <v>65.089047619047619</v>
          </cell>
          <cell r="AD2797">
            <v>1.5006002400960384E-2</v>
          </cell>
          <cell r="AE2797">
            <v>1.5366999100672372E-2</v>
          </cell>
          <cell r="AF2797">
            <v>1179.245756</v>
          </cell>
          <cell r="AG2797">
            <v>1178.5553905714287</v>
          </cell>
          <cell r="AH2797">
            <v>8.4799965987751244E-4</v>
          </cell>
          <cell r="AI2797">
            <v>8.4857628771493041E-4</v>
          </cell>
          <cell r="AJ2797">
            <v>3.5505</v>
          </cell>
          <cell r="AK2797">
            <v>3.5113666666666665</v>
          </cell>
          <cell r="AL2797">
            <v>13.213200000000001</v>
          </cell>
          <cell r="AM2797">
            <v>12.901376190476194</v>
          </cell>
          <cell r="AN2797">
            <v>17.1934</v>
          </cell>
          <cell r="AO2797">
            <v>16.557795238095235</v>
          </cell>
        </row>
        <row r="2798">
          <cell r="B2798">
            <v>42217</v>
          </cell>
          <cell r="C2798" t="str">
            <v>201508</v>
          </cell>
          <cell r="D2798">
            <v>0.86835706842653704</v>
          </cell>
          <cell r="E2798">
            <v>0.89756216714189896</v>
          </cell>
          <cell r="F2798">
            <v>1.1516</v>
          </cell>
          <cell r="G2798">
            <v>1.1144523809523808</v>
          </cell>
          <cell r="H2798">
            <v>0.63747051698858925</v>
          </cell>
          <cell r="I2798">
            <v>0.6419444757561571</v>
          </cell>
          <cell r="J2798">
            <v>1.5687</v>
          </cell>
          <cell r="K2798">
            <v>1.5578428571428569</v>
          </cell>
          <cell r="L2798">
            <v>118.83</v>
          </cell>
          <cell r="M2798">
            <v>123.04904761904761</v>
          </cell>
          <cell r="N2798">
            <v>8.4153833207102589E-3</v>
          </cell>
          <cell r="O2798">
            <v>8.1290682881754971E-3</v>
          </cell>
          <cell r="P2798">
            <v>6.4122000000000003</v>
          </cell>
          <cell r="Q2798">
            <v>6.3384380952380956</v>
          </cell>
          <cell r="R2798">
            <v>0.15595271513677053</v>
          </cell>
          <cell r="S2798">
            <v>0.15779508059463959</v>
          </cell>
          <cell r="T2798">
            <v>68.775700000000001</v>
          </cell>
          <cell r="U2798">
            <v>65.522599999999983</v>
          </cell>
          <cell r="V2798">
            <v>1.4540019221905412E-2</v>
          </cell>
          <cell r="W2798">
            <v>1.527863474730461E-2</v>
          </cell>
          <cell r="X2798">
            <v>1.3621917332407085</v>
          </cell>
          <cell r="Y2798">
            <v>1.3982153161633175</v>
          </cell>
          <cell r="Z2798">
            <v>0.73411104736405941</v>
          </cell>
          <cell r="AA2798">
            <v>0.71539273880873089</v>
          </cell>
          <cell r="AB2798">
            <v>66.09</v>
          </cell>
          <cell r="AC2798">
            <v>65.089047619047619</v>
          </cell>
          <cell r="AD2798">
            <v>1.5130882130428203E-2</v>
          </cell>
          <cell r="AE2798">
            <v>1.5366999100672372E-2</v>
          </cell>
          <cell r="AF2798">
            <v>1200.6070930000001</v>
          </cell>
          <cell r="AG2798">
            <v>1178.5553905714287</v>
          </cell>
          <cell r="AH2798">
            <v>8.3291195415251468E-4</v>
          </cell>
          <cell r="AI2798">
            <v>8.4857628771493041E-4</v>
          </cell>
          <cell r="AJ2798">
            <v>3.6158000000000001</v>
          </cell>
          <cell r="AK2798">
            <v>3.5113666666666665</v>
          </cell>
          <cell r="AL2798">
            <v>13.1836</v>
          </cell>
          <cell r="AM2798">
            <v>12.901376190476194</v>
          </cell>
          <cell r="AN2798">
            <v>17.200900000000001</v>
          </cell>
          <cell r="AO2798">
            <v>16.557795238095235</v>
          </cell>
        </row>
        <row r="2799">
          <cell r="B2799">
            <v>42217</v>
          </cell>
          <cell r="C2799" t="str">
            <v>201508</v>
          </cell>
          <cell r="D2799">
            <v>0.88386070355312008</v>
          </cell>
          <cell r="E2799">
            <v>0.89756216714189896</v>
          </cell>
          <cell r="F2799">
            <v>1.1314</v>
          </cell>
          <cell r="G2799">
            <v>1.1144523809523808</v>
          </cell>
          <cell r="H2799">
            <v>0.64670503783224476</v>
          </cell>
          <cell r="I2799">
            <v>0.6419444757561571</v>
          </cell>
          <cell r="J2799">
            <v>1.5463</v>
          </cell>
          <cell r="K2799">
            <v>1.5578428571428569</v>
          </cell>
          <cell r="L2799">
            <v>119.91</v>
          </cell>
          <cell r="M2799">
            <v>123.04904761904761</v>
          </cell>
          <cell r="N2799">
            <v>8.3395880243515973E-3</v>
          </cell>
          <cell r="O2799">
            <v>8.1290682881754971E-3</v>
          </cell>
          <cell r="P2799">
            <v>6.4082999999999997</v>
          </cell>
          <cell r="Q2799">
            <v>6.3384380952380956</v>
          </cell>
          <cell r="R2799">
            <v>0.15604762573537445</v>
          </cell>
          <cell r="S2799">
            <v>0.15779508059463959</v>
          </cell>
          <cell r="T2799">
            <v>68.862700000000004</v>
          </cell>
          <cell r="U2799">
            <v>65.522599999999983</v>
          </cell>
          <cell r="V2799">
            <v>1.4521649601308109E-2</v>
          </cell>
          <cell r="W2799">
            <v>1.527863474730461E-2</v>
          </cell>
          <cell r="X2799">
            <v>1.3667138059041894</v>
          </cell>
          <cell r="Y2799">
            <v>1.3982153161633175</v>
          </cell>
          <cell r="Z2799">
            <v>0.73168207980340172</v>
          </cell>
          <cell r="AA2799">
            <v>0.71539273880873089</v>
          </cell>
          <cell r="AB2799">
            <v>66.137500000000003</v>
          </cell>
          <cell r="AC2799">
            <v>65.089047619047619</v>
          </cell>
          <cell r="AD2799">
            <v>1.512001512001512E-2</v>
          </cell>
          <cell r="AE2799">
            <v>1.5366999100672372E-2</v>
          </cell>
          <cell r="AF2799">
            <v>1202.2154640000001</v>
          </cell>
          <cell r="AG2799">
            <v>1178.5553905714287</v>
          </cell>
          <cell r="AH2799">
            <v>8.3179765187249327E-4</v>
          </cell>
          <cell r="AI2799">
            <v>8.4857628771493041E-4</v>
          </cell>
          <cell r="AJ2799">
            <v>3.5949</v>
          </cell>
          <cell r="AK2799">
            <v>3.5113666666666665</v>
          </cell>
          <cell r="AL2799">
            <v>13.1165</v>
          </cell>
          <cell r="AM2799">
            <v>12.901376190476194</v>
          </cell>
          <cell r="AN2799">
            <v>17.001999999999999</v>
          </cell>
          <cell r="AO2799">
            <v>16.557795238095235</v>
          </cell>
        </row>
        <row r="2800">
          <cell r="B2800">
            <v>42217</v>
          </cell>
          <cell r="C2800" t="str">
            <v>201508</v>
          </cell>
          <cell r="D2800">
            <v>0.88928412627834585</v>
          </cell>
          <cell r="E2800">
            <v>0.89756216714189896</v>
          </cell>
          <cell r="F2800">
            <v>1.1245000000000001</v>
          </cell>
          <cell r="G2800">
            <v>1.1144523809523808</v>
          </cell>
          <cell r="H2800">
            <v>0.64926632904817561</v>
          </cell>
          <cell r="I2800">
            <v>0.6419444757561571</v>
          </cell>
          <cell r="J2800">
            <v>1.5402</v>
          </cell>
          <cell r="K2800">
            <v>1.5578428571428569</v>
          </cell>
          <cell r="L2800">
            <v>121.02</v>
          </cell>
          <cell r="M2800">
            <v>123.04904761904761</v>
          </cell>
          <cell r="N2800">
            <v>8.263097008758883E-3</v>
          </cell>
          <cell r="O2800">
            <v>8.1290682881754971E-3</v>
          </cell>
          <cell r="P2800">
            <v>6.4053000000000004</v>
          </cell>
          <cell r="Q2800">
            <v>6.3384380952380956</v>
          </cell>
          <cell r="R2800">
            <v>0.15612071253493201</v>
          </cell>
          <cell r="S2800">
            <v>0.15779508059463959</v>
          </cell>
          <cell r="T2800">
            <v>65.486000000000004</v>
          </cell>
          <cell r="U2800">
            <v>65.522599999999983</v>
          </cell>
          <cell r="V2800">
            <v>1.5270439483248327E-2</v>
          </cell>
          <cell r="W2800">
            <v>1.527863474730461E-2</v>
          </cell>
          <cell r="X2800">
            <v>1.3696754112939082</v>
          </cell>
          <cell r="Y2800">
            <v>1.3982153161633175</v>
          </cell>
          <cell r="Z2800">
            <v>0.73009998701467349</v>
          </cell>
          <cell r="AA2800">
            <v>0.71539273880873089</v>
          </cell>
          <cell r="AB2800">
            <v>66.040000000000006</v>
          </cell>
          <cell r="AC2800">
            <v>65.089047619047619</v>
          </cell>
          <cell r="AD2800">
            <v>1.5142337976983646E-2</v>
          </cell>
          <cell r="AE2800">
            <v>1.5366999100672372E-2</v>
          </cell>
          <cell r="AF2800">
            <v>1195.3248839999999</v>
          </cell>
          <cell r="AG2800">
            <v>1178.5553905714287</v>
          </cell>
          <cell r="AH2800">
            <v>8.3659263969610462E-4</v>
          </cell>
          <cell r="AI2800">
            <v>8.4857628771493041E-4</v>
          </cell>
          <cell r="AJ2800">
            <v>3.5510999999999999</v>
          </cell>
          <cell r="AK2800">
            <v>3.5113666666666665</v>
          </cell>
          <cell r="AL2800">
            <v>13.118499999999999</v>
          </cell>
          <cell r="AM2800">
            <v>12.901376190476194</v>
          </cell>
          <cell r="AN2800">
            <v>16.869299999999999</v>
          </cell>
          <cell r="AO2800">
            <v>16.557795238095235</v>
          </cell>
        </row>
        <row r="2801">
          <cell r="B2801">
            <v>42217</v>
          </cell>
          <cell r="C2801" t="str">
            <v>201508</v>
          </cell>
          <cell r="D2801">
            <v>0.89413447782546485</v>
          </cell>
          <cell r="E2801">
            <v>0.89756216714189896</v>
          </cell>
          <cell r="F2801">
            <v>1.1184000000000001</v>
          </cell>
          <cell r="G2801">
            <v>1.1144523809523808</v>
          </cell>
          <cell r="H2801">
            <v>0.64977257959714096</v>
          </cell>
          <cell r="I2801">
            <v>0.6419444757561571</v>
          </cell>
          <cell r="J2801">
            <v>1.5390000000000001</v>
          </cell>
          <cell r="K2801">
            <v>1.5578428571428569</v>
          </cell>
          <cell r="L2801">
            <v>121.71</v>
          </cell>
          <cell r="M2801">
            <v>123.04904761904761</v>
          </cell>
          <cell r="N2801">
            <v>8.216251745953496E-3</v>
          </cell>
          <cell r="O2801">
            <v>8.1290682881754971E-3</v>
          </cell>
          <cell r="P2801">
            <v>6.3888999999999996</v>
          </cell>
          <cell r="Q2801">
            <v>6.3384380952380956</v>
          </cell>
          <cell r="R2801">
            <v>0.15652146691918797</v>
          </cell>
          <cell r="S2801">
            <v>0.15779508059463959</v>
          </cell>
          <cell r="T2801">
            <v>64.833600000000004</v>
          </cell>
          <cell r="U2801">
            <v>65.522599999999983</v>
          </cell>
          <cell r="V2801">
            <v>1.5424101083388859E-2</v>
          </cell>
          <cell r="W2801">
            <v>1.527863474730461E-2</v>
          </cell>
          <cell r="X2801">
            <v>1.3760729613733906</v>
          </cell>
          <cell r="Y2801">
            <v>1.3982153161633175</v>
          </cell>
          <cell r="Z2801">
            <v>0.72670565302144241</v>
          </cell>
          <cell r="AA2801">
            <v>0.71539273880873089</v>
          </cell>
          <cell r="AB2801">
            <v>66.157499999999999</v>
          </cell>
          <cell r="AC2801">
            <v>65.089047619047619</v>
          </cell>
          <cell r="AD2801">
            <v>1.5115444205116579E-2</v>
          </cell>
          <cell r="AE2801">
            <v>1.5366999100672372E-2</v>
          </cell>
          <cell r="AF2801">
            <v>1180.2141000000001</v>
          </cell>
          <cell r="AG2801">
            <v>1178.5553905714287</v>
          </cell>
          <cell r="AH2801">
            <v>8.4730389172608586E-4</v>
          </cell>
          <cell r="AI2801">
            <v>8.4857628771493041E-4</v>
          </cell>
          <cell r="AJ2801">
            <v>3.5804</v>
          </cell>
          <cell r="AK2801">
            <v>3.5113666666666665</v>
          </cell>
          <cell r="AL2801">
            <v>13.253399999999999</v>
          </cell>
          <cell r="AM2801">
            <v>12.901376190476194</v>
          </cell>
          <cell r="AN2801">
            <v>16.7288</v>
          </cell>
          <cell r="AO2801">
            <v>16.557795238095235</v>
          </cell>
        </row>
        <row r="2802">
          <cell r="B2802">
            <v>42217</v>
          </cell>
          <cell r="C2802" t="str">
            <v>201508</v>
          </cell>
          <cell r="D2802">
            <v>0.89206066012488849</v>
          </cell>
          <cell r="E2802">
            <v>0.89756216714189896</v>
          </cell>
          <cell r="F2802">
            <v>1.121</v>
          </cell>
          <cell r="G2802">
            <v>1.1144523809523808</v>
          </cell>
          <cell r="H2802">
            <v>0.65172054223149112</v>
          </cell>
          <cell r="I2802">
            <v>0.6419444757561571</v>
          </cell>
          <cell r="J2802">
            <v>1.5344</v>
          </cell>
          <cell r="K2802">
            <v>1.5578428571428569</v>
          </cell>
          <cell r="L2802">
            <v>121.22</v>
          </cell>
          <cell r="M2802">
            <v>123.04904761904761</v>
          </cell>
          <cell r="N2802">
            <v>8.2494637848539842E-3</v>
          </cell>
          <cell r="O2802">
            <v>8.1290682881754971E-3</v>
          </cell>
          <cell r="P2802">
            <v>6.3758999999999997</v>
          </cell>
          <cell r="Q2802">
            <v>6.3384380952380956</v>
          </cell>
          <cell r="R2802">
            <v>0.15684060289527754</v>
          </cell>
          <cell r="S2802">
            <v>0.15779508059463959</v>
          </cell>
          <cell r="T2802">
            <v>64.1815</v>
          </cell>
          <cell r="U2802">
            <v>65.522599999999983</v>
          </cell>
          <cell r="V2802">
            <v>1.5580813785904039E-2</v>
          </cell>
          <cell r="W2802">
            <v>1.527863474730461E-2</v>
          </cell>
          <cell r="X2802">
            <v>1.3687778768956289</v>
          </cell>
          <cell r="Y2802">
            <v>1.3982153161633175</v>
          </cell>
          <cell r="Z2802">
            <v>0.73057872784150157</v>
          </cell>
          <cell r="AA2802">
            <v>0.71539273880873089</v>
          </cell>
          <cell r="AB2802">
            <v>66.477500000000006</v>
          </cell>
          <cell r="AC2802">
            <v>65.089047619047619</v>
          </cell>
          <cell r="AD2802">
            <v>1.5042683614756872E-2</v>
          </cell>
          <cell r="AE2802">
            <v>1.5366999100672372E-2</v>
          </cell>
          <cell r="AF2802">
            <v>1186.1637599999999</v>
          </cell>
          <cell r="AG2802">
            <v>1178.5553905714287</v>
          </cell>
          <cell r="AH2802">
            <v>8.4305391356754992E-4</v>
          </cell>
          <cell r="AI2802">
            <v>8.4857628771493041E-4</v>
          </cell>
          <cell r="AJ2802">
            <v>3.6204000000000001</v>
          </cell>
          <cell r="AK2802">
            <v>3.5113666666666665</v>
          </cell>
          <cell r="AL2802">
            <v>13.2692</v>
          </cell>
          <cell r="AM2802">
            <v>12.901376190476194</v>
          </cell>
          <cell r="AN2802">
            <v>16.742599999999999</v>
          </cell>
          <cell r="AO2802">
            <v>16.557795238095235</v>
          </cell>
        </row>
        <row r="2803">
          <cell r="B2803">
            <v>42248</v>
          </cell>
          <cell r="C2803" t="str">
            <v>201509</v>
          </cell>
          <cell r="D2803">
            <v>0.88386070355312008</v>
          </cell>
          <cell r="E2803">
            <v>0.89001403560585335</v>
          </cell>
          <cell r="F2803">
            <v>1.1314</v>
          </cell>
          <cell r="G2803">
            <v>1.1236272727272729</v>
          </cell>
          <cell r="H2803">
            <v>0.65346664052800107</v>
          </cell>
          <cell r="I2803">
            <v>0.65226854556406877</v>
          </cell>
          <cell r="J2803">
            <v>1.5303</v>
          </cell>
          <cell r="K2803">
            <v>1.5332227272727272</v>
          </cell>
          <cell r="L2803">
            <v>119.37</v>
          </cell>
          <cell r="M2803">
            <v>120.0840909090909</v>
          </cell>
          <cell r="N2803">
            <v>8.3773142330568814E-3</v>
          </cell>
          <cell r="O2803">
            <v>8.3276113510709834E-3</v>
          </cell>
          <cell r="P2803">
            <v>6.3639999999999999</v>
          </cell>
          <cell r="Q2803">
            <v>6.3682499999999997</v>
          </cell>
          <cell r="R2803">
            <v>0.15713387806411064</v>
          </cell>
          <cell r="S2803">
            <v>0.15702927061140201</v>
          </cell>
          <cell r="T2803">
            <v>66.670500000000004</v>
          </cell>
          <cell r="U2803">
            <v>66.598627272727285</v>
          </cell>
          <cell r="V2803">
            <v>1.4999137549590898E-2</v>
          </cell>
          <cell r="W2803">
            <v>1.501960894836956E-2</v>
          </cell>
          <cell r="X2803">
            <v>1.3525720346473395</v>
          </cell>
          <cell r="Y2803">
            <v>1.3645452184115798</v>
          </cell>
          <cell r="Z2803">
            <v>0.7393321570933804</v>
          </cell>
          <cell r="AA2803">
            <v>0.73288277494047338</v>
          </cell>
          <cell r="AB2803">
            <v>66.215000000000003</v>
          </cell>
          <cell r="AC2803">
            <v>66.207727272727269</v>
          </cell>
          <cell r="AD2803">
            <v>1.5102318205844597E-2</v>
          </cell>
          <cell r="AE2803">
            <v>1.5104302421156346E-2</v>
          </cell>
          <cell r="AF2803">
            <v>1167.3407159999999</v>
          </cell>
          <cell r="AG2803">
            <v>1185.5049206363637</v>
          </cell>
          <cell r="AH2803">
            <v>8.5664792317584175E-4</v>
          </cell>
          <cell r="AI2803">
            <v>8.4360014303312442E-4</v>
          </cell>
          <cell r="AJ2803">
            <v>3.6974</v>
          </cell>
          <cell r="AK2803">
            <v>3.8992318181818182</v>
          </cell>
          <cell r="AL2803">
            <v>13.4315</v>
          </cell>
          <cell r="AM2803">
            <v>13.639568181818184</v>
          </cell>
          <cell r="AN2803">
            <v>16.961500000000001</v>
          </cell>
          <cell r="AO2803">
            <v>16.834599999999998</v>
          </cell>
        </row>
        <row r="2804">
          <cell r="B2804">
            <v>42248</v>
          </cell>
          <cell r="C2804" t="str">
            <v>201509</v>
          </cell>
          <cell r="D2804">
            <v>0.89070989578694215</v>
          </cell>
          <cell r="E2804">
            <v>0.89001403560585335</v>
          </cell>
          <cell r="F2804">
            <v>1.1227</v>
          </cell>
          <cell r="G2804">
            <v>1.1236272727272729</v>
          </cell>
          <cell r="H2804">
            <v>0.65368021963655376</v>
          </cell>
          <cell r="I2804">
            <v>0.65226854556406877</v>
          </cell>
          <cell r="J2804">
            <v>1.5298</v>
          </cell>
          <cell r="K2804">
            <v>1.5332227272727272</v>
          </cell>
          <cell r="L2804">
            <v>120.33</v>
          </cell>
          <cell r="M2804">
            <v>120.0840909090909</v>
          </cell>
          <cell r="N2804">
            <v>8.3104795146679965E-3</v>
          </cell>
          <cell r="O2804">
            <v>8.3276113510709834E-3</v>
          </cell>
          <cell r="P2804">
            <v>6.3559000000000001</v>
          </cell>
          <cell r="Q2804">
            <v>6.3682499999999997</v>
          </cell>
          <cell r="R2804">
            <v>0.15733413049292783</v>
          </cell>
          <cell r="S2804">
            <v>0.15702927061140201</v>
          </cell>
          <cell r="T2804">
            <v>66.918800000000005</v>
          </cell>
          <cell r="U2804">
            <v>66.598627272727285</v>
          </cell>
          <cell r="V2804">
            <v>1.4943483744478382E-2</v>
          </cell>
          <cell r="W2804">
            <v>1.501960894836956E-2</v>
          </cell>
          <cell r="X2804">
            <v>1.3626079985748643</v>
          </cell>
          <cell r="Y2804">
            <v>1.3645452184115798</v>
          </cell>
          <cell r="Z2804">
            <v>0.73388678258595885</v>
          </cell>
          <cell r="AA2804">
            <v>0.73288277494047338</v>
          </cell>
          <cell r="AB2804">
            <v>66.1875</v>
          </cell>
          <cell r="AC2804">
            <v>66.207727272727269</v>
          </cell>
          <cell r="AD2804">
            <v>1.5108593012275733E-2</v>
          </cell>
          <cell r="AE2804">
            <v>1.5104302421156346E-2</v>
          </cell>
          <cell r="AF2804">
            <v>1186.2609809999999</v>
          </cell>
          <cell r="AG2804">
            <v>1185.5049206363637</v>
          </cell>
          <cell r="AH2804">
            <v>8.4298482038667013E-4</v>
          </cell>
          <cell r="AI2804">
            <v>8.4360014303312442E-4</v>
          </cell>
          <cell r="AJ2804">
            <v>3.7606000000000002</v>
          </cell>
          <cell r="AK2804">
            <v>3.8992318181818182</v>
          </cell>
          <cell r="AL2804">
            <v>13.435700000000001</v>
          </cell>
          <cell r="AM2804">
            <v>13.639568181818184</v>
          </cell>
          <cell r="AN2804">
            <v>16.821100000000001</v>
          </cell>
          <cell r="AO2804">
            <v>16.834599999999998</v>
          </cell>
        </row>
        <row r="2805">
          <cell r="B2805">
            <v>42248</v>
          </cell>
          <cell r="C2805" t="str">
            <v>201509</v>
          </cell>
          <cell r="D2805">
            <v>0.89903802930863974</v>
          </cell>
          <cell r="E2805">
            <v>0.89001403560585335</v>
          </cell>
          <cell r="F2805">
            <v>1.1123000000000001</v>
          </cell>
          <cell r="G2805">
            <v>1.1236272727272729</v>
          </cell>
          <cell r="H2805">
            <v>0.65543684865963159</v>
          </cell>
          <cell r="I2805">
            <v>0.65226854556406877</v>
          </cell>
          <cell r="J2805">
            <v>1.5257000000000001</v>
          </cell>
          <cell r="K2805">
            <v>1.5332227272727272</v>
          </cell>
          <cell r="L2805">
            <v>120.07</v>
          </cell>
          <cell r="M2805">
            <v>120.0840909090909</v>
          </cell>
          <cell r="N2805">
            <v>8.3284750562172064E-3</v>
          </cell>
          <cell r="O2805">
            <v>8.3276113510709834E-3</v>
          </cell>
          <cell r="P2805">
            <v>6.3548999999999998</v>
          </cell>
          <cell r="Q2805">
            <v>6.3682499999999997</v>
          </cell>
          <cell r="R2805">
            <v>0.15735888841681223</v>
          </cell>
          <cell r="S2805">
            <v>0.15702927061140201</v>
          </cell>
          <cell r="T2805">
            <v>66.44</v>
          </cell>
          <cell r="U2805">
            <v>66.598627272727285</v>
          </cell>
          <cell r="V2805">
            <v>1.5051173991571343E-2</v>
          </cell>
          <cell r="W2805">
            <v>1.501960894836956E-2</v>
          </cell>
          <cell r="X2805">
            <v>1.3716623213161916</v>
          </cell>
          <cell r="Y2805">
            <v>1.3645452184115798</v>
          </cell>
          <cell r="Z2805">
            <v>0.72904240676410836</v>
          </cell>
          <cell r="AA2805">
            <v>0.73288277494047338</v>
          </cell>
          <cell r="AB2805">
            <v>66.234999999999999</v>
          </cell>
          <cell r="AC2805">
            <v>66.207727272727269</v>
          </cell>
          <cell r="AD2805">
            <v>1.5097757982939533E-2</v>
          </cell>
          <cell r="AE2805">
            <v>1.5104302421156346E-2</v>
          </cell>
          <cell r="AF2805">
            <v>1201.50451</v>
          </cell>
          <cell r="AG2805">
            <v>1185.5049206363637</v>
          </cell>
          <cell r="AH2805">
            <v>8.3228984300691476E-4</v>
          </cell>
          <cell r="AI2805">
            <v>8.4360014303312442E-4</v>
          </cell>
          <cell r="AJ2805">
            <v>3.7389000000000001</v>
          </cell>
          <cell r="AK2805">
            <v>3.8992318181818182</v>
          </cell>
          <cell r="AL2805">
            <v>13.546099999999999</v>
          </cell>
          <cell r="AM2805">
            <v>13.639568181818184</v>
          </cell>
          <cell r="AN2805">
            <v>16.7942</v>
          </cell>
          <cell r="AO2805">
            <v>16.834599999999998</v>
          </cell>
        </row>
        <row r="2806">
          <cell r="B2806">
            <v>42248</v>
          </cell>
          <cell r="C2806" t="str">
            <v>201509</v>
          </cell>
          <cell r="D2806">
            <v>0.89702188733405097</v>
          </cell>
          <cell r="E2806">
            <v>0.89001403560585335</v>
          </cell>
          <cell r="F2806">
            <v>1.1148</v>
          </cell>
          <cell r="G2806">
            <v>1.1236272727272729</v>
          </cell>
          <cell r="H2806">
            <v>0.65923923791944095</v>
          </cell>
          <cell r="I2806">
            <v>0.65226854556406877</v>
          </cell>
          <cell r="J2806">
            <v>1.5169000000000001</v>
          </cell>
          <cell r="K2806">
            <v>1.5332227272727272</v>
          </cell>
          <cell r="L2806">
            <v>118.98</v>
          </cell>
          <cell r="M2806">
            <v>120.0840909090909</v>
          </cell>
          <cell r="N2806">
            <v>8.4047739115817779E-3</v>
          </cell>
          <cell r="O2806">
            <v>8.3276113510709834E-3</v>
          </cell>
          <cell r="P2806">
            <v>6.3548</v>
          </cell>
          <cell r="Q2806">
            <v>6.3682499999999997</v>
          </cell>
          <cell r="R2806">
            <v>0.15736136463775413</v>
          </cell>
          <cell r="S2806">
            <v>0.15702927061140201</v>
          </cell>
          <cell r="T2806">
            <v>68.33</v>
          </cell>
          <cell r="U2806">
            <v>66.598627272727285</v>
          </cell>
          <cell r="V2806">
            <v>1.4634860237084737E-2</v>
          </cell>
          <cell r="W2806">
            <v>1.501960894836956E-2</v>
          </cell>
          <cell r="X2806">
            <v>1.3606925008970221</v>
          </cell>
          <cell r="Y2806">
            <v>1.3645452184115798</v>
          </cell>
          <cell r="Z2806">
            <v>0.73491990243259264</v>
          </cell>
          <cell r="AA2806">
            <v>0.73288277494047338</v>
          </cell>
          <cell r="AB2806">
            <v>66.459999999999994</v>
          </cell>
          <cell r="AC2806">
            <v>66.207727272727269</v>
          </cell>
          <cell r="AD2806">
            <v>1.5046644598254591E-2</v>
          </cell>
          <cell r="AE2806">
            <v>1.5104302421156346E-2</v>
          </cell>
          <cell r="AF2806">
            <v>1190.9234960000001</v>
          </cell>
          <cell r="AG2806">
            <v>1185.5049206363637</v>
          </cell>
          <cell r="AH2806">
            <v>8.3968449976739722E-4</v>
          </cell>
          <cell r="AI2806">
            <v>8.4360014303312442E-4</v>
          </cell>
          <cell r="AJ2806">
            <v>3.8414999999999999</v>
          </cell>
          <cell r="AK2806">
            <v>3.8992318181818182</v>
          </cell>
          <cell r="AL2806">
            <v>13.804500000000001</v>
          </cell>
          <cell r="AM2806">
            <v>13.639568181818184</v>
          </cell>
          <cell r="AN2806">
            <v>16.9267</v>
          </cell>
          <cell r="AO2806">
            <v>16.834599999999998</v>
          </cell>
        </row>
        <row r="2807">
          <cell r="B2807">
            <v>42248</v>
          </cell>
          <cell r="C2807" t="str">
            <v>201509</v>
          </cell>
          <cell r="D2807">
            <v>0.89533530307100007</v>
          </cell>
          <cell r="E2807">
            <v>0.89001403560585335</v>
          </cell>
          <cell r="F2807">
            <v>1.1169</v>
          </cell>
          <cell r="G2807">
            <v>1.1236272727272729</v>
          </cell>
          <cell r="H2807">
            <v>0.65466448445171854</v>
          </cell>
          <cell r="I2807">
            <v>0.65226854556406877</v>
          </cell>
          <cell r="J2807">
            <v>1.5274999999999999</v>
          </cell>
          <cell r="K2807">
            <v>1.5332227272727272</v>
          </cell>
          <cell r="L2807">
            <v>119.27</v>
          </cell>
          <cell r="M2807">
            <v>120.0840909090909</v>
          </cell>
          <cell r="N2807">
            <v>8.3843380565104385E-3</v>
          </cell>
          <cell r="O2807">
            <v>8.3276113510709834E-3</v>
          </cell>
          <cell r="P2807">
            <v>6.3654000000000002</v>
          </cell>
          <cell r="Q2807">
            <v>6.3682499999999997</v>
          </cell>
          <cell r="R2807">
            <v>0.15709931818895906</v>
          </cell>
          <cell r="S2807">
            <v>0.15702927061140201</v>
          </cell>
          <cell r="T2807">
            <v>69.055499999999995</v>
          </cell>
          <cell r="U2807">
            <v>66.598627272727285</v>
          </cell>
          <cell r="V2807">
            <v>1.4481105777237151E-2</v>
          </cell>
          <cell r="W2807">
            <v>1.501960894836956E-2</v>
          </cell>
          <cell r="X2807">
            <v>1.3676246754409525</v>
          </cell>
          <cell r="Y2807">
            <v>1.3645452184115798</v>
          </cell>
          <cell r="Z2807">
            <v>0.73119476268412453</v>
          </cell>
          <cell r="AA2807">
            <v>0.73288277494047338</v>
          </cell>
          <cell r="AB2807">
            <v>66.822500000000005</v>
          </cell>
          <cell r="AC2807">
            <v>66.207727272727269</v>
          </cell>
          <cell r="AD2807">
            <v>1.4965019267462305E-2</v>
          </cell>
          <cell r="AE2807">
            <v>1.5104302421156346E-2</v>
          </cell>
          <cell r="AF2807">
            <v>1200.651192</v>
          </cell>
          <cell r="AG2807">
            <v>1185.5049206363637</v>
          </cell>
          <cell r="AH2807">
            <v>8.3288136193346654E-4</v>
          </cell>
          <cell r="AI2807">
            <v>8.4360014303312442E-4</v>
          </cell>
          <cell r="AJ2807">
            <v>3.8420000000000001</v>
          </cell>
          <cell r="AK2807">
            <v>3.8992318181818182</v>
          </cell>
          <cell r="AL2807">
            <v>13.9298</v>
          </cell>
          <cell r="AM2807">
            <v>13.639568181818184</v>
          </cell>
          <cell r="AN2807">
            <v>16.992000000000001</v>
          </cell>
          <cell r="AO2807">
            <v>16.834599999999998</v>
          </cell>
        </row>
        <row r="2808">
          <cell r="B2808">
            <v>42248</v>
          </cell>
          <cell r="C2808" t="str">
            <v>201509</v>
          </cell>
          <cell r="D2808">
            <v>0.8926977325477593</v>
          </cell>
          <cell r="E2808">
            <v>0.89001403560585335</v>
          </cell>
          <cell r="F2808">
            <v>1.1202000000000001</v>
          </cell>
          <cell r="G2808">
            <v>1.1236272727272729</v>
          </cell>
          <cell r="H2808">
            <v>0.64956154595647941</v>
          </cell>
          <cell r="I2808">
            <v>0.65226854556406877</v>
          </cell>
          <cell r="J2808">
            <v>1.5394999999999999</v>
          </cell>
          <cell r="K2808">
            <v>1.5332227272727272</v>
          </cell>
          <cell r="L2808">
            <v>119.81</v>
          </cell>
          <cell r="M2808">
            <v>120.0840909090909</v>
          </cell>
          <cell r="N2808">
            <v>8.3465487021116766E-3</v>
          </cell>
          <cell r="O2808">
            <v>8.3276113510709834E-3</v>
          </cell>
          <cell r="P2808">
            <v>6.3673999999999999</v>
          </cell>
          <cell r="Q2808">
            <v>6.3682499999999997</v>
          </cell>
          <cell r="R2808">
            <v>0.15704997330150455</v>
          </cell>
          <cell r="S2808">
            <v>0.15702927061140201</v>
          </cell>
          <cell r="T2808">
            <v>67.863299999999995</v>
          </cell>
          <cell r="U2808">
            <v>66.598627272727285</v>
          </cell>
          <cell r="V2808">
            <v>1.4735505052067908E-2</v>
          </cell>
          <cell r="W2808">
            <v>1.501960894836956E-2</v>
          </cell>
          <cell r="X2808">
            <v>1.3743081592572752</v>
          </cell>
          <cell r="Y2808">
            <v>1.3645452184115798</v>
          </cell>
          <cell r="Z2808">
            <v>0.7276388437804483</v>
          </cell>
          <cell r="AA2808">
            <v>0.73288277494047338</v>
          </cell>
          <cell r="AB2808">
            <v>66.540000000000006</v>
          </cell>
          <cell r="AC2808">
            <v>66.207727272727269</v>
          </cell>
          <cell r="AD2808">
            <v>1.5028554253080853E-2</v>
          </cell>
          <cell r="AE2808">
            <v>1.5104302421156346E-2</v>
          </cell>
          <cell r="AF2808">
            <v>1200.2970719999998</v>
          </cell>
          <cell r="AG2808">
            <v>1185.5049206363637</v>
          </cell>
          <cell r="AH2808">
            <v>8.3312708439232128E-4</v>
          </cell>
          <cell r="AI2808">
            <v>8.4360014303312442E-4</v>
          </cell>
          <cell r="AJ2808">
            <v>3.8189000000000002</v>
          </cell>
          <cell r="AK2808">
            <v>3.8992318181818182</v>
          </cell>
          <cell r="AL2808">
            <v>13.712899999999999</v>
          </cell>
          <cell r="AM2808">
            <v>13.639568181818184</v>
          </cell>
          <cell r="AN2808">
            <v>16.8154</v>
          </cell>
          <cell r="AO2808">
            <v>16.834599999999998</v>
          </cell>
        </row>
        <row r="2809">
          <cell r="B2809">
            <v>42248</v>
          </cell>
          <cell r="C2809" t="str">
            <v>201509</v>
          </cell>
          <cell r="D2809">
            <v>0.89229945569733204</v>
          </cell>
          <cell r="E2809">
            <v>0.89001403560585335</v>
          </cell>
          <cell r="F2809">
            <v>1.1207</v>
          </cell>
          <cell r="G2809">
            <v>1.1236272727272729</v>
          </cell>
          <cell r="H2809">
            <v>0.65074510314309886</v>
          </cell>
          <cell r="I2809">
            <v>0.65226854556406877</v>
          </cell>
          <cell r="J2809">
            <v>1.5367</v>
          </cell>
          <cell r="K2809">
            <v>1.5332227272727272</v>
          </cell>
          <cell r="L2809">
            <v>120.5</v>
          </cell>
          <cell r="M2809">
            <v>120.0840909090909</v>
          </cell>
          <cell r="N2809">
            <v>8.2987551867219917E-3</v>
          </cell>
          <cell r="O2809">
            <v>8.3276113510709834E-3</v>
          </cell>
          <cell r="P2809">
            <v>6.3780000000000001</v>
          </cell>
          <cell r="Q2809">
            <v>6.3682499999999997</v>
          </cell>
          <cell r="R2809">
            <v>0.15678896205707119</v>
          </cell>
          <cell r="S2809">
            <v>0.15702927061140201</v>
          </cell>
          <cell r="T2809">
            <v>68.397999999999996</v>
          </cell>
          <cell r="U2809">
            <v>66.598627272727285</v>
          </cell>
          <cell r="V2809">
            <v>1.4620310535395772E-2</v>
          </cell>
          <cell r="W2809">
            <v>1.501960894836956E-2</v>
          </cell>
          <cell r="X2809">
            <v>1.3711965735700899</v>
          </cell>
          <cell r="Y2809">
            <v>1.3645452184115798</v>
          </cell>
          <cell r="Z2809">
            <v>0.72929003709247098</v>
          </cell>
          <cell r="AA2809">
            <v>0.73288277494047338</v>
          </cell>
          <cell r="AB2809">
            <v>66.407499999999999</v>
          </cell>
          <cell r="AC2809">
            <v>66.207727272727269</v>
          </cell>
          <cell r="AD2809">
            <v>1.5058540074539774E-2</v>
          </cell>
          <cell r="AE2809">
            <v>1.5104302421156346E-2</v>
          </cell>
          <cell r="AF2809">
            <v>1183.3248599999999</v>
          </cell>
          <cell r="AG2809">
            <v>1185.5049206363637</v>
          </cell>
          <cell r="AH2809">
            <v>8.4507647375886281E-4</v>
          </cell>
          <cell r="AI2809">
            <v>8.4360014303312442E-4</v>
          </cell>
          <cell r="AJ2809">
            <v>3.7778</v>
          </cell>
          <cell r="AK2809">
            <v>3.8992318181818182</v>
          </cell>
          <cell r="AL2809">
            <v>13.769600000000001</v>
          </cell>
          <cell r="AM2809">
            <v>13.639568181818184</v>
          </cell>
          <cell r="AN2809">
            <v>16.8217</v>
          </cell>
          <cell r="AO2809">
            <v>16.834599999999998</v>
          </cell>
        </row>
        <row r="2810">
          <cell r="B2810">
            <v>42248</v>
          </cell>
          <cell r="C2810" t="str">
            <v>201509</v>
          </cell>
          <cell r="D2810">
            <v>0.88660342228921007</v>
          </cell>
          <cell r="E2810">
            <v>0.89001403560585335</v>
          </cell>
          <cell r="F2810">
            <v>1.1278999999999999</v>
          </cell>
          <cell r="G2810">
            <v>1.1236272727272729</v>
          </cell>
          <cell r="H2810">
            <v>0.64750064750064751</v>
          </cell>
          <cell r="I2810">
            <v>0.65226854556406877</v>
          </cell>
          <cell r="J2810">
            <v>1.5444</v>
          </cell>
          <cell r="K2810">
            <v>1.5332227272727272</v>
          </cell>
          <cell r="L2810">
            <v>120.62</v>
          </cell>
          <cell r="M2810">
            <v>120.0840909090909</v>
          </cell>
          <cell r="N2810">
            <v>8.2904990880451005E-3</v>
          </cell>
          <cell r="O2810">
            <v>8.3276113510709834E-3</v>
          </cell>
          <cell r="P2810">
            <v>6.3768000000000002</v>
          </cell>
          <cell r="Q2810">
            <v>6.3682499999999997</v>
          </cell>
          <cell r="R2810">
            <v>0.15681846694266716</v>
          </cell>
          <cell r="S2810">
            <v>0.15702927061140201</v>
          </cell>
          <cell r="T2810">
            <v>67.587500000000006</v>
          </cell>
          <cell r="U2810">
            <v>66.598627272727285</v>
          </cell>
          <cell r="V2810">
            <v>1.479563528759016E-2</v>
          </cell>
          <cell r="W2810">
            <v>1.501960894836956E-2</v>
          </cell>
          <cell r="X2810">
            <v>1.3692703253834562</v>
          </cell>
          <cell r="Y2810">
            <v>1.3645452184115798</v>
          </cell>
          <cell r="Z2810">
            <v>0.73031598031598022</v>
          </cell>
          <cell r="AA2810">
            <v>0.73288277494047338</v>
          </cell>
          <cell r="AB2810">
            <v>66.427499999999995</v>
          </cell>
          <cell r="AC2810">
            <v>66.207727272727269</v>
          </cell>
          <cell r="AD2810">
            <v>1.5054006247412594E-2</v>
          </cell>
          <cell r="AE2810">
            <v>1.5104302421156346E-2</v>
          </cell>
          <cell r="AF2810">
            <v>1185.3480149999998</v>
          </cell>
          <cell r="AG2810">
            <v>1185.5049206363637</v>
          </cell>
          <cell r="AH2810">
            <v>8.4363409508894324E-4</v>
          </cell>
          <cell r="AI2810">
            <v>8.4360014303312442E-4</v>
          </cell>
          <cell r="AJ2810">
            <v>3.8481000000000001</v>
          </cell>
          <cell r="AK2810">
            <v>3.8992318181818182</v>
          </cell>
          <cell r="AL2810">
            <v>13.6175</v>
          </cell>
          <cell r="AM2810">
            <v>13.639568181818184</v>
          </cell>
          <cell r="AN2810">
            <v>16.758299999999998</v>
          </cell>
          <cell r="AO2810">
            <v>16.834599999999998</v>
          </cell>
        </row>
        <row r="2811">
          <cell r="B2811">
            <v>42248</v>
          </cell>
          <cell r="C2811" t="str">
            <v>201509</v>
          </cell>
          <cell r="D2811">
            <v>0.88206756637558448</v>
          </cell>
          <cell r="E2811">
            <v>0.89001403560585335</v>
          </cell>
          <cell r="F2811">
            <v>1.1336999999999999</v>
          </cell>
          <cell r="G2811">
            <v>1.1236272727272729</v>
          </cell>
          <cell r="H2811">
            <v>0.64817215452424171</v>
          </cell>
          <cell r="I2811">
            <v>0.65226854556406877</v>
          </cell>
          <cell r="J2811">
            <v>1.5427999999999999</v>
          </cell>
          <cell r="K2811">
            <v>1.5332227272727272</v>
          </cell>
          <cell r="L2811">
            <v>120.58</v>
          </cell>
          <cell r="M2811">
            <v>120.0840909090909</v>
          </cell>
          <cell r="N2811">
            <v>8.2932492950738099E-3</v>
          </cell>
          <cell r="O2811">
            <v>8.3276113510709834E-3</v>
          </cell>
          <cell r="P2811">
            <v>6.3746999999999998</v>
          </cell>
          <cell r="Q2811">
            <v>6.3682499999999997</v>
          </cell>
          <cell r="R2811">
            <v>0.15687012722167318</v>
          </cell>
          <cell r="S2811">
            <v>0.15702927061140201</v>
          </cell>
          <cell r="T2811">
            <v>67.624700000000004</v>
          </cell>
          <cell r="U2811">
            <v>66.598627272727285</v>
          </cell>
          <cell r="V2811">
            <v>1.4787496284641558E-2</v>
          </cell>
          <cell r="W2811">
            <v>1.501960894836956E-2</v>
          </cell>
          <cell r="X2811">
            <v>1.3608538414042517</v>
          </cell>
          <cell r="Y2811">
            <v>1.3645452184115798</v>
          </cell>
          <cell r="Z2811">
            <v>0.73483277158413263</v>
          </cell>
          <cell r="AA2811">
            <v>0.73288277494047338</v>
          </cell>
          <cell r="AB2811">
            <v>66.537499999999994</v>
          </cell>
          <cell r="AC2811">
            <v>66.207727272727269</v>
          </cell>
          <cell r="AD2811">
            <v>1.502911891790344E-2</v>
          </cell>
          <cell r="AE2811">
            <v>1.5104302421156346E-2</v>
          </cell>
          <cell r="AF2811">
            <v>1178.7475399999998</v>
          </cell>
          <cell r="AG2811">
            <v>1185.5049206363637</v>
          </cell>
          <cell r="AH2811">
            <v>8.4835808013648123E-4</v>
          </cell>
          <cell r="AI2811">
            <v>8.4360014303312442E-4</v>
          </cell>
          <cell r="AJ2811">
            <v>3.8693</v>
          </cell>
          <cell r="AK2811">
            <v>3.8992318181818182</v>
          </cell>
          <cell r="AL2811">
            <v>13.489800000000001</v>
          </cell>
          <cell r="AM2811">
            <v>13.639568181818184</v>
          </cell>
          <cell r="AN2811">
            <v>16.826499999999999</v>
          </cell>
          <cell r="AO2811">
            <v>16.834599999999998</v>
          </cell>
        </row>
        <row r="2812">
          <cell r="B2812">
            <v>42248</v>
          </cell>
          <cell r="C2812" t="str">
            <v>201509</v>
          </cell>
          <cell r="D2812">
            <v>0.88370448921880529</v>
          </cell>
          <cell r="E2812">
            <v>0.89001403560585335</v>
          </cell>
          <cell r="F2812">
            <v>1.1315999999999999</v>
          </cell>
          <cell r="G2812">
            <v>1.1236272727272729</v>
          </cell>
          <cell r="H2812">
            <v>0.64825619084662256</v>
          </cell>
          <cell r="I2812">
            <v>0.65226854556406877</v>
          </cell>
          <cell r="J2812">
            <v>1.5426</v>
          </cell>
          <cell r="K2812">
            <v>1.5332227272727272</v>
          </cell>
          <cell r="L2812">
            <v>120.23</v>
          </cell>
          <cell r="M2812">
            <v>120.0840909090909</v>
          </cell>
          <cell r="N2812">
            <v>8.317391665973551E-3</v>
          </cell>
          <cell r="O2812">
            <v>8.3276113510709834E-3</v>
          </cell>
          <cell r="P2812">
            <v>6.3677000000000001</v>
          </cell>
          <cell r="Q2812">
            <v>6.3682499999999997</v>
          </cell>
          <cell r="R2812">
            <v>0.15704257424187698</v>
          </cell>
          <cell r="S2812">
            <v>0.15702927061140201</v>
          </cell>
          <cell r="T2812">
            <v>67.406700000000001</v>
          </cell>
          <cell r="U2812">
            <v>66.598627272727285</v>
          </cell>
          <cell r="V2812">
            <v>1.4835320524517592E-2</v>
          </cell>
          <cell r="W2812">
            <v>1.501960894836956E-2</v>
          </cell>
          <cell r="X2812">
            <v>1.3632025450689289</v>
          </cell>
          <cell r="Y2812">
            <v>1.3645452184115798</v>
          </cell>
          <cell r="Z2812">
            <v>0.73356670556203818</v>
          </cell>
          <cell r="AA2812">
            <v>0.73288277494047338</v>
          </cell>
          <cell r="AB2812">
            <v>66.325000000000003</v>
          </cell>
          <cell r="AC2812">
            <v>66.207727272727269</v>
          </cell>
          <cell r="AD2812">
            <v>1.5077271013946476E-2</v>
          </cell>
          <cell r="AE2812">
            <v>1.5104302421156346E-2</v>
          </cell>
          <cell r="AF2812">
            <v>1185.0401400000001</v>
          </cell>
          <cell r="AG2812">
            <v>1185.5049206363637</v>
          </cell>
          <cell r="AH2812">
            <v>8.4385327234569448E-4</v>
          </cell>
          <cell r="AI2812">
            <v>8.4360014303312442E-4</v>
          </cell>
          <cell r="AJ2812">
            <v>3.8144999999999998</v>
          </cell>
          <cell r="AK2812">
            <v>3.8992318181818182</v>
          </cell>
          <cell r="AL2812">
            <v>13.476699999999999</v>
          </cell>
          <cell r="AM2812">
            <v>13.639568181818184</v>
          </cell>
          <cell r="AN2812">
            <v>16.7346</v>
          </cell>
          <cell r="AO2812">
            <v>16.834599999999998</v>
          </cell>
        </row>
        <row r="2813">
          <cell r="B2813">
            <v>42248</v>
          </cell>
          <cell r="C2813" t="str">
            <v>201509</v>
          </cell>
          <cell r="D2813">
            <v>0.88739018546454873</v>
          </cell>
          <cell r="E2813">
            <v>0.89001403560585335</v>
          </cell>
          <cell r="F2813">
            <v>1.1269</v>
          </cell>
          <cell r="G2813">
            <v>1.1236272727272729</v>
          </cell>
          <cell r="H2813">
            <v>0.65176301896630384</v>
          </cell>
          <cell r="I2813">
            <v>0.65226854556406877</v>
          </cell>
          <cell r="J2813">
            <v>1.5343</v>
          </cell>
          <cell r="K2813">
            <v>1.5332227272727272</v>
          </cell>
          <cell r="L2813">
            <v>120.42</v>
          </cell>
          <cell r="M2813">
            <v>120.0840909090909</v>
          </cell>
          <cell r="N2813">
            <v>8.3042683939544924E-3</v>
          </cell>
          <cell r="O2813">
            <v>8.3276113510709834E-3</v>
          </cell>
          <cell r="P2813">
            <v>6.3696999999999999</v>
          </cell>
          <cell r="Q2813">
            <v>6.3682499999999997</v>
          </cell>
          <cell r="R2813">
            <v>0.15699326498893199</v>
          </cell>
          <cell r="S2813">
            <v>0.15702927061140201</v>
          </cell>
          <cell r="T2813">
            <v>66.619900000000001</v>
          </cell>
          <cell r="U2813">
            <v>66.598627272727285</v>
          </cell>
          <cell r="V2813">
            <v>1.5010529886715531E-2</v>
          </cell>
          <cell r="W2813">
            <v>1.501960894836956E-2</v>
          </cell>
          <cell r="X2813">
            <v>1.3615227615582572</v>
          </cell>
          <cell r="Y2813">
            <v>1.3645452184115798</v>
          </cell>
          <cell r="Z2813">
            <v>0.73447174607312782</v>
          </cell>
          <cell r="AA2813">
            <v>0.73288277494047338</v>
          </cell>
          <cell r="AB2813">
            <v>66.36</v>
          </cell>
          <cell r="AC2813">
            <v>66.207727272727269</v>
          </cell>
          <cell r="AD2813">
            <v>1.5069318866787222E-2</v>
          </cell>
          <cell r="AE2813">
            <v>1.5104302421156346E-2</v>
          </cell>
          <cell r="AF2813">
            <v>1191.361122</v>
          </cell>
          <cell r="AG2813">
            <v>1185.5049206363637</v>
          </cell>
          <cell r="AH2813">
            <v>8.3937605612079049E-4</v>
          </cell>
          <cell r="AI2813">
            <v>8.4360014303312442E-4</v>
          </cell>
          <cell r="AJ2813">
            <v>3.8605</v>
          </cell>
          <cell r="AK2813">
            <v>3.8992318181818182</v>
          </cell>
          <cell r="AL2813">
            <v>13.4604</v>
          </cell>
          <cell r="AM2813">
            <v>13.639568181818184</v>
          </cell>
          <cell r="AN2813">
            <v>16.6831</v>
          </cell>
          <cell r="AO2813">
            <v>16.834599999999998</v>
          </cell>
        </row>
        <row r="2814">
          <cell r="B2814">
            <v>42248</v>
          </cell>
          <cell r="C2814" t="str">
            <v>201509</v>
          </cell>
          <cell r="D2814">
            <v>0.8857395925597874</v>
          </cell>
          <cell r="E2814">
            <v>0.89001403560585335</v>
          </cell>
          <cell r="F2814">
            <v>1.129</v>
          </cell>
          <cell r="G2814">
            <v>1.1236272727272729</v>
          </cell>
          <cell r="H2814">
            <v>0.64549444874774076</v>
          </cell>
          <cell r="I2814">
            <v>0.65226854556406877</v>
          </cell>
          <cell r="J2814">
            <v>1.5491999999999999</v>
          </cell>
          <cell r="K2814">
            <v>1.5332227272727272</v>
          </cell>
          <cell r="L2814">
            <v>120.56</v>
          </cell>
          <cell r="M2814">
            <v>120.0840909090909</v>
          </cell>
          <cell r="N2814">
            <v>8.2946250829462505E-3</v>
          </cell>
          <cell r="O2814">
            <v>8.3276113510709834E-3</v>
          </cell>
          <cell r="P2814">
            <v>6.3707000000000003</v>
          </cell>
          <cell r="Q2814">
            <v>6.3682499999999997</v>
          </cell>
          <cell r="R2814">
            <v>0.15696862197246769</v>
          </cell>
          <cell r="S2814">
            <v>0.15702927061140201</v>
          </cell>
          <cell r="T2814">
            <v>65.266999999999996</v>
          </cell>
          <cell r="U2814">
            <v>66.598627272727285</v>
          </cell>
          <cell r="V2814">
            <v>1.532167864311214E-2</v>
          </cell>
          <cell r="W2814">
            <v>1.501960894836956E-2</v>
          </cell>
          <cell r="X2814">
            <v>1.3721877767936226</v>
          </cell>
          <cell r="Y2814">
            <v>1.3645452184115798</v>
          </cell>
          <cell r="Z2814">
            <v>0.72876323263619935</v>
          </cell>
          <cell r="AA2814">
            <v>0.73288277494047338</v>
          </cell>
          <cell r="AB2814">
            <v>66.454999999999998</v>
          </cell>
          <cell r="AC2814">
            <v>66.207727272727269</v>
          </cell>
          <cell r="AD2814">
            <v>1.5047776690993907E-2</v>
          </cell>
          <cell r="AE2814">
            <v>1.5104302421156346E-2</v>
          </cell>
          <cell r="AF2814">
            <v>1174.164145</v>
          </cell>
          <cell r="AG2814">
            <v>1185.5049206363637</v>
          </cell>
          <cell r="AH2814">
            <v>8.5166967860358228E-4</v>
          </cell>
          <cell r="AI2814">
            <v>8.4360014303312442E-4</v>
          </cell>
          <cell r="AJ2814">
            <v>3.8284000000000002</v>
          </cell>
          <cell r="AK2814">
            <v>3.8992318181818182</v>
          </cell>
          <cell r="AL2814">
            <v>13.2583</v>
          </cell>
          <cell r="AM2814">
            <v>13.639568181818184</v>
          </cell>
          <cell r="AN2814">
            <v>16.541399999999999</v>
          </cell>
          <cell r="AO2814">
            <v>16.834599999999998</v>
          </cell>
        </row>
        <row r="2815">
          <cell r="B2815">
            <v>42248</v>
          </cell>
          <cell r="C2815" t="str">
            <v>201509</v>
          </cell>
          <cell r="D2815">
            <v>0.87450808919982514</v>
          </cell>
          <cell r="E2815">
            <v>0.89001403560585335</v>
          </cell>
          <cell r="F2815">
            <v>1.1435</v>
          </cell>
          <cell r="G2815">
            <v>1.1236272727272729</v>
          </cell>
          <cell r="H2815">
            <v>0.6414368184733803</v>
          </cell>
          <cell r="I2815">
            <v>0.65226854556406877</v>
          </cell>
          <cell r="J2815">
            <v>1.5590000000000002</v>
          </cell>
          <cell r="K2815">
            <v>1.5332227272727272</v>
          </cell>
          <cell r="L2815">
            <v>120.01</v>
          </cell>
          <cell r="M2815">
            <v>120.0840909090909</v>
          </cell>
          <cell r="N2815">
            <v>8.3326389467544369E-3</v>
          </cell>
          <cell r="O2815">
            <v>8.3276113510709834E-3</v>
          </cell>
          <cell r="P2815">
            <v>6.3654000000000002</v>
          </cell>
          <cell r="Q2815">
            <v>6.3682499999999997</v>
          </cell>
          <cell r="R2815">
            <v>0.15709931818895906</v>
          </cell>
          <cell r="S2815">
            <v>0.15702927061140201</v>
          </cell>
          <cell r="T2815">
            <v>65.385900000000007</v>
          </cell>
          <cell r="U2815">
            <v>66.598627272727285</v>
          </cell>
          <cell r="V2815">
            <v>1.5293817168533275E-2</v>
          </cell>
          <cell r="W2815">
            <v>1.501960894836956E-2</v>
          </cell>
          <cell r="X2815">
            <v>1.3633581110625275</v>
          </cell>
          <cell r="Y2815">
            <v>1.3645452184115798</v>
          </cell>
          <cell r="Z2815">
            <v>0.73348300192431037</v>
          </cell>
          <cell r="AA2815">
            <v>0.73288277494047338</v>
          </cell>
          <cell r="AB2815">
            <v>66.454999999999998</v>
          </cell>
          <cell r="AC2815">
            <v>66.207727272727269</v>
          </cell>
          <cell r="AD2815">
            <v>1.5047776690993907E-2</v>
          </cell>
          <cell r="AE2815">
            <v>1.5104302421156346E-2</v>
          </cell>
          <cell r="AF2815">
            <v>1151.0169000000001</v>
          </cell>
          <cell r="AG2815">
            <v>1185.5049206363637</v>
          </cell>
          <cell r="AH2815">
            <v>8.6879697422340184E-4</v>
          </cell>
          <cell r="AI2815">
            <v>8.4360014303312442E-4</v>
          </cell>
          <cell r="AJ2815">
            <v>3.8959000000000001</v>
          </cell>
          <cell r="AK2815">
            <v>3.8992318181818182</v>
          </cell>
          <cell r="AL2815">
            <v>13.342700000000001</v>
          </cell>
          <cell r="AM2815">
            <v>13.639568181818184</v>
          </cell>
          <cell r="AN2815">
            <v>16.590299999999999</v>
          </cell>
          <cell r="AO2815">
            <v>16.834599999999998</v>
          </cell>
        </row>
        <row r="2816">
          <cell r="B2816">
            <v>42248</v>
          </cell>
          <cell r="C2816" t="str">
            <v>201509</v>
          </cell>
          <cell r="D2816">
            <v>0.88519075860848018</v>
          </cell>
          <cell r="E2816">
            <v>0.89001403560585335</v>
          </cell>
          <cell r="F2816">
            <v>1.1296999999999999</v>
          </cell>
          <cell r="G2816">
            <v>1.1236272727272729</v>
          </cell>
          <cell r="H2816">
            <v>0.64370775667846791</v>
          </cell>
          <cell r="I2816">
            <v>0.65226854556406877</v>
          </cell>
          <cell r="J2816">
            <v>1.5535000000000001</v>
          </cell>
          <cell r="K2816">
            <v>1.5332227272727272</v>
          </cell>
          <cell r="L2816">
            <v>119.97</v>
          </cell>
          <cell r="M2816">
            <v>120.0840909090909</v>
          </cell>
          <cell r="N2816">
            <v>8.3354171876302407E-3</v>
          </cell>
          <cell r="O2816">
            <v>8.3276113510709834E-3</v>
          </cell>
          <cell r="P2816">
            <v>6.3640999999999996</v>
          </cell>
          <cell r="Q2816">
            <v>6.3682499999999997</v>
          </cell>
          <cell r="R2816">
            <v>0.15713140899734448</v>
          </cell>
          <cell r="S2816">
            <v>0.15702927061140201</v>
          </cell>
          <cell r="T2816">
            <v>66.37</v>
          </cell>
          <cell r="U2816">
            <v>66.598627272727285</v>
          </cell>
          <cell r="V2816">
            <v>1.5067048365225251E-2</v>
          </cell>
          <cell r="W2816">
            <v>1.501960894836956E-2</v>
          </cell>
          <cell r="X2816">
            <v>1.3751438434982741</v>
          </cell>
          <cell r="Y2816">
            <v>1.3645452184115798</v>
          </cell>
          <cell r="Z2816">
            <v>0.72719665271966516</v>
          </cell>
          <cell r="AA2816">
            <v>0.73288277494047338</v>
          </cell>
          <cell r="AB2816">
            <v>65.667500000000004</v>
          </cell>
          <cell r="AC2816">
            <v>66.207727272727269</v>
          </cell>
          <cell r="AD2816">
            <v>1.5228233144249438E-2</v>
          </cell>
          <cell r="AE2816">
            <v>1.5104302421156346E-2</v>
          </cell>
          <cell r="AF2816">
            <v>1173.81996</v>
          </cell>
          <cell r="AG2816">
            <v>1185.5049206363637</v>
          </cell>
          <cell r="AH2816">
            <v>8.5191940338107727E-4</v>
          </cell>
          <cell r="AI2816">
            <v>8.4360014303312442E-4</v>
          </cell>
          <cell r="AJ2816">
            <v>3.9439000000000002</v>
          </cell>
          <cell r="AK2816">
            <v>3.8992318181818182</v>
          </cell>
          <cell r="AL2816">
            <v>13.286300000000001</v>
          </cell>
          <cell r="AM2816">
            <v>13.639568181818184</v>
          </cell>
          <cell r="AN2816">
            <v>16.6373</v>
          </cell>
          <cell r="AO2816">
            <v>16.834599999999998</v>
          </cell>
        </row>
        <row r="2817">
          <cell r="B2817">
            <v>42248</v>
          </cell>
          <cell r="C2817" t="str">
            <v>201509</v>
          </cell>
          <cell r="D2817">
            <v>0.89373491822325501</v>
          </cell>
          <cell r="E2817">
            <v>0.89001403560585335</v>
          </cell>
          <cell r="F2817">
            <v>1.1189</v>
          </cell>
          <cell r="G2817">
            <v>1.1236272727272729</v>
          </cell>
          <cell r="H2817">
            <v>0.64487005868317537</v>
          </cell>
          <cell r="I2817">
            <v>0.65226854556406877</v>
          </cell>
          <cell r="J2817">
            <v>1.5507</v>
          </cell>
          <cell r="K2817">
            <v>1.5332227272727272</v>
          </cell>
          <cell r="L2817">
            <v>120.55</v>
          </cell>
          <cell r="M2817">
            <v>120.0840909090909</v>
          </cell>
          <cell r="N2817">
            <v>8.2953131480713403E-3</v>
          </cell>
          <cell r="O2817">
            <v>8.3276113510709834E-3</v>
          </cell>
          <cell r="P2817">
            <v>6.3690999999999995</v>
          </cell>
          <cell r="Q2817">
            <v>6.3682499999999997</v>
          </cell>
          <cell r="R2817">
            <v>0.15700805451319655</v>
          </cell>
          <cell r="S2817">
            <v>0.15702927061140201</v>
          </cell>
          <cell r="T2817">
            <v>65.564300000000003</v>
          </cell>
          <cell r="U2817">
            <v>66.598627272727285</v>
          </cell>
          <cell r="V2817">
            <v>1.5252202799389301E-2</v>
          </cell>
          <cell r="W2817">
            <v>1.501960894836956E-2</v>
          </cell>
          <cell r="X2817">
            <v>1.3859147376888015</v>
          </cell>
          <cell r="Y2817">
            <v>1.3645452184115798</v>
          </cell>
          <cell r="Z2817">
            <v>0.72154510866060495</v>
          </cell>
          <cell r="AA2817">
            <v>0.73288277494047338</v>
          </cell>
          <cell r="AB2817">
            <v>65.732500000000002</v>
          </cell>
          <cell r="AC2817">
            <v>66.207727272727269</v>
          </cell>
          <cell r="AD2817">
            <v>1.5213174609211576E-2</v>
          </cell>
          <cell r="AE2817">
            <v>1.5104302421156346E-2</v>
          </cell>
          <cell r="AF2817">
            <v>1186.7531670000001</v>
          </cell>
          <cell r="AG2817">
            <v>1185.5049206363637</v>
          </cell>
          <cell r="AH2817">
            <v>8.4263520655091699E-4</v>
          </cell>
          <cell r="AI2817">
            <v>8.4360014303312442E-4</v>
          </cell>
          <cell r="AJ2817">
            <v>3.9843999999999999</v>
          </cell>
          <cell r="AK2817">
            <v>3.8992318181818182</v>
          </cell>
          <cell r="AL2817">
            <v>13.4633</v>
          </cell>
          <cell r="AM2817">
            <v>13.639568181818184</v>
          </cell>
          <cell r="AN2817">
            <v>16.66</v>
          </cell>
          <cell r="AO2817">
            <v>16.834599999999998</v>
          </cell>
        </row>
        <row r="2818">
          <cell r="B2818">
            <v>42248</v>
          </cell>
          <cell r="C2818" t="str">
            <v>201509</v>
          </cell>
          <cell r="D2818">
            <v>0.89928057553956831</v>
          </cell>
          <cell r="E2818">
            <v>0.89001403560585335</v>
          </cell>
          <cell r="F2818">
            <v>1.1120000000000001</v>
          </cell>
          <cell r="G2818">
            <v>1.1236272727272729</v>
          </cell>
          <cell r="H2818">
            <v>0.65082980800520662</v>
          </cell>
          <cell r="I2818">
            <v>0.65226854556406877</v>
          </cell>
          <cell r="J2818">
            <v>1.5365</v>
          </cell>
          <cell r="K2818">
            <v>1.5332227272727272</v>
          </cell>
          <cell r="L2818">
            <v>120.15</v>
          </cell>
          <cell r="M2818">
            <v>120.0840909090909</v>
          </cell>
          <cell r="N2818">
            <v>8.3229296712442769E-3</v>
          </cell>
          <cell r="O2818">
            <v>8.3276113510709834E-3</v>
          </cell>
          <cell r="P2818">
            <v>6.3757000000000001</v>
          </cell>
          <cell r="Q2818">
            <v>6.3682499999999997</v>
          </cell>
          <cell r="R2818">
            <v>0.15684552284455039</v>
          </cell>
          <cell r="S2818">
            <v>0.15702927061140201</v>
          </cell>
          <cell r="T2818">
            <v>65.826300000000003</v>
          </cell>
          <cell r="U2818">
            <v>66.598627272727285</v>
          </cell>
          <cell r="V2818">
            <v>1.5191496407970673E-2</v>
          </cell>
          <cell r="W2818">
            <v>1.501960894836956E-2</v>
          </cell>
          <cell r="X2818">
            <v>1.3817446043165467</v>
          </cell>
          <cell r="Y2818">
            <v>1.3645452184115798</v>
          </cell>
          <cell r="Z2818">
            <v>0.7237227465017898</v>
          </cell>
          <cell r="AA2818">
            <v>0.73288277494047338</v>
          </cell>
          <cell r="AB2818">
            <v>65.88</v>
          </cell>
          <cell r="AC2818">
            <v>66.207727272727269</v>
          </cell>
          <cell r="AD2818">
            <v>1.5179113539769279E-2</v>
          </cell>
          <cell r="AE2818">
            <v>1.5104302421156346E-2</v>
          </cell>
          <cell r="AF2818">
            <v>1185.6311679999999</v>
          </cell>
          <cell r="AG2818">
            <v>1185.5049206363637</v>
          </cell>
          <cell r="AH2818">
            <v>8.434326179927147E-4</v>
          </cell>
          <cell r="AI2818">
            <v>8.4360014303312442E-4</v>
          </cell>
          <cell r="AJ2818">
            <v>4.0490000000000004</v>
          </cell>
          <cell r="AK2818">
            <v>3.8992318181818182</v>
          </cell>
          <cell r="AL2818">
            <v>13.6698</v>
          </cell>
          <cell r="AM2818">
            <v>13.639568181818184</v>
          </cell>
          <cell r="AN2818">
            <v>16.8766</v>
          </cell>
          <cell r="AO2818">
            <v>16.834599999999998</v>
          </cell>
        </row>
        <row r="2819">
          <cell r="B2819">
            <v>42248</v>
          </cell>
          <cell r="C2819" t="str">
            <v>201509</v>
          </cell>
          <cell r="D2819">
            <v>0.89405453732677687</v>
          </cell>
          <cell r="E2819">
            <v>0.89001403560585335</v>
          </cell>
          <cell r="F2819">
            <v>1.1185</v>
          </cell>
          <cell r="G2819">
            <v>1.1236272727272729</v>
          </cell>
          <cell r="H2819">
            <v>0.65599580162686955</v>
          </cell>
          <cell r="I2819">
            <v>0.65226854556406877</v>
          </cell>
          <cell r="J2819">
            <v>1.5244</v>
          </cell>
          <cell r="K2819">
            <v>1.5332227272727272</v>
          </cell>
          <cell r="L2819">
            <v>120.27</v>
          </cell>
          <cell r="M2819">
            <v>120.0840909090909</v>
          </cell>
          <cell r="N2819">
            <v>8.3146254261245531E-3</v>
          </cell>
          <cell r="O2819">
            <v>8.3276113510709834E-3</v>
          </cell>
          <cell r="P2819">
            <v>6.3834</v>
          </cell>
          <cell r="Q2819">
            <v>6.3682499999999997</v>
          </cell>
          <cell r="R2819">
            <v>0.15665632734906162</v>
          </cell>
          <cell r="S2819">
            <v>0.15702927061140201</v>
          </cell>
          <cell r="T2819">
            <v>66.3339</v>
          </cell>
          <cell r="U2819">
            <v>66.598627272727285</v>
          </cell>
          <cell r="V2819">
            <v>1.5075248100895621E-2</v>
          </cell>
          <cell r="W2819">
            <v>1.501960894836956E-2</v>
          </cell>
          <cell r="X2819">
            <v>1.3628967367009386</v>
          </cell>
          <cell r="Y2819">
            <v>1.3645452184115798</v>
          </cell>
          <cell r="Z2819">
            <v>0.7337313041196537</v>
          </cell>
          <cell r="AA2819">
            <v>0.73288277494047338</v>
          </cell>
          <cell r="AB2819">
            <v>65.982500000000002</v>
          </cell>
          <cell r="AC2819">
            <v>66.207727272727269</v>
          </cell>
          <cell r="AD2819">
            <v>1.5155533664229151E-2</v>
          </cell>
          <cell r="AE2819">
            <v>1.5104302421156346E-2</v>
          </cell>
          <cell r="AF2819">
            <v>1184.0314800000001</v>
          </cell>
          <cell r="AG2819">
            <v>1185.5049206363637</v>
          </cell>
          <cell r="AH2819">
            <v>8.4457213924751383E-4</v>
          </cell>
          <cell r="AI2819">
            <v>8.4360014303312442E-4</v>
          </cell>
          <cell r="AJ2819">
            <v>4.1771000000000003</v>
          </cell>
          <cell r="AK2819">
            <v>3.8992318181818182</v>
          </cell>
          <cell r="AL2819">
            <v>13.844200000000001</v>
          </cell>
          <cell r="AM2819">
            <v>13.639568181818184</v>
          </cell>
          <cell r="AN2819">
            <v>17.1144</v>
          </cell>
          <cell r="AO2819">
            <v>16.834599999999998</v>
          </cell>
        </row>
        <row r="2820">
          <cell r="B2820">
            <v>42248</v>
          </cell>
          <cell r="C2820" t="str">
            <v>201509</v>
          </cell>
          <cell r="D2820">
            <v>0.89055125122450796</v>
          </cell>
          <cell r="E2820">
            <v>0.89001403560585335</v>
          </cell>
          <cell r="F2820">
            <v>1.1229</v>
          </cell>
          <cell r="G2820">
            <v>1.1236272727272729</v>
          </cell>
          <cell r="H2820">
            <v>0.65612492618594576</v>
          </cell>
          <cell r="I2820">
            <v>0.65226854556406877</v>
          </cell>
          <cell r="J2820">
            <v>1.5241</v>
          </cell>
          <cell r="K2820">
            <v>1.5332227272727272</v>
          </cell>
          <cell r="L2820">
            <v>120.06</v>
          </cell>
          <cell r="M2820">
            <v>120.0840909090909</v>
          </cell>
          <cell r="N2820">
            <v>8.3291687489588529E-3</v>
          </cell>
          <cell r="O2820">
            <v>8.3276113510709834E-3</v>
          </cell>
          <cell r="P2820">
            <v>6.3819999999999997</v>
          </cell>
          <cell r="Q2820">
            <v>6.3682499999999997</v>
          </cell>
          <cell r="R2820">
            <v>0.15669069257286117</v>
          </cell>
          <cell r="S2820">
            <v>0.15702927061140201</v>
          </cell>
          <cell r="T2820">
            <v>65.917199999999994</v>
          </cell>
          <cell r="U2820">
            <v>66.598627272727285</v>
          </cell>
          <cell r="V2820">
            <v>1.5170547292664132E-2</v>
          </cell>
          <cell r="W2820">
            <v>1.501960894836956E-2</v>
          </cell>
          <cell r="X2820">
            <v>1.3572891619912726</v>
          </cell>
          <cell r="Y2820">
            <v>1.3645452184115798</v>
          </cell>
          <cell r="Z2820">
            <v>0.7367626796141985</v>
          </cell>
          <cell r="AA2820">
            <v>0.73288277494047338</v>
          </cell>
          <cell r="AB2820">
            <v>66.152500000000003</v>
          </cell>
          <cell r="AC2820">
            <v>66.207727272727269</v>
          </cell>
          <cell r="AD2820">
            <v>1.5116586674728845E-2</v>
          </cell>
          <cell r="AE2820">
            <v>1.5104302421156346E-2</v>
          </cell>
          <cell r="AF2820">
            <v>1187.5802119999998</v>
          </cell>
          <cell r="AG2820">
            <v>1185.5049206363637</v>
          </cell>
          <cell r="AH2820">
            <v>8.4204838535992732E-4</v>
          </cell>
          <cell r="AI2820">
            <v>8.4360014303312442E-4</v>
          </cell>
          <cell r="AJ2820">
            <v>3.9492000000000003</v>
          </cell>
          <cell r="AK2820">
            <v>3.8992318181818182</v>
          </cell>
          <cell r="AL2820">
            <v>13.8225</v>
          </cell>
          <cell r="AM2820">
            <v>13.639568181818184</v>
          </cell>
          <cell r="AN2820">
            <v>16.860299999999999</v>
          </cell>
          <cell r="AO2820">
            <v>16.834599999999998</v>
          </cell>
        </row>
        <row r="2821">
          <cell r="B2821">
            <v>42248</v>
          </cell>
          <cell r="C2821" t="str">
            <v>201509</v>
          </cell>
          <cell r="D2821">
            <v>0.89333571556190816</v>
          </cell>
          <cell r="E2821">
            <v>0.89001403560585335</v>
          </cell>
          <cell r="F2821">
            <v>1.1194</v>
          </cell>
          <cell r="G2821">
            <v>1.1236272727272729</v>
          </cell>
          <cell r="H2821">
            <v>0.65880492786086042</v>
          </cell>
          <cell r="I2821">
            <v>0.65226854556406877</v>
          </cell>
          <cell r="J2821">
            <v>1.5179</v>
          </cell>
          <cell r="K2821">
            <v>1.5332227272727272</v>
          </cell>
          <cell r="L2821">
            <v>120.58</v>
          </cell>
          <cell r="M2821">
            <v>120.0840909090909</v>
          </cell>
          <cell r="N2821">
            <v>8.2932492950738099E-3</v>
          </cell>
          <cell r="O2821">
            <v>8.3276113510709834E-3</v>
          </cell>
          <cell r="P2821">
            <v>6.3739999999999997</v>
          </cell>
          <cell r="Q2821">
            <v>6.3682499999999997</v>
          </cell>
          <cell r="R2821">
            <v>0.15688735487919675</v>
          </cell>
          <cell r="S2821">
            <v>0.15702927061140201</v>
          </cell>
          <cell r="T2821">
            <v>65.217699999999994</v>
          </cell>
          <cell r="U2821">
            <v>66.598627272727285</v>
          </cell>
          <cell r="V2821">
            <v>1.5333260755899089E-2</v>
          </cell>
          <cell r="W2821">
            <v>1.501960894836956E-2</v>
          </cell>
          <cell r="X2821">
            <v>1.3559942826514204</v>
          </cell>
          <cell r="Y2821">
            <v>1.3645452184115798</v>
          </cell>
          <cell r="Z2821">
            <v>0.73746623624744712</v>
          </cell>
          <cell r="AA2821">
            <v>0.73288277494047338</v>
          </cell>
          <cell r="AB2821">
            <v>66.152500000000003</v>
          </cell>
          <cell r="AC2821">
            <v>66.207727272727269</v>
          </cell>
          <cell r="AD2821">
            <v>1.5116586674728845E-2</v>
          </cell>
          <cell r="AE2821">
            <v>1.5104302421156346E-2</v>
          </cell>
          <cell r="AF2821">
            <v>1191.6192000000001</v>
          </cell>
          <cell r="AG2821">
            <v>1185.5049206363637</v>
          </cell>
          <cell r="AH2821">
            <v>8.3919426608768967E-4</v>
          </cell>
          <cell r="AI2821">
            <v>8.4360014303312442E-4</v>
          </cell>
          <cell r="AJ2821">
            <v>3.9729999999999999</v>
          </cell>
          <cell r="AK2821">
            <v>3.8992318181818182</v>
          </cell>
          <cell r="AL2821">
            <v>13.8629</v>
          </cell>
          <cell r="AM2821">
            <v>13.639568181818184</v>
          </cell>
          <cell r="AN2821">
            <v>16.954000000000001</v>
          </cell>
          <cell r="AO2821">
            <v>16.834599999999998</v>
          </cell>
        </row>
        <row r="2822">
          <cell r="B2822">
            <v>42248</v>
          </cell>
          <cell r="C2822" t="str">
            <v>201509</v>
          </cell>
          <cell r="D2822">
            <v>0.88936321593738876</v>
          </cell>
          <cell r="E2822">
            <v>0.89001403560585335</v>
          </cell>
          <cell r="F2822">
            <v>1.1244000000000001</v>
          </cell>
          <cell r="G2822">
            <v>1.1236272727272729</v>
          </cell>
          <cell r="H2822">
            <v>0.65906544519870824</v>
          </cell>
          <cell r="I2822">
            <v>0.65226854556406877</v>
          </cell>
          <cell r="J2822">
            <v>1.5173000000000001</v>
          </cell>
          <cell r="K2822">
            <v>1.5332227272727272</v>
          </cell>
          <cell r="L2822">
            <v>119.92</v>
          </cell>
          <cell r="M2822">
            <v>120.0840909090909</v>
          </cell>
          <cell r="N2822">
            <v>8.3388925950633758E-3</v>
          </cell>
          <cell r="O2822">
            <v>8.3276113510709834E-3</v>
          </cell>
          <cell r="P2822">
            <v>6.3687000000000005</v>
          </cell>
          <cell r="Q2822">
            <v>6.3682499999999997</v>
          </cell>
          <cell r="R2822">
            <v>0.15701791574418639</v>
          </cell>
          <cell r="S2822">
            <v>0.15702927061140201</v>
          </cell>
          <cell r="T2822">
            <v>65.663300000000007</v>
          </cell>
          <cell r="U2822">
            <v>66.598627272727285</v>
          </cell>
          <cell r="V2822">
            <v>1.5229207182703274E-2</v>
          </cell>
          <cell r="W2822">
            <v>1.501960894836956E-2</v>
          </cell>
          <cell r="X2822">
            <v>1.3494308075418</v>
          </cell>
          <cell r="Y2822">
            <v>1.3645452184115798</v>
          </cell>
          <cell r="Z2822">
            <v>0.7410531865814276</v>
          </cell>
          <cell r="AA2822">
            <v>0.73288277494047338</v>
          </cell>
          <cell r="AB2822">
            <v>66.040000000000006</v>
          </cell>
          <cell r="AC2822">
            <v>66.207727272727269</v>
          </cell>
          <cell r="AD2822">
            <v>1.5142337976983646E-2</v>
          </cell>
          <cell r="AE2822">
            <v>1.5104302421156346E-2</v>
          </cell>
          <cell r="AF2822">
            <v>1187.251072</v>
          </cell>
          <cell r="AG2822">
            <v>1185.5049206363637</v>
          </cell>
          <cell r="AH2822">
            <v>8.4228182528859404E-4</v>
          </cell>
          <cell r="AI2822">
            <v>8.4360014303312442E-4</v>
          </cell>
          <cell r="AJ2822">
            <v>4.1083999999999996</v>
          </cell>
          <cell r="AK2822">
            <v>3.8992318181818182</v>
          </cell>
          <cell r="AL2822">
            <v>14.037599999999999</v>
          </cell>
          <cell r="AM2822">
            <v>13.639568181818184</v>
          </cell>
          <cell r="AN2822">
            <v>17.058399999999999</v>
          </cell>
          <cell r="AO2822">
            <v>16.834599999999998</v>
          </cell>
        </row>
        <row r="2823">
          <cell r="B2823">
            <v>42248</v>
          </cell>
          <cell r="C2823" t="str">
            <v>201509</v>
          </cell>
          <cell r="D2823">
            <v>0.88904694167852061</v>
          </cell>
          <cell r="E2823">
            <v>0.89001403560585335</v>
          </cell>
          <cell r="F2823">
            <v>1.1248</v>
          </cell>
          <cell r="G2823">
            <v>1.1236272727272729</v>
          </cell>
          <cell r="H2823">
            <v>0.66006600660066006</v>
          </cell>
          <cell r="I2823">
            <v>0.65226854556406877</v>
          </cell>
          <cell r="J2823">
            <v>1.5150000000000001</v>
          </cell>
          <cell r="K2823">
            <v>1.5332227272727272</v>
          </cell>
          <cell r="L2823">
            <v>119.73</v>
          </cell>
          <cell r="M2823">
            <v>120.0840909090909</v>
          </cell>
          <cell r="N2823">
            <v>8.3521256159692636E-3</v>
          </cell>
          <cell r="O2823">
            <v>8.3276113510709834E-3</v>
          </cell>
          <cell r="P2823">
            <v>6.3635999999999999</v>
          </cell>
          <cell r="Q2823">
            <v>6.3682499999999997</v>
          </cell>
          <cell r="R2823">
            <v>0.15714375510717205</v>
          </cell>
          <cell r="S2823">
            <v>0.15702927061140201</v>
          </cell>
          <cell r="T2823">
            <v>65.454300000000003</v>
          </cell>
          <cell r="U2823">
            <v>66.598627272727285</v>
          </cell>
          <cell r="V2823">
            <v>1.5277835069659289E-2</v>
          </cell>
          <cell r="W2823">
            <v>1.501960894836956E-2</v>
          </cell>
          <cell r="X2823">
            <v>1.3469061166429588</v>
          </cell>
          <cell r="Y2823">
            <v>1.3645452184115798</v>
          </cell>
          <cell r="Z2823">
            <v>0.7424422442244224</v>
          </cell>
          <cell r="AA2823">
            <v>0.73288277494047338</v>
          </cell>
          <cell r="AB2823">
            <v>65.95</v>
          </cell>
          <cell r="AC2823">
            <v>66.207727272727269</v>
          </cell>
          <cell r="AD2823">
            <v>1.5163002274450341E-2</v>
          </cell>
          <cell r="AE2823">
            <v>1.5104302421156346E-2</v>
          </cell>
          <cell r="AF2823">
            <v>1196.619402</v>
          </cell>
          <cell r="AG2823">
            <v>1185.5049206363637</v>
          </cell>
          <cell r="AH2823">
            <v>8.3568760320000221E-4</v>
          </cell>
          <cell r="AI2823">
            <v>8.4360014303312442E-4</v>
          </cell>
          <cell r="AJ2823">
            <v>4.0583999999999998</v>
          </cell>
          <cell r="AK2823">
            <v>3.8992318181818182</v>
          </cell>
          <cell r="AL2823">
            <v>13.9618</v>
          </cell>
          <cell r="AM2823">
            <v>13.639568181818184</v>
          </cell>
          <cell r="AN2823">
            <v>17.020399999999999</v>
          </cell>
          <cell r="AO2823">
            <v>16.834599999999998</v>
          </cell>
        </row>
        <row r="2824">
          <cell r="B2824">
            <v>42248</v>
          </cell>
          <cell r="C2824" t="str">
            <v>201509</v>
          </cell>
          <cell r="D2824">
            <v>0.89477451682176101</v>
          </cell>
          <cell r="E2824">
            <v>0.89001403560585335</v>
          </cell>
          <cell r="F2824">
            <v>1.1175999999999999</v>
          </cell>
          <cell r="G2824">
            <v>1.1236272727272729</v>
          </cell>
          <cell r="H2824">
            <v>0.6610259122157589</v>
          </cell>
          <cell r="I2824">
            <v>0.65226854556406877</v>
          </cell>
          <cell r="J2824">
            <v>1.5127999999999999</v>
          </cell>
          <cell r="K2824">
            <v>1.5332227272727272</v>
          </cell>
          <cell r="L2824">
            <v>119.87</v>
          </cell>
          <cell r="M2824">
            <v>120.0840909090909</v>
          </cell>
          <cell r="N2824">
            <v>8.3423709018102948E-3</v>
          </cell>
          <cell r="O2824">
            <v>8.3276113510709834E-3</v>
          </cell>
          <cell r="P2824">
            <v>6.3555000000000001</v>
          </cell>
          <cell r="Q2824">
            <v>6.3682499999999997</v>
          </cell>
          <cell r="R2824">
            <v>0.15734403272755881</v>
          </cell>
          <cell r="S2824">
            <v>0.15702927061140201</v>
          </cell>
          <cell r="T2824">
            <v>65.254999999999995</v>
          </cell>
          <cell r="U2824">
            <v>66.598627272727285</v>
          </cell>
          <cell r="V2824">
            <v>1.5324496207187189E-2</v>
          </cell>
          <cell r="W2824">
            <v>1.501960894836956E-2</v>
          </cell>
          <cell r="X2824">
            <v>1.35361488904796</v>
          </cell>
          <cell r="Y2824">
            <v>1.3645452184115798</v>
          </cell>
          <cell r="Z2824">
            <v>0.73876255949233205</v>
          </cell>
          <cell r="AA2824">
            <v>0.73288277494047338</v>
          </cell>
          <cell r="AB2824">
            <v>65.584999999999994</v>
          </cell>
          <cell r="AC2824">
            <v>66.207727272727269</v>
          </cell>
          <cell r="AD2824">
            <v>1.5247388884653504E-2</v>
          </cell>
          <cell r="AE2824">
            <v>1.5104302421156346E-2</v>
          </cell>
          <cell r="AF2824">
            <v>1191.8219039999999</v>
          </cell>
          <cell r="AG2824">
            <v>1185.5049206363637</v>
          </cell>
          <cell r="AH2824">
            <v>8.3905153667993004E-4</v>
          </cell>
          <cell r="AI2824">
            <v>8.4360014303312442E-4</v>
          </cell>
          <cell r="AJ2824">
            <v>3.9459</v>
          </cell>
          <cell r="AK2824">
            <v>3.8992318181818182</v>
          </cell>
          <cell r="AL2824">
            <v>13.8466</v>
          </cell>
          <cell r="AM2824">
            <v>13.639568181818184</v>
          </cell>
          <cell r="AN2824">
            <v>16.913</v>
          </cell>
          <cell r="AO2824">
            <v>16.834599999999998</v>
          </cell>
        </row>
        <row r="2825">
          <cell r="B2825">
            <v>42278</v>
          </cell>
          <cell r="C2825" t="str">
            <v>201510</v>
          </cell>
          <cell r="D2825">
            <v>0.89325591782045566</v>
          </cell>
          <cell r="E2825">
            <v>0.8914671993823764</v>
          </cell>
          <cell r="F2825">
            <v>1.1194999999999999</v>
          </cell>
          <cell r="G2825">
            <v>1.1219590909090911</v>
          </cell>
          <cell r="H2825">
            <v>0.66093853271645742</v>
          </cell>
          <cell r="I2825">
            <v>0.65222971541637331</v>
          </cell>
          <cell r="J2825">
            <v>1.5129999999999999</v>
          </cell>
          <cell r="K2825">
            <v>1.5332681818181817</v>
          </cell>
          <cell r="L2825">
            <v>119.92</v>
          </cell>
          <cell r="M2825">
            <v>120.15318181818184</v>
          </cell>
          <cell r="N2825">
            <v>8.3388925950633758E-3</v>
          </cell>
          <cell r="O2825">
            <v>8.3229691210514982E-3</v>
          </cell>
          <cell r="P2825">
            <v>6.3566000000000003</v>
          </cell>
          <cell r="Q2825">
            <v>6.3493409090909099</v>
          </cell>
          <cell r="R2825">
            <v>0.15731680458106534</v>
          </cell>
          <cell r="S2825">
            <v>0.15749710248390816</v>
          </cell>
          <cell r="T2825">
            <v>65.598399999999998</v>
          </cell>
          <cell r="U2825">
            <v>62.988031818181817</v>
          </cell>
          <cell r="V2825">
            <v>1.5244274250591478E-2</v>
          </cell>
          <cell r="W2825">
            <v>1.5883344108674681E-2</v>
          </cell>
          <cell r="X2825">
            <v>1.3514962036623492</v>
          </cell>
          <cell r="Y2825">
            <v>1.3668197025083673</v>
          </cell>
          <cell r="Z2825">
            <v>0.73992068737607408</v>
          </cell>
          <cell r="AA2825">
            <v>0.73175429829804306</v>
          </cell>
          <cell r="AB2825">
            <v>65.507499999999993</v>
          </cell>
          <cell r="AC2825">
            <v>65.063068181818167</v>
          </cell>
          <cell r="AD2825">
            <v>1.5265427622791285E-2</v>
          </cell>
          <cell r="AE2825">
            <v>1.536990017396936E-2</v>
          </cell>
          <cell r="AF2825">
            <v>1170.7947120000001</v>
          </cell>
          <cell r="AG2825">
            <v>1145.5401946818183</v>
          </cell>
          <cell r="AH2825">
            <v>8.5412070087996766E-4</v>
          </cell>
          <cell r="AI2825">
            <v>8.7311035117124374E-4</v>
          </cell>
          <cell r="AJ2825">
            <v>4.008</v>
          </cell>
          <cell r="AK2825">
            <v>3.873822727272727</v>
          </cell>
          <cell r="AL2825">
            <v>13.9055</v>
          </cell>
          <cell r="AM2825">
            <v>13.484040909090909</v>
          </cell>
          <cell r="AN2825">
            <v>16.9145</v>
          </cell>
          <cell r="AO2825">
            <v>16.570281818181822</v>
          </cell>
        </row>
        <row r="2826">
          <cell r="B2826">
            <v>42278</v>
          </cell>
          <cell r="C2826" t="str">
            <v>201510</v>
          </cell>
          <cell r="D2826">
            <v>0.891583452211127</v>
          </cell>
          <cell r="E2826">
            <v>0.8914671993823764</v>
          </cell>
          <cell r="F2826">
            <v>1.1215999999999999</v>
          </cell>
          <cell r="G2826">
            <v>1.1219590909090911</v>
          </cell>
          <cell r="H2826">
            <v>0.6585879873551107</v>
          </cell>
          <cell r="I2826">
            <v>0.65222971541637331</v>
          </cell>
          <cell r="J2826">
            <v>1.5184</v>
          </cell>
          <cell r="K2826">
            <v>1.5332681818181817</v>
          </cell>
          <cell r="L2826">
            <v>119.9</v>
          </cell>
          <cell r="M2826">
            <v>120.15318181818184</v>
          </cell>
          <cell r="N2826">
            <v>8.3402835696413675E-3</v>
          </cell>
          <cell r="O2826">
            <v>8.3229691210514982E-3</v>
          </cell>
          <cell r="P2826">
            <v>6.3566000000000003</v>
          </cell>
          <cell r="Q2826">
            <v>6.3493409090909099</v>
          </cell>
          <cell r="R2826">
            <v>0.15731680458106534</v>
          </cell>
          <cell r="S2826">
            <v>0.15749710248390816</v>
          </cell>
          <cell r="T2826">
            <v>65.994900000000001</v>
          </cell>
          <cell r="U2826">
            <v>62.988031818181817</v>
          </cell>
          <cell r="V2826">
            <v>1.5152686040891039E-2</v>
          </cell>
          <cell r="W2826">
            <v>1.5883344108674681E-2</v>
          </cell>
          <cell r="X2826">
            <v>1.3537803138373752</v>
          </cell>
          <cell r="Y2826">
            <v>1.3668197025083673</v>
          </cell>
          <cell r="Z2826">
            <v>0.73867228661749207</v>
          </cell>
          <cell r="AA2826">
            <v>0.73175429829804306</v>
          </cell>
          <cell r="AB2826">
            <v>65.507499999999993</v>
          </cell>
          <cell r="AC2826">
            <v>65.063068181818167</v>
          </cell>
          <cell r="AD2826">
            <v>1.5265427622791285E-2</v>
          </cell>
          <cell r="AE2826">
            <v>1.536990017396936E-2</v>
          </cell>
          <cell r="AF2826">
            <v>1176.783608</v>
          </cell>
          <cell r="AG2826">
            <v>1145.5401946818183</v>
          </cell>
          <cell r="AH2826">
            <v>8.4977390337680507E-4</v>
          </cell>
          <cell r="AI2826">
            <v>8.7311035117124374E-4</v>
          </cell>
          <cell r="AJ2826">
            <v>3.9323000000000001</v>
          </cell>
          <cell r="AK2826">
            <v>3.873822727272727</v>
          </cell>
          <cell r="AL2826">
            <v>13.7121</v>
          </cell>
          <cell r="AM2826">
            <v>13.484040909090909</v>
          </cell>
          <cell r="AN2826">
            <v>16.745000000000001</v>
          </cell>
          <cell r="AO2826">
            <v>16.570281818181822</v>
          </cell>
        </row>
        <row r="2827">
          <cell r="B2827">
            <v>42278</v>
          </cell>
          <cell r="C2827" t="str">
            <v>201510</v>
          </cell>
          <cell r="D2827">
            <v>0.89381480157311399</v>
          </cell>
          <cell r="E2827">
            <v>0.8914671993823764</v>
          </cell>
          <cell r="F2827">
            <v>1.1188</v>
          </cell>
          <cell r="G2827">
            <v>1.1219590909090911</v>
          </cell>
          <cell r="H2827">
            <v>0.66028392208649722</v>
          </cell>
          <cell r="I2827">
            <v>0.65222971541637331</v>
          </cell>
          <cell r="J2827">
            <v>1.5145</v>
          </cell>
          <cell r="K2827">
            <v>1.5332681818181817</v>
          </cell>
          <cell r="L2827">
            <v>120.45</v>
          </cell>
          <cell r="M2827">
            <v>120.15318181818184</v>
          </cell>
          <cell r="N2827">
            <v>8.3022000830219999E-3</v>
          </cell>
          <cell r="O2827">
            <v>8.3229691210514982E-3</v>
          </cell>
          <cell r="P2827">
            <v>6.3559000000000001</v>
          </cell>
          <cell r="Q2827">
            <v>6.3493409090909099</v>
          </cell>
          <cell r="R2827">
            <v>0.15733413049292783</v>
          </cell>
          <cell r="S2827">
            <v>0.15749710248390816</v>
          </cell>
          <cell r="T2827">
            <v>64.239999999999995</v>
          </cell>
          <cell r="U2827">
            <v>62.988031818181817</v>
          </cell>
          <cell r="V2827">
            <v>1.5566625155666253E-2</v>
          </cell>
          <cell r="W2827">
            <v>1.5883344108674681E-2</v>
          </cell>
          <cell r="X2827">
            <v>1.3536825169824811</v>
          </cell>
          <cell r="Y2827">
            <v>1.3668197025083673</v>
          </cell>
          <cell r="Z2827">
            <v>0.7387256520303731</v>
          </cell>
          <cell r="AA2827">
            <v>0.73175429829804306</v>
          </cell>
          <cell r="AB2827">
            <v>65.295000000000002</v>
          </cell>
          <cell r="AC2827">
            <v>65.063068181818167</v>
          </cell>
          <cell r="AD2827">
            <v>1.5315108354391607E-2</v>
          </cell>
          <cell r="AE2827">
            <v>1.536990017396936E-2</v>
          </cell>
          <cell r="AF2827">
            <v>1176.395184</v>
          </cell>
          <cell r="AG2827">
            <v>1145.5401946818183</v>
          </cell>
          <cell r="AH2827">
            <v>8.5005448305201499E-4</v>
          </cell>
          <cell r="AI2827">
            <v>8.7311035117124374E-4</v>
          </cell>
          <cell r="AJ2827">
            <v>3.9108999999999998</v>
          </cell>
          <cell r="AK2827">
            <v>3.873822727272727</v>
          </cell>
          <cell r="AL2827">
            <v>13.593400000000001</v>
          </cell>
          <cell r="AM2827">
            <v>13.484040909090909</v>
          </cell>
          <cell r="AN2827">
            <v>16.7882</v>
          </cell>
          <cell r="AO2827">
            <v>16.570281818181822</v>
          </cell>
        </row>
        <row r="2828">
          <cell r="B2828">
            <v>42278</v>
          </cell>
          <cell r="C2828" t="str">
            <v>201510</v>
          </cell>
          <cell r="D2828">
            <v>0.88715400993612492</v>
          </cell>
          <cell r="E2828">
            <v>0.8914671993823764</v>
          </cell>
          <cell r="F2828">
            <v>1.1272</v>
          </cell>
          <cell r="G2828">
            <v>1.1219590909090911</v>
          </cell>
          <cell r="H2828">
            <v>0.65677131222908181</v>
          </cell>
          <cell r="I2828">
            <v>0.65222971541637331</v>
          </cell>
          <cell r="J2828">
            <v>1.5226</v>
          </cell>
          <cell r="K2828">
            <v>1.5332681818181817</v>
          </cell>
          <cell r="L2828">
            <v>120.22</v>
          </cell>
          <cell r="M2828">
            <v>120.15318181818184</v>
          </cell>
          <cell r="N2828">
            <v>8.3180835135584757E-3</v>
          </cell>
          <cell r="O2828">
            <v>8.3229691210514982E-3</v>
          </cell>
          <cell r="P2828">
            <v>6.3559000000000001</v>
          </cell>
          <cell r="Q2828">
            <v>6.3493409090909099</v>
          </cell>
          <cell r="R2828">
            <v>0.15733413049292783</v>
          </cell>
          <cell r="S2828">
            <v>0.15749710248390816</v>
          </cell>
          <cell r="T2828">
            <v>63.3703</v>
          </cell>
          <cell r="U2828">
            <v>62.988031818181817</v>
          </cell>
          <cell r="V2828">
            <v>1.5780262993863054E-2</v>
          </cell>
          <cell r="W2828">
            <v>1.5883344108674681E-2</v>
          </cell>
          <cell r="X2828">
            <v>1.3507806955287438</v>
          </cell>
          <cell r="Y2828">
            <v>1.3668197025083673</v>
          </cell>
          <cell r="Z2828">
            <v>0.74031262314462098</v>
          </cell>
          <cell r="AA2828">
            <v>0.73175429829804306</v>
          </cell>
          <cell r="AB2828">
            <v>65.41</v>
          </cell>
          <cell r="AC2828">
            <v>65.063068181818167</v>
          </cell>
          <cell r="AD2828">
            <v>1.5288182235132244E-2</v>
          </cell>
          <cell r="AE2828">
            <v>1.536990017396936E-2</v>
          </cell>
          <cell r="AF2828">
            <v>1157.2130790000001</v>
          </cell>
          <cell r="AG2828">
            <v>1145.5401946818183</v>
          </cell>
          <cell r="AH2828">
            <v>8.6414508973934603E-4</v>
          </cell>
          <cell r="AI2828">
            <v>8.7311035117124374E-4</v>
          </cell>
          <cell r="AJ2828">
            <v>3.8502999999999998</v>
          </cell>
          <cell r="AK2828">
            <v>3.873822727272727</v>
          </cell>
          <cell r="AL2828">
            <v>13.5091</v>
          </cell>
          <cell r="AM2828">
            <v>13.484040909090909</v>
          </cell>
          <cell r="AN2828">
            <v>16.6494</v>
          </cell>
          <cell r="AO2828">
            <v>16.570281818181822</v>
          </cell>
        </row>
        <row r="2829">
          <cell r="B2829">
            <v>42278</v>
          </cell>
          <cell r="C2829" t="str">
            <v>201510</v>
          </cell>
          <cell r="D2829">
            <v>0.88991723769689424</v>
          </cell>
          <cell r="E2829">
            <v>0.8914671993823764</v>
          </cell>
          <cell r="F2829">
            <v>1.1236999999999999</v>
          </cell>
          <cell r="G2829">
            <v>1.1219590909090911</v>
          </cell>
          <cell r="H2829">
            <v>0.65282673978326156</v>
          </cell>
          <cell r="I2829">
            <v>0.65222971541637331</v>
          </cell>
          <cell r="J2829">
            <v>1.5318000000000001</v>
          </cell>
          <cell r="K2829">
            <v>1.5332681818181817</v>
          </cell>
          <cell r="L2829">
            <v>120.01</v>
          </cell>
          <cell r="M2829">
            <v>120.15318181818184</v>
          </cell>
          <cell r="N2829">
            <v>8.3326389467544369E-3</v>
          </cell>
          <cell r="O2829">
            <v>8.3229691210514982E-3</v>
          </cell>
          <cell r="P2829">
            <v>6.3559000000000001</v>
          </cell>
          <cell r="Q2829">
            <v>6.3493409090909099</v>
          </cell>
          <cell r="R2829">
            <v>0.15733413049292783</v>
          </cell>
          <cell r="S2829">
            <v>0.15749710248390816</v>
          </cell>
          <cell r="T2829">
            <v>62.4482</v>
          </cell>
          <cell r="U2829">
            <v>62.988031818181817</v>
          </cell>
          <cell r="V2829">
            <v>1.6013271799667564E-2</v>
          </cell>
          <cell r="W2829">
            <v>1.5883344108674681E-2</v>
          </cell>
          <cell r="X2829">
            <v>1.3631752247041027</v>
          </cell>
          <cell r="Y2829">
            <v>1.3668197025083673</v>
          </cell>
          <cell r="Z2829">
            <v>0.73358140749445089</v>
          </cell>
          <cell r="AA2829">
            <v>0.73175429829804306</v>
          </cell>
          <cell r="AB2829">
            <v>64.952500000000001</v>
          </cell>
          <cell r="AC2829">
            <v>65.063068181818167</v>
          </cell>
          <cell r="AD2829">
            <v>1.5395866209922636E-2</v>
          </cell>
          <cell r="AE2829">
            <v>1.536990017396936E-2</v>
          </cell>
          <cell r="AF2829">
            <v>1164.027462</v>
          </cell>
          <cell r="AG2829">
            <v>1145.5401946818183</v>
          </cell>
          <cell r="AH2829">
            <v>8.5908626097345455E-4</v>
          </cell>
          <cell r="AI2829">
            <v>8.7311035117124374E-4</v>
          </cell>
          <cell r="AJ2829">
            <v>3.8845999999999998</v>
          </cell>
          <cell r="AK2829">
            <v>3.873822727272727</v>
          </cell>
          <cell r="AL2829">
            <v>13.4452</v>
          </cell>
          <cell r="AM2829">
            <v>13.484040909090909</v>
          </cell>
          <cell r="AN2829">
            <v>16.647400000000001</v>
          </cell>
          <cell r="AO2829">
            <v>16.570281818181822</v>
          </cell>
        </row>
        <row r="2830">
          <cell r="B2830">
            <v>42278</v>
          </cell>
          <cell r="C2830" t="str">
            <v>201510</v>
          </cell>
          <cell r="D2830">
            <v>0.88691796008869184</v>
          </cell>
          <cell r="E2830">
            <v>0.8914671993823764</v>
          </cell>
          <cell r="F2830">
            <v>1.1274999999999999</v>
          </cell>
          <cell r="G2830">
            <v>1.1219590909090911</v>
          </cell>
          <cell r="H2830">
            <v>0.65159314524011214</v>
          </cell>
          <cell r="I2830">
            <v>0.65222971541637331</v>
          </cell>
          <cell r="J2830">
            <v>1.5347</v>
          </cell>
          <cell r="K2830">
            <v>1.5332681818181817</v>
          </cell>
          <cell r="L2830">
            <v>119.93</v>
          </cell>
          <cell r="M2830">
            <v>120.15318181818184</v>
          </cell>
          <cell r="N2830">
            <v>8.3381972817476863E-3</v>
          </cell>
          <cell r="O2830">
            <v>8.3229691210514982E-3</v>
          </cell>
          <cell r="P2830">
            <v>6.3528000000000002</v>
          </cell>
          <cell r="Q2830">
            <v>6.3493409090909099</v>
          </cell>
          <cell r="R2830">
            <v>0.157410905427528</v>
          </cell>
          <cell r="S2830">
            <v>0.15749710248390816</v>
          </cell>
          <cell r="T2830">
            <v>61.307000000000002</v>
          </cell>
          <cell r="U2830">
            <v>62.988031818181817</v>
          </cell>
          <cell r="V2830">
            <v>1.631135106920906E-2</v>
          </cell>
          <cell r="W2830">
            <v>1.5883344108674681E-2</v>
          </cell>
          <cell r="X2830">
            <v>1.3611529933481152</v>
          </cell>
          <cell r="Y2830">
            <v>1.3668197025083673</v>
          </cell>
          <cell r="Z2830">
            <v>0.7346712712582264</v>
          </cell>
          <cell r="AA2830">
            <v>0.73175429829804306</v>
          </cell>
          <cell r="AB2830">
            <v>65.067499999999995</v>
          </cell>
          <cell r="AC2830">
            <v>65.063068181818167</v>
          </cell>
          <cell r="AD2830">
            <v>1.5368655626849042E-2</v>
          </cell>
          <cell r="AE2830">
            <v>1.536990017396936E-2</v>
          </cell>
          <cell r="AF2830">
            <v>1156.8394680000001</v>
          </cell>
          <cell r="AG2830">
            <v>1145.5401946818183</v>
          </cell>
          <cell r="AH2830">
            <v>8.644241726372357E-4</v>
          </cell>
          <cell r="AI2830">
            <v>8.7311035117124374E-4</v>
          </cell>
          <cell r="AJ2830">
            <v>3.7838000000000003</v>
          </cell>
          <cell r="AK2830">
            <v>3.873822727272727</v>
          </cell>
          <cell r="AL2830">
            <v>13.2997</v>
          </cell>
          <cell r="AM2830">
            <v>13.484040909090909</v>
          </cell>
          <cell r="AN2830">
            <v>16.455200000000001</v>
          </cell>
          <cell r="AO2830">
            <v>16.570281818181822</v>
          </cell>
        </row>
        <row r="2831">
          <cell r="B2831">
            <v>42278</v>
          </cell>
          <cell r="C2831" t="str">
            <v>201510</v>
          </cell>
          <cell r="D2831">
            <v>0.88051422030465798</v>
          </cell>
          <cell r="E2831">
            <v>0.8914671993823764</v>
          </cell>
          <cell r="F2831">
            <v>1.1356999999999999</v>
          </cell>
          <cell r="G2831">
            <v>1.1219590909090911</v>
          </cell>
          <cell r="H2831">
            <v>0.65269890999282032</v>
          </cell>
          <cell r="I2831">
            <v>0.65222971541637331</v>
          </cell>
          <cell r="J2831">
            <v>1.5321</v>
          </cell>
          <cell r="K2831">
            <v>1.5332681818181817</v>
          </cell>
          <cell r="L2831">
            <v>120.26</v>
          </cell>
          <cell r="M2831">
            <v>120.15318181818184</v>
          </cell>
          <cell r="N2831">
            <v>8.315316813570596E-3</v>
          </cell>
          <cell r="O2831">
            <v>8.3229691210514982E-3</v>
          </cell>
          <cell r="P2831">
            <v>6.3446999999999996</v>
          </cell>
          <cell r="Q2831">
            <v>6.3493409090909099</v>
          </cell>
          <cell r="R2831">
            <v>0.15761186502119881</v>
          </cell>
          <cell r="S2831">
            <v>0.15749710248390816</v>
          </cell>
          <cell r="T2831">
            <v>61.2</v>
          </cell>
          <cell r="U2831">
            <v>62.988031818181817</v>
          </cell>
          <cell r="V2831">
            <v>1.6339869281045753E-2</v>
          </cell>
          <cell r="W2831">
            <v>1.5883344108674681E-2</v>
          </cell>
          <cell r="X2831">
            <v>1.3490358369287665</v>
          </cell>
          <cell r="Y2831">
            <v>1.3668197025083673</v>
          </cell>
          <cell r="Z2831">
            <v>0.74127015207884595</v>
          </cell>
          <cell r="AA2831">
            <v>0.73175429829804306</v>
          </cell>
          <cell r="AB2831">
            <v>64.73</v>
          </cell>
          <cell r="AC2831">
            <v>65.063068181818167</v>
          </cell>
          <cell r="AD2831">
            <v>1.5448787270199289E-2</v>
          </cell>
          <cell r="AE2831">
            <v>1.536990017396936E-2</v>
          </cell>
          <cell r="AF2831">
            <v>1135.331713</v>
          </cell>
          <cell r="AG2831">
            <v>1145.5401946818183</v>
          </cell>
          <cell r="AH2831">
            <v>8.807998477886259E-4</v>
          </cell>
          <cell r="AI2831">
            <v>8.7311035117124374E-4</v>
          </cell>
          <cell r="AJ2831">
            <v>3.7610000000000001</v>
          </cell>
          <cell r="AK2831">
            <v>3.873822727272727</v>
          </cell>
          <cell r="AL2831">
            <v>13.324999999999999</v>
          </cell>
          <cell r="AM2831">
            <v>13.484040909090909</v>
          </cell>
          <cell r="AN2831">
            <v>16.427499999999998</v>
          </cell>
          <cell r="AO2831">
            <v>16.570281818181822</v>
          </cell>
        </row>
        <row r="2832">
          <cell r="B2832">
            <v>42278</v>
          </cell>
          <cell r="C2832" t="str">
            <v>201510</v>
          </cell>
          <cell r="D2832">
            <v>0.88043669660151447</v>
          </cell>
          <cell r="E2832">
            <v>0.8914671993823764</v>
          </cell>
          <cell r="F2832">
            <v>1.1357999999999999</v>
          </cell>
          <cell r="G2832">
            <v>1.1219590909090911</v>
          </cell>
          <cell r="H2832">
            <v>0.65159314524011214</v>
          </cell>
          <cell r="I2832">
            <v>0.65222971541637331</v>
          </cell>
          <cell r="J2832">
            <v>1.5347</v>
          </cell>
          <cell r="K2832">
            <v>1.5332681818181817</v>
          </cell>
          <cell r="L2832">
            <v>120.03</v>
          </cell>
          <cell r="M2832">
            <v>120.15318181818184</v>
          </cell>
          <cell r="N2832">
            <v>8.3312505207031578E-3</v>
          </cell>
          <cell r="O2832">
            <v>8.3229691210514982E-3</v>
          </cell>
          <cell r="P2832">
            <v>6.3228999999999997</v>
          </cell>
          <cell r="Q2832">
            <v>6.3493409090909099</v>
          </cell>
          <cell r="R2832">
            <v>0.15815527685081213</v>
          </cell>
          <cell r="S2832">
            <v>0.15749710248390816</v>
          </cell>
          <cell r="T2832">
            <v>61.664999999999999</v>
          </cell>
          <cell r="U2832">
            <v>62.988031818181817</v>
          </cell>
          <cell r="V2832">
            <v>1.6216654504175788E-2</v>
          </cell>
          <cell r="W2832">
            <v>1.5883344108674681E-2</v>
          </cell>
          <cell r="X2832">
            <v>1.3512061982743442</v>
          </cell>
          <cell r="Y2832">
            <v>1.3668197025083673</v>
          </cell>
          <cell r="Z2832">
            <v>0.74007949436371923</v>
          </cell>
          <cell r="AA2832">
            <v>0.73175429829804306</v>
          </cell>
          <cell r="AB2832">
            <v>64.747500000000002</v>
          </cell>
          <cell r="AC2832">
            <v>65.063068181818167</v>
          </cell>
          <cell r="AD2832">
            <v>1.5444611761071855E-2</v>
          </cell>
          <cell r="AE2832">
            <v>1.536990017396936E-2</v>
          </cell>
          <cell r="AF2832">
            <v>1144.449568</v>
          </cell>
          <cell r="AG2832">
            <v>1145.5401946818183</v>
          </cell>
          <cell r="AH2832">
            <v>8.7378249593607251E-4</v>
          </cell>
          <cell r="AI2832">
            <v>8.7311035117124374E-4</v>
          </cell>
          <cell r="AJ2832">
            <v>3.7610000000000001</v>
          </cell>
          <cell r="AK2832">
            <v>3.873822727272727</v>
          </cell>
          <cell r="AL2832">
            <v>13.3019</v>
          </cell>
          <cell r="AM2832">
            <v>13.484040909090909</v>
          </cell>
          <cell r="AN2832">
            <v>16.45</v>
          </cell>
          <cell r="AO2832">
            <v>16.570281818181822</v>
          </cell>
        </row>
        <row r="2833">
          <cell r="B2833">
            <v>42278</v>
          </cell>
          <cell r="C2833" t="str">
            <v>201510</v>
          </cell>
          <cell r="D2833">
            <v>0.87881184638368937</v>
          </cell>
          <cell r="E2833">
            <v>0.8914671993823764</v>
          </cell>
          <cell r="F2833">
            <v>1.1378999999999999</v>
          </cell>
          <cell r="G2833">
            <v>1.1219590909090911</v>
          </cell>
          <cell r="H2833">
            <v>0.65586672788089451</v>
          </cell>
          <cell r="I2833">
            <v>0.65222971541637331</v>
          </cell>
          <cell r="J2833">
            <v>1.5247000000000002</v>
          </cell>
          <cell r="K2833">
            <v>1.5332681818181817</v>
          </cell>
          <cell r="L2833">
            <v>119.74</v>
          </cell>
          <cell r="M2833">
            <v>120.15318181818184</v>
          </cell>
          <cell r="N2833">
            <v>8.3514280942041091E-3</v>
          </cell>
          <cell r="O2833">
            <v>8.3229691210514982E-3</v>
          </cell>
          <cell r="P2833">
            <v>6.34</v>
          </cell>
          <cell r="Q2833">
            <v>6.3493409090909099</v>
          </cell>
          <cell r="R2833">
            <v>0.15772870662460567</v>
          </cell>
          <cell r="S2833">
            <v>0.15749710248390816</v>
          </cell>
          <cell r="T2833">
            <v>63.008200000000002</v>
          </cell>
          <cell r="U2833">
            <v>62.988031818181817</v>
          </cell>
          <cell r="V2833">
            <v>1.5870950130300501E-2</v>
          </cell>
          <cell r="W2833">
            <v>1.5883344108674681E-2</v>
          </cell>
          <cell r="X2833">
            <v>1.3399244221812112</v>
          </cell>
          <cell r="Y2833">
            <v>1.3668197025083673</v>
          </cell>
          <cell r="Z2833">
            <v>0.7463107496556699</v>
          </cell>
          <cell r="AA2833">
            <v>0.73175429829804306</v>
          </cell>
          <cell r="AB2833">
            <v>65.180000000000007</v>
          </cell>
          <cell r="AC2833">
            <v>65.063068181818167</v>
          </cell>
          <cell r="AD2833">
            <v>1.5342129487572874E-2</v>
          </cell>
          <cell r="AE2833">
            <v>1.536990017396936E-2</v>
          </cell>
          <cell r="AF2833">
            <v>1149.241912</v>
          </cell>
          <cell r="AG2833">
            <v>1145.5401946818183</v>
          </cell>
          <cell r="AH2833">
            <v>8.7013881895389841E-4</v>
          </cell>
          <cell r="AI2833">
            <v>8.7311035117124374E-4</v>
          </cell>
          <cell r="AJ2833">
            <v>3.8931</v>
          </cell>
          <cell r="AK2833">
            <v>3.873822727272727</v>
          </cell>
          <cell r="AL2833">
            <v>13.5473</v>
          </cell>
          <cell r="AM2833">
            <v>13.484040909090909</v>
          </cell>
          <cell r="AN2833">
            <v>16.652000000000001</v>
          </cell>
          <cell r="AO2833">
            <v>16.570281818181822</v>
          </cell>
        </row>
        <row r="2834">
          <cell r="B2834">
            <v>42278</v>
          </cell>
          <cell r="C2834" t="str">
            <v>201510</v>
          </cell>
          <cell r="D2834">
            <v>0.87161160986664343</v>
          </cell>
          <cell r="E2834">
            <v>0.8914671993823764</v>
          </cell>
          <cell r="F2834">
            <v>1.1473</v>
          </cell>
          <cell r="G2834">
            <v>1.1219590909090911</v>
          </cell>
          <cell r="H2834">
            <v>0.64612004910512377</v>
          </cell>
          <cell r="I2834">
            <v>0.65222971541637331</v>
          </cell>
          <cell r="J2834">
            <v>1.5476999999999999</v>
          </cell>
          <cell r="K2834">
            <v>1.5332681818181817</v>
          </cell>
          <cell r="L2834">
            <v>118.83</v>
          </cell>
          <cell r="M2834">
            <v>120.15318181818184</v>
          </cell>
          <cell r="N2834">
            <v>8.4153833207102589E-3</v>
          </cell>
          <cell r="O2834">
            <v>8.3229691210514982E-3</v>
          </cell>
          <cell r="P2834">
            <v>6.3479000000000001</v>
          </cell>
          <cell r="Q2834">
            <v>6.3493409090909099</v>
          </cell>
          <cell r="R2834">
            <v>0.15753241229382944</v>
          </cell>
          <cell r="S2834">
            <v>0.15749710248390816</v>
          </cell>
          <cell r="T2834">
            <v>62.578200000000002</v>
          </cell>
          <cell r="U2834">
            <v>62.988031818181817</v>
          </cell>
          <cell r="V2834">
            <v>1.5980005816722116E-2</v>
          </cell>
          <cell r="W2834">
            <v>1.5883344108674681E-2</v>
          </cell>
          <cell r="X2834">
            <v>1.348993288590604</v>
          </cell>
          <cell r="Y2834">
            <v>1.3668197025083673</v>
          </cell>
          <cell r="Z2834">
            <v>0.74129353233830853</v>
          </cell>
          <cell r="AA2834">
            <v>0.73175429829804306</v>
          </cell>
          <cell r="AB2834">
            <v>65.034999999999997</v>
          </cell>
          <cell r="AC2834">
            <v>65.063068181818167</v>
          </cell>
          <cell r="AD2834">
            <v>1.5376335819174292E-2</v>
          </cell>
          <cell r="AE2834">
            <v>1.536990017396936E-2</v>
          </cell>
          <cell r="AF2834">
            <v>1139.1376499999999</v>
          </cell>
          <cell r="AG2834">
            <v>1145.5401946818183</v>
          </cell>
          <cell r="AH2834">
            <v>8.7785703510019186E-4</v>
          </cell>
          <cell r="AI2834">
            <v>8.7311035117124374E-4</v>
          </cell>
          <cell r="AJ2834">
            <v>3.8115999999999999</v>
          </cell>
          <cell r="AK2834">
            <v>3.873822727272727</v>
          </cell>
          <cell r="AL2834">
            <v>13.2182</v>
          </cell>
          <cell r="AM2834">
            <v>13.484040909090909</v>
          </cell>
          <cell r="AN2834">
            <v>16.4693</v>
          </cell>
          <cell r="AO2834">
            <v>16.570281818181822</v>
          </cell>
        </row>
        <row r="2835">
          <cell r="B2835">
            <v>42278</v>
          </cell>
          <cell r="C2835" t="str">
            <v>201510</v>
          </cell>
          <cell r="D2835">
            <v>0.87827156156683639</v>
          </cell>
          <cell r="E2835">
            <v>0.8914671993823764</v>
          </cell>
          <cell r="F2835">
            <v>1.1386000000000001</v>
          </cell>
          <cell r="G2835">
            <v>1.1219590909090911</v>
          </cell>
          <cell r="H2835">
            <v>0.64687237208098836</v>
          </cell>
          <cell r="I2835">
            <v>0.65222971541637331</v>
          </cell>
          <cell r="J2835">
            <v>1.5459000000000001</v>
          </cell>
          <cell r="K2835">
            <v>1.5332681818181817</v>
          </cell>
          <cell r="L2835">
            <v>118.89</v>
          </cell>
          <cell r="M2835">
            <v>120.15318181818184</v>
          </cell>
          <cell r="N2835">
            <v>8.4111363445201447E-3</v>
          </cell>
          <cell r="O2835">
            <v>8.3229691210514982E-3</v>
          </cell>
          <cell r="P2835">
            <v>6.3457999999999997</v>
          </cell>
          <cell r="Q2835">
            <v>6.3493409090909099</v>
          </cell>
          <cell r="R2835">
            <v>0.15758454410791389</v>
          </cell>
          <cell r="S2835">
            <v>0.15749710248390816</v>
          </cell>
          <cell r="T2835">
            <v>61.319000000000003</v>
          </cell>
          <cell r="U2835">
            <v>62.988031818181817</v>
          </cell>
          <cell r="V2835">
            <v>1.6308158971933658E-2</v>
          </cell>
          <cell r="W2835">
            <v>1.5883344108674681E-2</v>
          </cell>
          <cell r="X2835">
            <v>1.3577200070261726</v>
          </cell>
          <cell r="Y2835">
            <v>1.3668197025083673</v>
          </cell>
          <cell r="Z2835">
            <v>0.73652888285141338</v>
          </cell>
          <cell r="AA2835">
            <v>0.73175429829804306</v>
          </cell>
          <cell r="AB2835">
            <v>64.819999999999993</v>
          </cell>
          <cell r="AC2835">
            <v>65.063068181818167</v>
          </cell>
          <cell r="AD2835">
            <v>1.5427337241592103E-2</v>
          </cell>
          <cell r="AE2835">
            <v>1.536990017396936E-2</v>
          </cell>
          <cell r="AF2835">
            <v>1139.5503349999999</v>
          </cell>
          <cell r="AG2835">
            <v>1145.5401946818183</v>
          </cell>
          <cell r="AH2835">
            <v>8.7753912160448808E-4</v>
          </cell>
          <cell r="AI2835">
            <v>8.7311035117124374E-4</v>
          </cell>
          <cell r="AJ2835">
            <v>3.7965999999999998</v>
          </cell>
          <cell r="AK2835">
            <v>3.873822727272727</v>
          </cell>
          <cell r="AL2835">
            <v>13.0326</v>
          </cell>
          <cell r="AM2835">
            <v>13.484040909090909</v>
          </cell>
          <cell r="AN2835">
            <v>16.382899999999999</v>
          </cell>
          <cell r="AO2835">
            <v>16.570281818181822</v>
          </cell>
        </row>
        <row r="2836">
          <cell r="B2836">
            <v>42278</v>
          </cell>
          <cell r="C2836" t="str">
            <v>201510</v>
          </cell>
          <cell r="D2836">
            <v>0.88129020886577947</v>
          </cell>
          <cell r="E2836">
            <v>0.8914671993823764</v>
          </cell>
          <cell r="F2836">
            <v>1.1347</v>
          </cell>
          <cell r="G2836">
            <v>1.1219590909090911</v>
          </cell>
          <cell r="H2836">
            <v>0.64779426054285161</v>
          </cell>
          <cell r="I2836">
            <v>0.65222971541637331</v>
          </cell>
          <cell r="J2836">
            <v>1.5436999999999999</v>
          </cell>
          <cell r="K2836">
            <v>1.5332681818181817</v>
          </cell>
          <cell r="L2836">
            <v>119.44</v>
          </cell>
          <cell r="M2836">
            <v>120.15318181818184</v>
          </cell>
          <cell r="N2836">
            <v>8.3724045545880785E-3</v>
          </cell>
          <cell r="O2836">
            <v>8.3229691210514982E-3</v>
          </cell>
          <cell r="P2836">
            <v>6.3532999999999999</v>
          </cell>
          <cell r="Q2836">
            <v>6.3493409090909099</v>
          </cell>
          <cell r="R2836">
            <v>0.15739851730596699</v>
          </cell>
          <cell r="S2836">
            <v>0.15749710248390816</v>
          </cell>
          <cell r="T2836">
            <v>61.199199999999998</v>
          </cell>
          <cell r="U2836">
            <v>62.988031818181817</v>
          </cell>
          <cell r="V2836">
            <v>1.6340082876900353E-2</v>
          </cell>
          <cell r="W2836">
            <v>1.5883344108674681E-2</v>
          </cell>
          <cell r="X2836">
            <v>1.3604476954261036</v>
          </cell>
          <cell r="Y2836">
            <v>1.3668197025083673</v>
          </cell>
          <cell r="Z2836">
            <v>0.73505214743797387</v>
          </cell>
          <cell r="AA2836">
            <v>0.73175429829804306</v>
          </cell>
          <cell r="AB2836">
            <v>64.81</v>
          </cell>
          <cell r="AC2836">
            <v>65.063068181818167</v>
          </cell>
          <cell r="AD2836">
            <v>1.5429717636167257E-2</v>
          </cell>
          <cell r="AE2836">
            <v>1.536990017396936E-2</v>
          </cell>
          <cell r="AF2836">
            <v>1132.2098199999998</v>
          </cell>
          <cell r="AG2836">
            <v>1145.5401946818183</v>
          </cell>
          <cell r="AH2836">
            <v>8.8322851677792385E-4</v>
          </cell>
          <cell r="AI2836">
            <v>8.7311035117124374E-4</v>
          </cell>
          <cell r="AJ2836">
            <v>3.9220000000000002</v>
          </cell>
          <cell r="AK2836">
            <v>3.873822727272727</v>
          </cell>
          <cell r="AL2836">
            <v>13.0505</v>
          </cell>
          <cell r="AM2836">
            <v>13.484040909090909</v>
          </cell>
          <cell r="AN2836">
            <v>16.419499999999999</v>
          </cell>
          <cell r="AO2836">
            <v>16.570281818181822</v>
          </cell>
        </row>
        <row r="2837">
          <cell r="B2837">
            <v>42278</v>
          </cell>
          <cell r="C2837" t="str">
            <v>201510</v>
          </cell>
          <cell r="D2837">
            <v>0.88284629645978629</v>
          </cell>
          <cell r="E2837">
            <v>0.8914671993823764</v>
          </cell>
          <cell r="F2837">
            <v>1.1327</v>
          </cell>
          <cell r="G2837">
            <v>1.1219590909090911</v>
          </cell>
          <cell r="H2837">
            <v>0.64666321779617175</v>
          </cell>
          <cell r="I2837">
            <v>0.65222971541637331</v>
          </cell>
          <cell r="J2837">
            <v>1.5464</v>
          </cell>
          <cell r="K2837">
            <v>1.5332681818181817</v>
          </cell>
          <cell r="L2837">
            <v>119.49</v>
          </cell>
          <cell r="M2837">
            <v>120.15318181818184</v>
          </cell>
          <cell r="N2837">
            <v>8.3689011632772613E-3</v>
          </cell>
          <cell r="O2837">
            <v>8.3229691210514982E-3</v>
          </cell>
          <cell r="P2837">
            <v>6.36</v>
          </cell>
          <cell r="Q2837">
            <v>6.3493409090909099</v>
          </cell>
          <cell r="R2837">
            <v>0.15723270440251572</v>
          </cell>
          <cell r="S2837">
            <v>0.15749710248390816</v>
          </cell>
          <cell r="T2837">
            <v>62.276699999999998</v>
          </cell>
          <cell r="U2837">
            <v>62.988031818181817</v>
          </cell>
          <cell r="V2837">
            <v>1.6057369770716819E-2</v>
          </cell>
          <cell r="W2837">
            <v>1.5883344108674681E-2</v>
          </cell>
          <cell r="X2837">
            <v>1.3652335128454136</v>
          </cell>
          <cell r="Y2837">
            <v>1.3668197025083673</v>
          </cell>
          <cell r="Z2837">
            <v>0.73247542679772371</v>
          </cell>
          <cell r="AA2837">
            <v>0.73175429829804306</v>
          </cell>
          <cell r="AB2837">
            <v>64.8</v>
          </cell>
          <cell r="AC2837">
            <v>65.063068181818167</v>
          </cell>
          <cell r="AD2837">
            <v>1.54320987654321E-2</v>
          </cell>
          <cell r="AE2837">
            <v>1.536990017396936E-2</v>
          </cell>
          <cell r="AF2837">
            <v>1123.2004420000001</v>
          </cell>
          <cell r="AG2837">
            <v>1145.5401946818183</v>
          </cell>
          <cell r="AH2837">
            <v>8.9031303995872177E-4</v>
          </cell>
          <cell r="AI2837">
            <v>8.7311035117124374E-4</v>
          </cell>
          <cell r="AJ2837">
            <v>3.8845000000000001</v>
          </cell>
          <cell r="AK2837">
            <v>3.873822727272727</v>
          </cell>
          <cell r="AL2837">
            <v>13.2837</v>
          </cell>
          <cell r="AM2837">
            <v>13.484040909090909</v>
          </cell>
          <cell r="AN2837">
            <v>16.484200000000001</v>
          </cell>
          <cell r="AO2837">
            <v>16.570281818181822</v>
          </cell>
        </row>
        <row r="2838">
          <cell r="B2838">
            <v>42278</v>
          </cell>
          <cell r="C2838" t="str">
            <v>201510</v>
          </cell>
          <cell r="D2838">
            <v>0.88144557073600704</v>
          </cell>
          <cell r="E2838">
            <v>0.8914671993823764</v>
          </cell>
          <cell r="F2838">
            <v>1.1345000000000001</v>
          </cell>
          <cell r="G2838">
            <v>1.1219590909090911</v>
          </cell>
          <cell r="H2838">
            <v>0.64754257592436704</v>
          </cell>
          <cell r="I2838">
            <v>0.65222971541637331</v>
          </cell>
          <cell r="J2838">
            <v>1.5443</v>
          </cell>
          <cell r="K2838">
            <v>1.5332681818181817</v>
          </cell>
          <cell r="L2838">
            <v>119.83</v>
          </cell>
          <cell r="M2838">
            <v>120.15318181818184</v>
          </cell>
          <cell r="N2838">
            <v>8.3451556371526327E-3</v>
          </cell>
          <cell r="O2838">
            <v>8.3229691210514982E-3</v>
          </cell>
          <cell r="P2838">
            <v>6.3479999999999999</v>
          </cell>
          <cell r="Q2838">
            <v>6.3493409090909099</v>
          </cell>
          <cell r="R2838">
            <v>0.15752993068683049</v>
          </cell>
          <cell r="S2838">
            <v>0.15749710248390816</v>
          </cell>
          <cell r="T2838">
            <v>62.042099999999998</v>
          </cell>
          <cell r="U2838">
            <v>62.988031818181817</v>
          </cell>
          <cell r="V2838">
            <v>1.6118087556675226E-2</v>
          </cell>
          <cell r="W2838">
            <v>1.5883344108674681E-2</v>
          </cell>
          <cell r="X2838">
            <v>1.3612163948876157</v>
          </cell>
          <cell r="Y2838">
            <v>1.3668197025083673</v>
          </cell>
          <cell r="Z2838">
            <v>0.73463705238619437</v>
          </cell>
          <cell r="AA2838">
            <v>0.73175429829804306</v>
          </cell>
          <cell r="AB2838">
            <v>65.055000000000007</v>
          </cell>
          <cell r="AC2838">
            <v>65.063068181818167</v>
          </cell>
          <cell r="AD2838">
            <v>1.5371608638844054E-2</v>
          </cell>
          <cell r="AE2838">
            <v>1.536990017396936E-2</v>
          </cell>
          <cell r="AF2838">
            <v>1129.002888</v>
          </cell>
          <cell r="AG2838">
            <v>1145.5401946818183</v>
          </cell>
          <cell r="AH2838">
            <v>8.8573732682958384E-4</v>
          </cell>
          <cell r="AI2838">
            <v>8.7311035117124374E-4</v>
          </cell>
          <cell r="AJ2838">
            <v>3.9045000000000001</v>
          </cell>
          <cell r="AK2838">
            <v>3.873822727272727</v>
          </cell>
          <cell r="AL2838">
            <v>13.2913</v>
          </cell>
          <cell r="AM2838">
            <v>13.484040909090909</v>
          </cell>
          <cell r="AN2838">
            <v>16.554200000000002</v>
          </cell>
          <cell r="AO2838">
            <v>16.570281818181822</v>
          </cell>
        </row>
        <row r="2839">
          <cell r="B2839">
            <v>42278</v>
          </cell>
          <cell r="C2839" t="str">
            <v>201510</v>
          </cell>
          <cell r="D2839">
            <v>0.8819119851838787</v>
          </cell>
          <cell r="E2839">
            <v>0.8914671993823764</v>
          </cell>
          <cell r="F2839">
            <v>1.1338999999999999</v>
          </cell>
          <cell r="G2839">
            <v>1.1219590909090911</v>
          </cell>
          <cell r="H2839">
            <v>0.64863462411623529</v>
          </cell>
          <cell r="I2839">
            <v>0.65222971541637331</v>
          </cell>
          <cell r="J2839">
            <v>1.5417000000000001</v>
          </cell>
          <cell r="K2839">
            <v>1.5332681818181817</v>
          </cell>
          <cell r="L2839">
            <v>119.92</v>
          </cell>
          <cell r="M2839">
            <v>120.15318181818184</v>
          </cell>
          <cell r="N2839">
            <v>8.3388925950633758E-3</v>
          </cell>
          <cell r="O2839">
            <v>8.3229691210514982E-3</v>
          </cell>
          <cell r="P2839">
            <v>6.3483000000000001</v>
          </cell>
          <cell r="Q2839">
            <v>6.3493409090909099</v>
          </cell>
          <cell r="R2839">
            <v>0.1575224863349243</v>
          </cell>
          <cell r="S2839">
            <v>0.15749710248390816</v>
          </cell>
          <cell r="T2839">
            <v>62.945900000000002</v>
          </cell>
          <cell r="U2839">
            <v>62.988031818181817</v>
          </cell>
          <cell r="V2839">
            <v>1.5886658225555596E-2</v>
          </cell>
          <cell r="W2839">
            <v>1.5883344108674681E-2</v>
          </cell>
          <cell r="X2839">
            <v>1.3596437075579859</v>
          </cell>
          <cell r="Y2839">
            <v>1.3668197025083673</v>
          </cell>
          <cell r="Z2839">
            <v>0.73548680028539914</v>
          </cell>
          <cell r="AA2839">
            <v>0.73175429829804306</v>
          </cell>
          <cell r="AB2839">
            <v>65.122500000000002</v>
          </cell>
          <cell r="AC2839">
            <v>65.063068181818167</v>
          </cell>
          <cell r="AD2839">
            <v>1.5355675841682981E-2</v>
          </cell>
          <cell r="AE2839">
            <v>1.536990017396936E-2</v>
          </cell>
          <cell r="AF2839">
            <v>1133.232681</v>
          </cell>
          <cell r="AG2839">
            <v>1145.5401946818183</v>
          </cell>
          <cell r="AH2839">
            <v>8.8243131067978792E-4</v>
          </cell>
          <cell r="AI2839">
            <v>8.7311035117124374E-4</v>
          </cell>
          <cell r="AJ2839">
            <v>3.9394</v>
          </cell>
          <cell r="AK2839">
            <v>3.873822727272727</v>
          </cell>
          <cell r="AL2839">
            <v>13.5113</v>
          </cell>
          <cell r="AM2839">
            <v>13.484040909090909</v>
          </cell>
          <cell r="AN2839">
            <v>16.6511</v>
          </cell>
          <cell r="AO2839">
            <v>16.570281818181822</v>
          </cell>
        </row>
        <row r="2840">
          <cell r="B2840">
            <v>42278</v>
          </cell>
          <cell r="C2840" t="str">
            <v>201510</v>
          </cell>
          <cell r="D2840">
            <v>0.90025207057976231</v>
          </cell>
          <cell r="E2840">
            <v>0.8914671993823764</v>
          </cell>
          <cell r="F2840">
            <v>1.1108</v>
          </cell>
          <cell r="G2840">
            <v>1.1219590909090911</v>
          </cell>
          <cell r="H2840">
            <v>0.6496037417175522</v>
          </cell>
          <cell r="I2840">
            <v>0.65222971541637331</v>
          </cell>
          <cell r="J2840">
            <v>1.5394000000000001</v>
          </cell>
          <cell r="K2840">
            <v>1.5332681818181817</v>
          </cell>
          <cell r="L2840">
            <v>120.69</v>
          </cell>
          <cell r="M2840">
            <v>120.15318181818184</v>
          </cell>
          <cell r="N2840">
            <v>8.2856906123125358E-3</v>
          </cell>
          <cell r="O2840">
            <v>8.3229691210514982E-3</v>
          </cell>
          <cell r="P2840">
            <v>6.3575999999999997</v>
          </cell>
          <cell r="Q2840">
            <v>6.3493409090909099</v>
          </cell>
          <cell r="R2840">
            <v>0.15729205989681641</v>
          </cell>
          <cell r="S2840">
            <v>0.15749710248390816</v>
          </cell>
          <cell r="T2840">
            <v>62.487900000000003</v>
          </cell>
          <cell r="U2840">
            <v>62.988031818181817</v>
          </cell>
          <cell r="V2840">
            <v>1.6003098199811484E-2</v>
          </cell>
          <cell r="W2840">
            <v>1.5883344108674681E-2</v>
          </cell>
          <cell r="X2840">
            <v>1.3858480374504862</v>
          </cell>
          <cell r="Y2840">
            <v>1.3668197025083673</v>
          </cell>
          <cell r="Z2840">
            <v>0.721579836299857</v>
          </cell>
          <cell r="AA2840">
            <v>0.73175429829804306</v>
          </cell>
          <cell r="AB2840">
            <v>65.122500000000002</v>
          </cell>
          <cell r="AC2840">
            <v>65.063068181818167</v>
          </cell>
          <cell r="AD2840">
            <v>1.5355675841682981E-2</v>
          </cell>
          <cell r="AE2840">
            <v>1.536990017396936E-2</v>
          </cell>
          <cell r="AF2840">
            <v>1160.2857840000001</v>
          </cell>
          <cell r="AG2840">
            <v>1145.5401946818183</v>
          </cell>
          <cell r="AH2840">
            <v>8.6185663376187657E-4</v>
          </cell>
          <cell r="AI2840">
            <v>8.7311035117124374E-4</v>
          </cell>
          <cell r="AJ2840">
            <v>3.9060000000000001</v>
          </cell>
          <cell r="AK2840">
            <v>3.873822727272727</v>
          </cell>
          <cell r="AL2840">
            <v>13.385</v>
          </cell>
          <cell r="AM2840">
            <v>13.484040909090909</v>
          </cell>
          <cell r="AN2840">
            <v>16.472999999999999</v>
          </cell>
          <cell r="AO2840">
            <v>16.570281818181822</v>
          </cell>
        </row>
        <row r="2841">
          <cell r="B2841">
            <v>42278</v>
          </cell>
          <cell r="C2841" t="str">
            <v>201510</v>
          </cell>
          <cell r="D2841">
            <v>0.90768811836253072</v>
          </cell>
          <cell r="E2841">
            <v>0.8914671993823764</v>
          </cell>
          <cell r="F2841">
            <v>1.1016999999999999</v>
          </cell>
          <cell r="G2841">
            <v>1.1219590909090911</v>
          </cell>
          <cell r="H2841">
            <v>0.65303990073793516</v>
          </cell>
          <cell r="I2841">
            <v>0.65222971541637331</v>
          </cell>
          <cell r="J2841">
            <v>1.5312999999999999</v>
          </cell>
          <cell r="K2841">
            <v>1.5332681818181817</v>
          </cell>
          <cell r="L2841">
            <v>121.46</v>
          </cell>
          <cell r="M2841">
            <v>120.15318181818184</v>
          </cell>
          <cell r="N2841">
            <v>8.2331631812942539E-3</v>
          </cell>
          <cell r="O2841">
            <v>8.3229691210514982E-3</v>
          </cell>
          <cell r="P2841">
            <v>6.3494999999999999</v>
          </cell>
          <cell r="Q2841">
            <v>6.3493409090909099</v>
          </cell>
          <cell r="R2841">
            <v>0.15749271596188677</v>
          </cell>
          <cell r="S2841">
            <v>0.15749710248390816</v>
          </cell>
          <cell r="T2841">
            <v>62.269399999999997</v>
          </cell>
          <cell r="U2841">
            <v>62.988031818181817</v>
          </cell>
          <cell r="V2841">
            <v>1.6059252216979771E-2</v>
          </cell>
          <cell r="W2841">
            <v>1.5883344108674681E-2</v>
          </cell>
          <cell r="X2841">
            <v>1.3899428156485432</v>
          </cell>
          <cell r="Y2841">
            <v>1.3668197025083673</v>
          </cell>
          <cell r="Z2841">
            <v>0.71945405864298306</v>
          </cell>
          <cell r="AA2841">
            <v>0.73175429829804306</v>
          </cell>
          <cell r="AB2841">
            <v>64.822500000000005</v>
          </cell>
          <cell r="AC2841">
            <v>65.063068181818167</v>
          </cell>
          <cell r="AD2841">
            <v>1.5426742257703728E-2</v>
          </cell>
          <cell r="AE2841">
            <v>1.536990017396936E-2</v>
          </cell>
          <cell r="AF2841">
            <v>1135.2896119999998</v>
          </cell>
          <cell r="AG2841">
            <v>1145.5401946818183</v>
          </cell>
          <cell r="AH2841">
            <v>8.8083251130813668E-4</v>
          </cell>
          <cell r="AI2841">
            <v>8.7311035117124374E-4</v>
          </cell>
          <cell r="AJ2841">
            <v>3.875</v>
          </cell>
          <cell r="AK2841">
            <v>3.873822727272727</v>
          </cell>
          <cell r="AL2841">
            <v>13.6023</v>
          </cell>
          <cell r="AM2841">
            <v>13.484040909090909</v>
          </cell>
          <cell r="AN2841">
            <v>16.565799999999999</v>
          </cell>
          <cell r="AO2841">
            <v>16.570281818181822</v>
          </cell>
        </row>
        <row r="2842">
          <cell r="B2842">
            <v>42278</v>
          </cell>
          <cell r="C2842" t="str">
            <v>201510</v>
          </cell>
          <cell r="D2842">
            <v>0.90440444966989242</v>
          </cell>
          <cell r="E2842">
            <v>0.8914671993823764</v>
          </cell>
          <cell r="F2842">
            <v>1.1056999999999999</v>
          </cell>
          <cell r="G2842">
            <v>1.1219590909090911</v>
          </cell>
          <cell r="H2842">
            <v>0.65138092756644084</v>
          </cell>
          <cell r="I2842">
            <v>0.65222971541637331</v>
          </cell>
          <cell r="J2842">
            <v>1.5352000000000001</v>
          </cell>
          <cell r="K2842">
            <v>1.5332681818181817</v>
          </cell>
          <cell r="L2842">
            <v>121.09</v>
          </cell>
          <cell r="M2842">
            <v>120.15318181818184</v>
          </cell>
          <cell r="N2842">
            <v>8.2583202576595911E-3</v>
          </cell>
          <cell r="O2842">
            <v>8.3229691210514982E-3</v>
          </cell>
          <cell r="P2842">
            <v>6.3516000000000004</v>
          </cell>
          <cell r="Q2842">
            <v>6.3493409090909099</v>
          </cell>
          <cell r="R2842">
            <v>0.15744064487688142</v>
          </cell>
          <cell r="S2842">
            <v>0.15749710248390816</v>
          </cell>
          <cell r="T2842">
            <v>62.946399999999997</v>
          </cell>
          <cell r="U2842">
            <v>62.988031818181817</v>
          </cell>
          <cell r="V2842">
            <v>1.5886532033603195E-2</v>
          </cell>
          <cell r="W2842">
            <v>1.5883344108674681E-2</v>
          </cell>
          <cell r="X2842">
            <v>1.388441711133219</v>
          </cell>
          <cell r="Y2842">
            <v>1.3668197025083673</v>
          </cell>
          <cell r="Z2842">
            <v>0.7202318916102135</v>
          </cell>
          <cell r="AA2842">
            <v>0.73175429829804306</v>
          </cell>
          <cell r="AB2842">
            <v>64.959999999999994</v>
          </cell>
          <cell r="AC2842">
            <v>65.063068181818167</v>
          </cell>
          <cell r="AD2842">
            <v>1.5394088669950741E-2</v>
          </cell>
          <cell r="AE2842">
            <v>1.536990017396936E-2</v>
          </cell>
          <cell r="AF2842">
            <v>1131.371208</v>
          </cell>
          <cell r="AG2842">
            <v>1145.5401946818183</v>
          </cell>
          <cell r="AH2842">
            <v>8.8388319671645738E-4</v>
          </cell>
          <cell r="AI2842">
            <v>8.7311035117124374E-4</v>
          </cell>
          <cell r="AJ2842">
            <v>3.9058999999999999</v>
          </cell>
          <cell r="AK2842">
            <v>3.873822727272727</v>
          </cell>
          <cell r="AL2842">
            <v>13.6265</v>
          </cell>
          <cell r="AM2842">
            <v>13.484040909090909</v>
          </cell>
          <cell r="AN2842">
            <v>16.525099999999998</v>
          </cell>
          <cell r="AO2842">
            <v>16.570281818181822</v>
          </cell>
        </row>
        <row r="2843">
          <cell r="B2843">
            <v>42278</v>
          </cell>
          <cell r="C2843" t="str">
            <v>201510</v>
          </cell>
          <cell r="D2843">
            <v>0.90497737556561086</v>
          </cell>
          <cell r="E2843">
            <v>0.8914671993823764</v>
          </cell>
          <cell r="F2843">
            <v>1.105</v>
          </cell>
          <cell r="G2843">
            <v>1.1219590909090911</v>
          </cell>
          <cell r="H2843">
            <v>0.65363749264657822</v>
          </cell>
          <cell r="I2843">
            <v>0.65222971541637331</v>
          </cell>
          <cell r="J2843">
            <v>1.5299</v>
          </cell>
          <cell r="K2843">
            <v>1.5332681818181817</v>
          </cell>
          <cell r="L2843">
            <v>120.45</v>
          </cell>
          <cell r="M2843">
            <v>120.15318181818184</v>
          </cell>
          <cell r="N2843">
            <v>8.3022000830219999E-3</v>
          </cell>
          <cell r="O2843">
            <v>8.3229691210514982E-3</v>
          </cell>
          <cell r="P2843">
            <v>6.3514999999999997</v>
          </cell>
          <cell r="Q2843">
            <v>6.3493409090909099</v>
          </cell>
          <cell r="R2843">
            <v>0.15744312367157365</v>
          </cell>
          <cell r="S2843">
            <v>0.15749710248390816</v>
          </cell>
          <cell r="T2843">
            <v>64.88</v>
          </cell>
          <cell r="U2843">
            <v>62.988031818181817</v>
          </cell>
          <cell r="V2843">
            <v>1.5413070283600495E-2</v>
          </cell>
          <cell r="W2843">
            <v>1.5883344108674681E-2</v>
          </cell>
          <cell r="X2843">
            <v>1.3845248868778282</v>
          </cell>
          <cell r="Y2843">
            <v>1.3668197025083673</v>
          </cell>
          <cell r="Z2843">
            <v>0.72226942937446892</v>
          </cell>
          <cell r="AA2843">
            <v>0.73175429829804306</v>
          </cell>
          <cell r="AB2843">
            <v>64.959999999999994</v>
          </cell>
          <cell r="AC2843">
            <v>65.063068181818167</v>
          </cell>
          <cell r="AD2843">
            <v>1.5394088669950741E-2</v>
          </cell>
          <cell r="AE2843">
            <v>1.536990017396936E-2</v>
          </cell>
          <cell r="AF2843">
            <v>1132.4381040000001</v>
          </cell>
          <cell r="AG2843">
            <v>1145.5401946818183</v>
          </cell>
          <cell r="AH2843">
            <v>8.8305047001491568E-4</v>
          </cell>
          <cell r="AI2843">
            <v>8.7311035117124374E-4</v>
          </cell>
          <cell r="AJ2843">
            <v>3.8874</v>
          </cell>
          <cell r="AK2843">
            <v>3.873822727272727</v>
          </cell>
          <cell r="AL2843">
            <v>13.6539</v>
          </cell>
          <cell r="AM2843">
            <v>13.484040909090909</v>
          </cell>
          <cell r="AN2843">
            <v>16.541499999999999</v>
          </cell>
          <cell r="AO2843">
            <v>16.570281818181822</v>
          </cell>
        </row>
        <row r="2844">
          <cell r="B2844">
            <v>42278</v>
          </cell>
          <cell r="C2844" t="str">
            <v>201510</v>
          </cell>
          <cell r="D2844">
            <v>0.91549940492538673</v>
          </cell>
          <cell r="E2844">
            <v>0.8914671993823764</v>
          </cell>
          <cell r="F2844">
            <v>1.0923</v>
          </cell>
          <cell r="G2844">
            <v>1.1219590909090911</v>
          </cell>
          <cell r="H2844">
            <v>0.65522212029878124</v>
          </cell>
          <cell r="I2844">
            <v>0.65222971541637331</v>
          </cell>
          <cell r="J2844">
            <v>1.5262</v>
          </cell>
          <cell r="K2844">
            <v>1.5332681818181817</v>
          </cell>
          <cell r="L2844">
            <v>121.09</v>
          </cell>
          <cell r="M2844">
            <v>120.15318181818184</v>
          </cell>
          <cell r="N2844">
            <v>8.2583202576595911E-3</v>
          </cell>
          <cell r="O2844">
            <v>8.3229691210514982E-3</v>
          </cell>
          <cell r="P2844">
            <v>6.3579999999999997</v>
          </cell>
          <cell r="Q2844">
            <v>6.3493409090909099</v>
          </cell>
          <cell r="R2844">
            <v>0.15728216420257943</v>
          </cell>
          <cell r="S2844">
            <v>0.15749710248390816</v>
          </cell>
          <cell r="T2844">
            <v>63.848199999999999</v>
          </cell>
          <cell r="U2844">
            <v>62.988031818181817</v>
          </cell>
          <cell r="V2844">
            <v>1.5662148658850211E-2</v>
          </cell>
          <cell r="W2844">
            <v>1.5883344108674681E-2</v>
          </cell>
          <cell r="X2844">
            <v>1.3972351917971253</v>
          </cell>
          <cell r="Y2844">
            <v>1.3668197025083673</v>
          </cell>
          <cell r="Z2844">
            <v>0.71569912200235886</v>
          </cell>
          <cell r="AA2844">
            <v>0.73175429829804306</v>
          </cell>
          <cell r="AB2844">
            <v>64.922499999999999</v>
          </cell>
          <cell r="AC2844">
            <v>65.063068181818167</v>
          </cell>
          <cell r="AD2844">
            <v>1.5402980476722245E-2</v>
          </cell>
          <cell r="AE2844">
            <v>1.536990017396936E-2</v>
          </cell>
          <cell r="AF2844">
            <v>1141.4340179999999</v>
          </cell>
          <cell r="AG2844">
            <v>1145.5401946818183</v>
          </cell>
          <cell r="AH2844">
            <v>8.7609093844266347E-4</v>
          </cell>
          <cell r="AI2844">
            <v>8.7311035117124374E-4</v>
          </cell>
          <cell r="AJ2844">
            <v>3.9043000000000001</v>
          </cell>
          <cell r="AK2844">
            <v>3.873822727272727</v>
          </cell>
          <cell r="AL2844">
            <v>13.693</v>
          </cell>
          <cell r="AM2844">
            <v>13.484040909090909</v>
          </cell>
          <cell r="AN2844">
            <v>16.634499999999999</v>
          </cell>
          <cell r="AO2844">
            <v>16.570281818181822</v>
          </cell>
        </row>
        <row r="2845">
          <cell r="B2845">
            <v>42278</v>
          </cell>
          <cell r="C2845" t="str">
            <v>201510</v>
          </cell>
          <cell r="D2845">
            <v>0.91099571832012394</v>
          </cell>
          <cell r="E2845">
            <v>0.8914671993823764</v>
          </cell>
          <cell r="F2845">
            <v>1.0976999999999999</v>
          </cell>
          <cell r="G2845">
            <v>1.1219590909090911</v>
          </cell>
          <cell r="H2845">
            <v>0.65316786414108419</v>
          </cell>
          <cell r="I2845">
            <v>0.65222971541637331</v>
          </cell>
          <cell r="J2845">
            <v>1.5310000000000001</v>
          </cell>
          <cell r="K2845">
            <v>1.5332681818181817</v>
          </cell>
          <cell r="L2845">
            <v>121.12</v>
          </cell>
          <cell r="M2845">
            <v>120.15318181818184</v>
          </cell>
          <cell r="N2845">
            <v>8.2562747688243055E-3</v>
          </cell>
          <cell r="O2845">
            <v>8.3229691210514982E-3</v>
          </cell>
          <cell r="P2845">
            <v>6.3560999999999996</v>
          </cell>
          <cell r="Q2845">
            <v>6.3493409090909099</v>
          </cell>
          <cell r="R2845">
            <v>0.1573291798429855</v>
          </cell>
          <cell r="S2845">
            <v>0.15749710248390816</v>
          </cell>
          <cell r="T2845">
            <v>64.287199999999999</v>
          </cell>
          <cell r="U2845">
            <v>62.988031818181817</v>
          </cell>
          <cell r="V2845">
            <v>1.5555196057691111E-2</v>
          </cell>
          <cell r="W2845">
            <v>1.5883344108674681E-2</v>
          </cell>
          <cell r="X2845">
            <v>1.39473444474811</v>
          </cell>
          <cell r="Y2845">
            <v>1.3668197025083673</v>
          </cell>
          <cell r="Z2845">
            <v>0.71698236446766805</v>
          </cell>
          <cell r="AA2845">
            <v>0.73175429829804306</v>
          </cell>
          <cell r="AB2845">
            <v>65.3</v>
          </cell>
          <cell r="AC2845">
            <v>65.063068181818167</v>
          </cell>
          <cell r="AD2845">
            <v>1.5313935681470138E-2</v>
          </cell>
          <cell r="AE2845">
            <v>1.536990017396936E-2</v>
          </cell>
          <cell r="AF2845">
            <v>1136.9398350000001</v>
          </cell>
          <cell r="AG2845">
            <v>1145.5401946818183</v>
          </cell>
          <cell r="AH2845">
            <v>8.7955401791335759E-4</v>
          </cell>
          <cell r="AI2845">
            <v>8.7311035117124374E-4</v>
          </cell>
          <cell r="AJ2845">
            <v>3.8475999999999999</v>
          </cell>
          <cell r="AK2845">
            <v>3.873822727272727</v>
          </cell>
          <cell r="AL2845">
            <v>13.8888</v>
          </cell>
          <cell r="AM2845">
            <v>13.484040909090909</v>
          </cell>
          <cell r="AN2845">
            <v>16.6265</v>
          </cell>
          <cell r="AO2845">
            <v>16.570281818181822</v>
          </cell>
        </row>
        <row r="2846">
          <cell r="B2846">
            <v>42278</v>
          </cell>
          <cell r="C2846" t="str">
            <v>201510</v>
          </cell>
          <cell r="D2846">
            <v>0.90867787369377551</v>
          </cell>
          <cell r="E2846">
            <v>0.8914671993823764</v>
          </cell>
          <cell r="F2846">
            <v>1.1005</v>
          </cell>
          <cell r="G2846">
            <v>1.1219590909090911</v>
          </cell>
          <cell r="H2846">
            <v>0.6482141699617554</v>
          </cell>
          <cell r="I2846">
            <v>0.65222971541637331</v>
          </cell>
          <cell r="J2846">
            <v>1.5427</v>
          </cell>
          <cell r="K2846">
            <v>1.5332681818181817</v>
          </cell>
          <cell r="L2846">
            <v>120.61</v>
          </cell>
          <cell r="M2846">
            <v>120.15318181818184</v>
          </cell>
          <cell r="N2846">
            <v>8.2911864687836827E-3</v>
          </cell>
          <cell r="O2846">
            <v>8.3229691210514982E-3</v>
          </cell>
          <cell r="P2846">
            <v>6.3166000000000002</v>
          </cell>
          <cell r="Q2846">
            <v>6.3493409090909099</v>
          </cell>
          <cell r="R2846">
            <v>0.15831301649621632</v>
          </cell>
          <cell r="S2846">
            <v>0.15749710248390816</v>
          </cell>
          <cell r="T2846">
            <v>63.8245</v>
          </cell>
          <cell r="U2846">
            <v>62.988031818181817</v>
          </cell>
          <cell r="V2846">
            <v>1.5667964496392451E-2</v>
          </cell>
          <cell r="W2846">
            <v>1.5883344108674681E-2</v>
          </cell>
          <cell r="X2846">
            <v>1.4018173557473874</v>
          </cell>
          <cell r="Y2846">
            <v>1.3668197025083673</v>
          </cell>
          <cell r="Z2846">
            <v>0.71335969404291188</v>
          </cell>
          <cell r="AA2846">
            <v>0.73175429829804306</v>
          </cell>
          <cell r="AB2846">
            <v>65.260000000000005</v>
          </cell>
          <cell r="AC2846">
            <v>65.063068181818167</v>
          </cell>
          <cell r="AD2846">
            <v>1.5323322096230461E-2</v>
          </cell>
          <cell r="AE2846">
            <v>1.536990017396936E-2</v>
          </cell>
          <cell r="AF2846">
            <v>1136.7152000000001</v>
          </cell>
          <cell r="AG2846">
            <v>1145.5401946818183</v>
          </cell>
          <cell r="AH2846">
            <v>8.7972783332183814E-4</v>
          </cell>
          <cell r="AI2846">
            <v>8.7311035117124374E-4</v>
          </cell>
          <cell r="AJ2846">
            <v>3.8542999999999998</v>
          </cell>
          <cell r="AK2846">
            <v>3.873822727272727</v>
          </cell>
          <cell r="AL2846">
            <v>13.772600000000001</v>
          </cell>
          <cell r="AM2846">
            <v>13.484040909090909</v>
          </cell>
          <cell r="AN2846">
            <v>16.4894</v>
          </cell>
          <cell r="AO2846">
            <v>16.570281818181822</v>
          </cell>
        </row>
        <row r="2847">
          <cell r="B2847">
            <v>42309</v>
          </cell>
          <cell r="C2847" t="str">
            <v>201511</v>
          </cell>
          <cell r="D2847">
            <v>0.90785292782569227</v>
          </cell>
          <cell r="E2847">
            <v>0.93218355667603403</v>
          </cell>
          <cell r="F2847">
            <v>1.1014999999999999</v>
          </cell>
          <cell r="G2847">
            <v>1.0728809523809524</v>
          </cell>
          <cell r="H2847">
            <v>0.64867669953295282</v>
          </cell>
          <cell r="I2847">
            <v>0.65823498539298941</v>
          </cell>
          <cell r="J2847">
            <v>1.5415999999999999</v>
          </cell>
          <cell r="K2847">
            <v>1.519295238095238</v>
          </cell>
          <cell r="L2847">
            <v>120.75</v>
          </cell>
          <cell r="M2847">
            <v>122.6238095238095</v>
          </cell>
          <cell r="N2847">
            <v>8.2815734989648039E-3</v>
          </cell>
          <cell r="O2847">
            <v>8.1553124520261887E-3</v>
          </cell>
          <cell r="P2847">
            <v>6.3365</v>
          </cell>
          <cell r="Q2847">
            <v>6.3705952380952384</v>
          </cell>
          <cell r="R2847">
            <v>0.15781582892764145</v>
          </cell>
          <cell r="S2847">
            <v>0.15697265931238624</v>
          </cell>
          <cell r="T2847">
            <v>63.618499999999997</v>
          </cell>
          <cell r="U2847">
            <v>64.953804761904763</v>
          </cell>
          <cell r="V2847">
            <v>1.5718698177416945E-2</v>
          </cell>
          <cell r="W2847">
            <v>1.5400159379013663E-2</v>
          </cell>
          <cell r="X2847">
            <v>1.3995460735360872</v>
          </cell>
          <cell r="Y2847">
            <v>1.4161712317994926</v>
          </cell>
          <cell r="Z2847">
            <v>0.71451738453554747</v>
          </cell>
          <cell r="AA2847">
            <v>0.70616232374662891</v>
          </cell>
          <cell r="AB2847">
            <v>65.58</v>
          </cell>
          <cell r="AC2847">
            <v>66.164166666666659</v>
          </cell>
          <cell r="AD2847">
            <v>1.5248551387618176E-2</v>
          </cell>
          <cell r="AE2847">
            <v>1.5114336257481048E-2</v>
          </cell>
          <cell r="AF2847">
            <v>1138.3630440000002</v>
          </cell>
          <cell r="AG2847">
            <v>1155.094207047619</v>
          </cell>
          <cell r="AH2847">
            <v>8.7845437821503967E-4</v>
          </cell>
          <cell r="AI2847">
            <v>8.6580707662892349E-4</v>
          </cell>
          <cell r="AJ2847">
            <v>3.8540000000000001</v>
          </cell>
          <cell r="AK2847">
            <v>3.777619047619047</v>
          </cell>
          <cell r="AL2847">
            <v>13.775600000000001</v>
          </cell>
          <cell r="AM2847">
            <v>14.126528571428572</v>
          </cell>
          <cell r="AN2847">
            <v>16.436499999999999</v>
          </cell>
          <cell r="AO2847">
            <v>16.619909523809522</v>
          </cell>
        </row>
        <row r="2848">
          <cell r="B2848">
            <v>42309</v>
          </cell>
          <cell r="C2848" t="str">
            <v>201511</v>
          </cell>
          <cell r="D2848">
            <v>0.91207588471360812</v>
          </cell>
          <cell r="E2848">
            <v>0.93218355667603403</v>
          </cell>
          <cell r="F2848">
            <v>1.0964</v>
          </cell>
          <cell r="G2848">
            <v>1.0728809523809524</v>
          </cell>
          <cell r="H2848">
            <v>0.64846637701835164</v>
          </cell>
          <cell r="I2848">
            <v>0.65823498539298941</v>
          </cell>
          <cell r="J2848">
            <v>1.5421</v>
          </cell>
          <cell r="K2848">
            <v>1.519295238095238</v>
          </cell>
          <cell r="L2848">
            <v>121.06</v>
          </cell>
          <cell r="M2848">
            <v>122.6238095238095</v>
          </cell>
          <cell r="N2848">
            <v>8.2603667602841567E-3</v>
          </cell>
          <cell r="O2848">
            <v>8.1553124520261887E-3</v>
          </cell>
          <cell r="P2848">
            <v>6.3358999999999996</v>
          </cell>
          <cell r="Q2848">
            <v>6.3705952380952384</v>
          </cell>
          <cell r="R2848">
            <v>0.15783077384428418</v>
          </cell>
          <cell r="S2848">
            <v>0.15697265931238624</v>
          </cell>
          <cell r="T2848">
            <v>62.5184</v>
          </cell>
          <cell r="U2848">
            <v>64.953804761904763</v>
          </cell>
          <cell r="V2848">
            <v>1.5995290986333625E-2</v>
          </cell>
          <cell r="W2848">
            <v>1.5400159379013663E-2</v>
          </cell>
          <cell r="X2848">
            <v>1.4065122218168551</v>
          </cell>
          <cell r="Y2848">
            <v>1.4161712317994926</v>
          </cell>
          <cell r="Z2848">
            <v>0.71097853576292069</v>
          </cell>
          <cell r="AA2848">
            <v>0.70616232374662891</v>
          </cell>
          <cell r="AB2848">
            <v>65.650000000000006</v>
          </cell>
          <cell r="AC2848">
            <v>66.164166666666659</v>
          </cell>
          <cell r="AD2848">
            <v>1.523229246001523E-2</v>
          </cell>
          <cell r="AE2848">
            <v>1.5114336257481048E-2</v>
          </cell>
          <cell r="AF2848">
            <v>1138.0848000000001</v>
          </cell>
          <cell r="AG2848">
            <v>1155.094207047619</v>
          </cell>
          <cell r="AH2848">
            <v>8.7866914662246601E-4</v>
          </cell>
          <cell r="AI2848">
            <v>8.6580707662892349E-4</v>
          </cell>
          <cell r="AJ2848">
            <v>3.7683999999999997</v>
          </cell>
          <cell r="AK2848">
            <v>3.777619047619047</v>
          </cell>
          <cell r="AL2848">
            <v>13.728300000000001</v>
          </cell>
          <cell r="AM2848">
            <v>14.126528571428572</v>
          </cell>
          <cell r="AN2848">
            <v>16.3935</v>
          </cell>
          <cell r="AO2848">
            <v>16.619909523809522</v>
          </cell>
        </row>
        <row r="2849">
          <cell r="B2849">
            <v>42309</v>
          </cell>
          <cell r="C2849" t="str">
            <v>201511</v>
          </cell>
          <cell r="D2849">
            <v>0.92038656235618954</v>
          </cell>
          <cell r="E2849">
            <v>0.93218355667603403</v>
          </cell>
          <cell r="F2849">
            <v>1.0865</v>
          </cell>
          <cell r="G2849">
            <v>1.0728809523809524</v>
          </cell>
          <cell r="H2849">
            <v>0.6499837504062399</v>
          </cell>
          <cell r="I2849">
            <v>0.65823498539298941</v>
          </cell>
          <cell r="J2849">
            <v>1.5385</v>
          </cell>
          <cell r="K2849">
            <v>1.519295238095238</v>
          </cell>
          <cell r="L2849">
            <v>121.57</v>
          </cell>
          <cell r="M2849">
            <v>122.6238095238095</v>
          </cell>
          <cell r="N2849">
            <v>8.2257135806531219E-3</v>
          </cell>
          <cell r="O2849">
            <v>8.1553124520261887E-3</v>
          </cell>
          <cell r="P2849">
            <v>6.3361999999999998</v>
          </cell>
          <cell r="Q2849">
            <v>6.3705952380952384</v>
          </cell>
          <cell r="R2849">
            <v>0.15782330103216438</v>
          </cell>
          <cell r="S2849">
            <v>0.15697265931238624</v>
          </cell>
          <cell r="T2849">
            <v>63.116999999999997</v>
          </cell>
          <cell r="U2849">
            <v>64.953804761904763</v>
          </cell>
          <cell r="V2849">
            <v>1.5843592059191662E-2</v>
          </cell>
          <cell r="W2849">
            <v>1.5400159379013663E-2</v>
          </cell>
          <cell r="X2849">
            <v>1.4160147261849976</v>
          </cell>
          <cell r="Y2849">
            <v>1.4161712317994926</v>
          </cell>
          <cell r="Z2849">
            <v>0.7062073448163797</v>
          </cell>
          <cell r="AA2849">
            <v>0.70616232374662891</v>
          </cell>
          <cell r="AB2849">
            <v>65.482500000000002</v>
          </cell>
          <cell r="AC2849">
            <v>66.164166666666659</v>
          </cell>
          <cell r="AD2849">
            <v>1.5271255678998206E-2</v>
          </cell>
          <cell r="AE2849">
            <v>1.5114336257481048E-2</v>
          </cell>
          <cell r="AF2849">
            <v>1141.024752</v>
          </cell>
          <cell r="AG2849">
            <v>1155.094207047619</v>
          </cell>
          <cell r="AH2849">
            <v>8.7640517722966976E-4</v>
          </cell>
          <cell r="AI2849">
            <v>8.6580707662892349E-4</v>
          </cell>
          <cell r="AJ2849">
            <v>3.7986</v>
          </cell>
          <cell r="AK2849">
            <v>3.777619047619047</v>
          </cell>
          <cell r="AL2849">
            <v>13.9518</v>
          </cell>
          <cell r="AM2849">
            <v>14.126528571428572</v>
          </cell>
          <cell r="AN2849">
            <v>16.531700000000001</v>
          </cell>
          <cell r="AO2849">
            <v>16.619909523809522</v>
          </cell>
        </row>
        <row r="2850">
          <cell r="B2850">
            <v>42309</v>
          </cell>
          <cell r="C2850" t="str">
            <v>201511</v>
          </cell>
          <cell r="D2850">
            <v>0.91886428374529083</v>
          </cell>
          <cell r="E2850">
            <v>0.93218355667603403</v>
          </cell>
          <cell r="F2850">
            <v>1.0883</v>
          </cell>
          <cell r="G2850">
            <v>1.0728809523809524</v>
          </cell>
          <cell r="H2850">
            <v>0.65759189846781085</v>
          </cell>
          <cell r="I2850">
            <v>0.65823498539298941</v>
          </cell>
          <cell r="J2850">
            <v>1.5207000000000002</v>
          </cell>
          <cell r="K2850">
            <v>1.519295238095238</v>
          </cell>
          <cell r="L2850">
            <v>121.74</v>
          </cell>
          <cell r="M2850">
            <v>122.6238095238095</v>
          </cell>
          <cell r="N2850">
            <v>8.2142270412354206E-3</v>
          </cell>
          <cell r="O2850">
            <v>8.1553124520261887E-3</v>
          </cell>
          <cell r="P2850">
            <v>6.3455000000000004</v>
          </cell>
          <cell r="Q2850">
            <v>6.3705952380952384</v>
          </cell>
          <cell r="R2850">
            <v>0.15759199432668819</v>
          </cell>
          <cell r="S2850">
            <v>0.15697265931238624</v>
          </cell>
          <cell r="T2850">
            <v>63.347999999999999</v>
          </cell>
          <cell r="U2850">
            <v>64.953804761904763</v>
          </cell>
          <cell r="V2850">
            <v>1.5785818021089852E-2</v>
          </cell>
          <cell r="W2850">
            <v>1.5400159379013663E-2</v>
          </cell>
          <cell r="X2850">
            <v>1.3973169162914638</v>
          </cell>
          <cell r="Y2850">
            <v>1.4161712317994926</v>
          </cell>
          <cell r="Z2850">
            <v>0.71565726310251854</v>
          </cell>
          <cell r="AA2850">
            <v>0.70616232374662891</v>
          </cell>
          <cell r="AB2850">
            <v>65.739999999999995</v>
          </cell>
          <cell r="AC2850">
            <v>66.164166666666659</v>
          </cell>
          <cell r="AD2850">
            <v>1.5211439002129602E-2</v>
          </cell>
          <cell r="AE2850">
            <v>1.5114336257481048E-2</v>
          </cell>
          <cell r="AF2850">
            <v>1136.6750440000001</v>
          </cell>
          <cell r="AG2850">
            <v>1155.094207047619</v>
          </cell>
          <cell r="AH2850">
            <v>8.7975891199384851E-4</v>
          </cell>
          <cell r="AI2850">
            <v>8.6580707662892349E-4</v>
          </cell>
          <cell r="AJ2850">
            <v>3.7789000000000001</v>
          </cell>
          <cell r="AK2850">
            <v>3.777619047619047</v>
          </cell>
          <cell r="AL2850">
            <v>13.876200000000001</v>
          </cell>
          <cell r="AM2850">
            <v>14.126528571428572</v>
          </cell>
          <cell r="AN2850">
            <v>16.599900000000002</v>
          </cell>
          <cell r="AO2850">
            <v>16.619909523809522</v>
          </cell>
        </row>
        <row r="2851">
          <cell r="B2851">
            <v>42309</v>
          </cell>
          <cell r="C2851" t="str">
            <v>201511</v>
          </cell>
          <cell r="D2851">
            <v>0.93109869646182486</v>
          </cell>
          <cell r="E2851">
            <v>0.93218355667603403</v>
          </cell>
          <cell r="F2851">
            <v>1.0740000000000001</v>
          </cell>
          <cell r="G2851">
            <v>1.0728809523809524</v>
          </cell>
          <cell r="H2851">
            <v>0.66436353972893969</v>
          </cell>
          <cell r="I2851">
            <v>0.65823498539298941</v>
          </cell>
          <cell r="J2851">
            <v>1.5051999999999999</v>
          </cell>
          <cell r="K2851">
            <v>1.519295238095238</v>
          </cell>
          <cell r="L2851">
            <v>123.13</v>
          </cell>
          <cell r="M2851">
            <v>122.6238095238095</v>
          </cell>
          <cell r="N2851">
            <v>8.1214976041582079E-3</v>
          </cell>
          <cell r="O2851">
            <v>8.1553124520261887E-3</v>
          </cell>
          <cell r="P2851">
            <v>6.3525</v>
          </cell>
          <cell r="Q2851">
            <v>6.3705952380952384</v>
          </cell>
          <cell r="R2851">
            <v>0.15741833923652104</v>
          </cell>
          <cell r="S2851">
            <v>0.15697265931238624</v>
          </cell>
          <cell r="T2851">
            <v>64.409000000000006</v>
          </cell>
          <cell r="U2851">
            <v>64.953804761904763</v>
          </cell>
          <cell r="V2851">
            <v>1.5525780558617582E-2</v>
          </cell>
          <cell r="W2851">
            <v>1.5400159379013663E-2</v>
          </cell>
          <cell r="X2851">
            <v>1.4014897579143386</v>
          </cell>
          <cell r="Y2851">
            <v>1.4161712317994926</v>
          </cell>
          <cell r="Z2851">
            <v>0.71352644166888135</v>
          </cell>
          <cell r="AA2851">
            <v>0.70616232374662891</v>
          </cell>
          <cell r="AB2851">
            <v>65.760000000000005</v>
          </cell>
          <cell r="AC2851">
            <v>66.164166666666659</v>
          </cell>
          <cell r="AD2851">
            <v>1.5206812652068125E-2</v>
          </cell>
          <cell r="AE2851">
            <v>1.5114336257481048E-2</v>
          </cell>
          <cell r="AF2851">
            <v>1156.7488800000001</v>
          </cell>
          <cell r="AG2851">
            <v>1155.094207047619</v>
          </cell>
          <cell r="AH2851">
            <v>8.6449186793247632E-4</v>
          </cell>
          <cell r="AI2851">
            <v>8.6580707662892349E-4</v>
          </cell>
          <cell r="AJ2851">
            <v>3.7673999999999999</v>
          </cell>
          <cell r="AK2851">
            <v>3.777619047619047</v>
          </cell>
          <cell r="AL2851">
            <v>14.098599999999999</v>
          </cell>
          <cell r="AM2851">
            <v>14.126528571428572</v>
          </cell>
          <cell r="AN2851">
            <v>16.788399999999999</v>
          </cell>
          <cell r="AO2851">
            <v>16.619909523809522</v>
          </cell>
        </row>
        <row r="2852">
          <cell r="B2852">
            <v>42309</v>
          </cell>
          <cell r="C2852" t="str">
            <v>201511</v>
          </cell>
          <cell r="D2852">
            <v>0.93014603292716957</v>
          </cell>
          <cell r="E2852">
            <v>0.93218355667603403</v>
          </cell>
          <cell r="F2852">
            <v>1.0750999999999999</v>
          </cell>
          <cell r="G2852">
            <v>1.0728809523809524</v>
          </cell>
          <cell r="H2852">
            <v>0.66159444260668221</v>
          </cell>
          <cell r="I2852">
            <v>0.65823498539298941</v>
          </cell>
          <cell r="J2852">
            <v>1.5114999999999998</v>
          </cell>
          <cell r="K2852">
            <v>1.519295238095238</v>
          </cell>
          <cell r="L2852">
            <v>123.17</v>
          </cell>
          <cell r="M2852">
            <v>122.6238095238095</v>
          </cell>
          <cell r="N2852">
            <v>8.1188601120402697E-3</v>
          </cell>
          <cell r="O2852">
            <v>8.1553124520261887E-3</v>
          </cell>
          <cell r="P2852">
            <v>6.3620000000000001</v>
          </cell>
          <cell r="Q2852">
            <v>6.3705952380952384</v>
          </cell>
          <cell r="R2852">
            <v>0.15718327569946558</v>
          </cell>
          <cell r="S2852">
            <v>0.15697265931238624</v>
          </cell>
          <cell r="T2852">
            <v>64.548000000000002</v>
          </cell>
          <cell r="U2852">
            <v>64.953804761904763</v>
          </cell>
          <cell r="V2852">
            <v>1.5492346780690339E-2</v>
          </cell>
          <cell r="W2852">
            <v>1.5400159379013663E-2</v>
          </cell>
          <cell r="X2852">
            <v>1.4059157287694166</v>
          </cell>
          <cell r="Y2852">
            <v>1.4161712317994926</v>
          </cell>
          <cell r="Z2852">
            <v>0.71128018524644399</v>
          </cell>
          <cell r="AA2852">
            <v>0.70616232374662891</v>
          </cell>
          <cell r="AB2852">
            <v>66.444999999999993</v>
          </cell>
          <cell r="AC2852">
            <v>66.164166666666659</v>
          </cell>
          <cell r="AD2852">
            <v>1.5050041387613818E-2</v>
          </cell>
          <cell r="AE2852">
            <v>1.5114336257481048E-2</v>
          </cell>
          <cell r="AF2852">
            <v>1158.4023460000001</v>
          </cell>
          <cell r="AG2852">
            <v>1155.094207047619</v>
          </cell>
          <cell r="AH2852">
            <v>8.6325792023214697E-4</v>
          </cell>
          <cell r="AI2852">
            <v>8.6580707662892349E-4</v>
          </cell>
          <cell r="AJ2852">
            <v>3.7974999999999999</v>
          </cell>
          <cell r="AK2852">
            <v>3.777619047619047</v>
          </cell>
          <cell r="AL2852">
            <v>14.2921</v>
          </cell>
          <cell r="AM2852">
            <v>14.126528571428572</v>
          </cell>
          <cell r="AN2852">
            <v>16.760999999999999</v>
          </cell>
          <cell r="AO2852">
            <v>16.619909523809522</v>
          </cell>
        </row>
        <row r="2853">
          <cell r="B2853">
            <v>42309</v>
          </cell>
          <cell r="C2853" t="str">
            <v>201511</v>
          </cell>
          <cell r="D2853">
            <v>0.93248787765759045</v>
          </cell>
          <cell r="E2853">
            <v>0.93218355667603403</v>
          </cell>
          <cell r="F2853">
            <v>1.0724</v>
          </cell>
          <cell r="G2853">
            <v>1.0728809523809524</v>
          </cell>
          <cell r="H2853">
            <v>0.66146315650218279</v>
          </cell>
          <cell r="I2853">
            <v>0.65823498539298941</v>
          </cell>
          <cell r="J2853">
            <v>1.5118</v>
          </cell>
          <cell r="K2853">
            <v>1.519295238095238</v>
          </cell>
          <cell r="L2853">
            <v>123.15</v>
          </cell>
          <cell r="M2853">
            <v>122.6238095238095</v>
          </cell>
          <cell r="N2853">
            <v>8.1201786439301666E-3</v>
          </cell>
          <cell r="O2853">
            <v>8.1553124520261887E-3</v>
          </cell>
          <cell r="P2853">
            <v>6.3615000000000004</v>
          </cell>
          <cell r="Q2853">
            <v>6.3705952380952384</v>
          </cell>
          <cell r="R2853">
            <v>0.15719562996148706</v>
          </cell>
          <cell r="S2853">
            <v>0.15697265931238624</v>
          </cell>
          <cell r="T2853">
            <v>64.517700000000005</v>
          </cell>
          <cell r="U2853">
            <v>64.953804761904763</v>
          </cell>
          <cell r="V2853">
            <v>1.5499622584190074E-2</v>
          </cell>
          <cell r="W2853">
            <v>1.5400159379013663E-2</v>
          </cell>
          <cell r="X2853">
            <v>1.4097351734427452</v>
          </cell>
          <cell r="Y2853">
            <v>1.4161712317994926</v>
          </cell>
          <cell r="Z2853">
            <v>0.70935308903294092</v>
          </cell>
          <cell r="AA2853">
            <v>0.70616232374662891</v>
          </cell>
          <cell r="AB2853">
            <v>66.307500000000005</v>
          </cell>
          <cell r="AC2853">
            <v>66.164166666666659</v>
          </cell>
          <cell r="AD2853">
            <v>1.5081250235644534E-2</v>
          </cell>
          <cell r="AE2853">
            <v>1.5114336257481048E-2</v>
          </cell>
          <cell r="AF2853">
            <v>1157.2109639999999</v>
          </cell>
          <cell r="AG2853">
            <v>1155.094207047619</v>
          </cell>
          <cell r="AH2853">
            <v>8.6414666911157961E-4</v>
          </cell>
          <cell r="AI2853">
            <v>8.6580707662892349E-4</v>
          </cell>
          <cell r="AJ2853">
            <v>3.7465999999999999</v>
          </cell>
          <cell r="AK2853">
            <v>3.777619047619047</v>
          </cell>
          <cell r="AL2853">
            <v>14.243499999999999</v>
          </cell>
          <cell r="AM2853">
            <v>14.126528571428572</v>
          </cell>
          <cell r="AN2853">
            <v>16.7456</v>
          </cell>
          <cell r="AO2853">
            <v>16.619909523809522</v>
          </cell>
        </row>
        <row r="2854">
          <cell r="B2854">
            <v>42309</v>
          </cell>
          <cell r="C2854" t="str">
            <v>201511</v>
          </cell>
          <cell r="D2854">
            <v>0.93083868565577588</v>
          </cell>
          <cell r="E2854">
            <v>0.93218355667603403</v>
          </cell>
          <cell r="F2854">
            <v>1.0743</v>
          </cell>
          <cell r="G2854">
            <v>1.0728809523809524</v>
          </cell>
          <cell r="H2854">
            <v>0.65737575598211939</v>
          </cell>
          <cell r="I2854">
            <v>0.65823498539298941</v>
          </cell>
          <cell r="J2854">
            <v>1.5211999999999999</v>
          </cell>
          <cell r="K2854">
            <v>1.519295238095238</v>
          </cell>
          <cell r="L2854">
            <v>122.85</v>
          </cell>
          <cell r="M2854">
            <v>122.6238095238095</v>
          </cell>
          <cell r="N2854">
            <v>8.1400081400081412E-3</v>
          </cell>
          <cell r="O2854">
            <v>8.1553124520261887E-3</v>
          </cell>
          <cell r="P2854">
            <v>6.3659999999999997</v>
          </cell>
          <cell r="Q2854">
            <v>6.3705952380952384</v>
          </cell>
          <cell r="R2854">
            <v>0.15708451146716934</v>
          </cell>
          <cell r="S2854">
            <v>0.15697265931238624</v>
          </cell>
          <cell r="T2854">
            <v>65.377700000000004</v>
          </cell>
          <cell r="U2854">
            <v>64.953804761904763</v>
          </cell>
          <cell r="V2854">
            <v>1.5295735396014237E-2</v>
          </cell>
          <cell r="W2854">
            <v>1.5400159379013663E-2</v>
          </cell>
          <cell r="X2854">
            <v>1.415991808619566</v>
          </cell>
          <cell r="Y2854">
            <v>1.4161712317994926</v>
          </cell>
          <cell r="Z2854">
            <v>0.706218774651591</v>
          </cell>
          <cell r="AA2854">
            <v>0.70616232374662891</v>
          </cell>
          <cell r="AB2854">
            <v>66.307500000000005</v>
          </cell>
          <cell r="AC2854">
            <v>66.164166666666659</v>
          </cell>
          <cell r="AD2854">
            <v>1.5081250235644534E-2</v>
          </cell>
          <cell r="AE2854">
            <v>1.5114336257481048E-2</v>
          </cell>
          <cell r="AF2854">
            <v>1156.0224699999999</v>
          </cell>
          <cell r="AG2854">
            <v>1155.094207047619</v>
          </cell>
          <cell r="AH2854">
            <v>8.6503508880757317E-4</v>
          </cell>
          <cell r="AI2854">
            <v>8.6580707662892349E-4</v>
          </cell>
          <cell r="AJ2854">
            <v>3.7595000000000001</v>
          </cell>
          <cell r="AK2854">
            <v>3.777619047619047</v>
          </cell>
          <cell r="AL2854">
            <v>14.1472</v>
          </cell>
          <cell r="AM2854">
            <v>14.126528571428572</v>
          </cell>
          <cell r="AN2854">
            <v>16.727</v>
          </cell>
          <cell r="AO2854">
            <v>16.619909523809522</v>
          </cell>
        </row>
        <row r="2855">
          <cell r="B2855">
            <v>42309</v>
          </cell>
          <cell r="C2855" t="str">
            <v>201511</v>
          </cell>
          <cell r="D2855">
            <v>0.92481272542310189</v>
          </cell>
          <cell r="E2855">
            <v>0.93218355667603403</v>
          </cell>
          <cell r="F2855">
            <v>1.0812999999999999</v>
          </cell>
          <cell r="G2855">
            <v>1.0728809523809524</v>
          </cell>
          <cell r="H2855">
            <v>0.65651260504201681</v>
          </cell>
          <cell r="I2855">
            <v>0.65823498539298941</v>
          </cell>
          <cell r="J2855">
            <v>1.5232000000000001</v>
          </cell>
          <cell r="K2855">
            <v>1.519295238095238</v>
          </cell>
          <cell r="L2855">
            <v>122.6</v>
          </cell>
          <cell r="M2855">
            <v>122.6238095238095</v>
          </cell>
          <cell r="N2855">
            <v>8.1566068515497563E-3</v>
          </cell>
          <cell r="O2855">
            <v>8.1553124520261887E-3</v>
          </cell>
          <cell r="P2855">
            <v>6.3685</v>
          </cell>
          <cell r="Q2855">
            <v>6.3705952380952384</v>
          </cell>
          <cell r="R2855">
            <v>0.15702284682421291</v>
          </cell>
          <cell r="S2855">
            <v>0.15697265931238624</v>
          </cell>
          <cell r="T2855">
            <v>66.505799999999994</v>
          </cell>
          <cell r="U2855">
            <v>64.953804761904763</v>
          </cell>
          <cell r="V2855">
            <v>1.503628254979265E-2</v>
          </cell>
          <cell r="W2855">
            <v>1.5400159379013663E-2</v>
          </cell>
          <cell r="X2855">
            <v>1.4086747433644689</v>
          </cell>
          <cell r="Y2855">
            <v>1.4161712317994926</v>
          </cell>
          <cell r="Z2855">
            <v>0.70988707983193267</v>
          </cell>
          <cell r="AA2855">
            <v>0.70616232374662891</v>
          </cell>
          <cell r="AB2855">
            <v>66.307500000000005</v>
          </cell>
          <cell r="AC2855">
            <v>66.164166666666659</v>
          </cell>
          <cell r="AD2855">
            <v>1.5081250235644534E-2</v>
          </cell>
          <cell r="AE2855">
            <v>1.5114336257481048E-2</v>
          </cell>
          <cell r="AF2855">
            <v>1151.9820129999998</v>
          </cell>
          <cell r="AG2855">
            <v>1155.094207047619</v>
          </cell>
          <cell r="AH2855">
            <v>8.6806910933947038E-4</v>
          </cell>
          <cell r="AI2855">
            <v>8.6580707662892349E-4</v>
          </cell>
          <cell r="AJ2855">
            <v>3.7694000000000001</v>
          </cell>
          <cell r="AK2855">
            <v>3.777619047619047</v>
          </cell>
          <cell r="AL2855">
            <v>14.2905</v>
          </cell>
          <cell r="AM2855">
            <v>14.126528571428572</v>
          </cell>
          <cell r="AN2855">
            <v>16.734400000000001</v>
          </cell>
          <cell r="AO2855">
            <v>16.619909523809522</v>
          </cell>
        </row>
        <row r="2856">
          <cell r="B2856">
            <v>42309</v>
          </cell>
          <cell r="C2856" t="str">
            <v>201511</v>
          </cell>
          <cell r="D2856">
            <v>0.9283327144448571</v>
          </cell>
          <cell r="E2856">
            <v>0.93218355667603403</v>
          </cell>
          <cell r="F2856">
            <v>1.0771999999999999</v>
          </cell>
          <cell r="G2856">
            <v>1.0728809523809524</v>
          </cell>
          <cell r="H2856">
            <v>0.65634024678393277</v>
          </cell>
          <cell r="I2856">
            <v>0.65823498539298941</v>
          </cell>
          <cell r="J2856">
            <v>1.5236000000000001</v>
          </cell>
          <cell r="K2856">
            <v>1.519295238095238</v>
          </cell>
          <cell r="L2856">
            <v>122.61</v>
          </cell>
          <cell r="M2856">
            <v>122.6238095238095</v>
          </cell>
          <cell r="N2856">
            <v>8.1559416034581184E-3</v>
          </cell>
          <cell r="O2856">
            <v>8.1553124520261887E-3</v>
          </cell>
          <cell r="P2856">
            <v>6.3734000000000002</v>
          </cell>
          <cell r="Q2856">
            <v>6.3705952380952384</v>
          </cell>
          <cell r="R2856">
            <v>0.15690212445476512</v>
          </cell>
          <cell r="S2856">
            <v>0.15697265931238624</v>
          </cell>
          <cell r="T2856">
            <v>66.709199999999996</v>
          </cell>
          <cell r="U2856">
            <v>64.953804761904763</v>
          </cell>
          <cell r="V2856">
            <v>1.4990436101767073E-2</v>
          </cell>
          <cell r="W2856">
            <v>1.5400159379013663E-2</v>
          </cell>
          <cell r="X2856">
            <v>1.4144077237281842</v>
          </cell>
          <cell r="Y2856">
            <v>1.4161712317994926</v>
          </cell>
          <cell r="Z2856">
            <v>0.70700971383565236</v>
          </cell>
          <cell r="AA2856">
            <v>0.70616232374662891</v>
          </cell>
          <cell r="AB2856">
            <v>66.094999999999999</v>
          </cell>
          <cell r="AC2856">
            <v>66.164166666666659</v>
          </cell>
          <cell r="AD2856">
            <v>1.5129737499054392E-2</v>
          </cell>
          <cell r="AE2856">
            <v>1.5114336257481048E-2</v>
          </cell>
          <cell r="AF2856">
            <v>1164.39426</v>
          </cell>
          <cell r="AG2856">
            <v>1155.094207047619</v>
          </cell>
          <cell r="AH2856">
            <v>8.588156386136771E-4</v>
          </cell>
          <cell r="AI2856">
            <v>8.6580707662892349E-4</v>
          </cell>
          <cell r="AJ2856">
            <v>3.8487999999999998</v>
          </cell>
          <cell r="AK2856">
            <v>3.777619047619047</v>
          </cell>
          <cell r="AL2856">
            <v>14.3429</v>
          </cell>
          <cell r="AM2856">
            <v>14.126528571428572</v>
          </cell>
          <cell r="AN2856">
            <v>16.677199999999999</v>
          </cell>
          <cell r="AO2856">
            <v>16.619909523809522</v>
          </cell>
        </row>
        <row r="2857">
          <cell r="B2857">
            <v>42309</v>
          </cell>
          <cell r="C2857" t="str">
            <v>201511</v>
          </cell>
          <cell r="D2857">
            <v>0.93580385551188472</v>
          </cell>
          <cell r="E2857">
            <v>0.93218355667603403</v>
          </cell>
          <cell r="F2857">
            <v>1.0686</v>
          </cell>
          <cell r="G2857">
            <v>1.0728809523809524</v>
          </cell>
          <cell r="H2857">
            <v>0.65780818313379819</v>
          </cell>
          <cell r="I2857">
            <v>0.65823498539298941</v>
          </cell>
          <cell r="J2857">
            <v>1.5202</v>
          </cell>
          <cell r="K2857">
            <v>1.519295238095238</v>
          </cell>
          <cell r="L2857">
            <v>123.17</v>
          </cell>
          <cell r="M2857">
            <v>122.6238095238095</v>
          </cell>
          <cell r="N2857">
            <v>8.1188601120402697E-3</v>
          </cell>
          <cell r="O2857">
            <v>8.1553124520261887E-3</v>
          </cell>
          <cell r="P2857">
            <v>6.3693</v>
          </cell>
          <cell r="Q2857">
            <v>6.3705952380952384</v>
          </cell>
          <cell r="R2857">
            <v>0.15700312436217481</v>
          </cell>
          <cell r="S2857">
            <v>0.15697265931238624</v>
          </cell>
          <cell r="T2857">
            <v>65.252399999999994</v>
          </cell>
          <cell r="U2857">
            <v>64.953804761904763</v>
          </cell>
          <cell r="V2857">
            <v>1.532510681599451E-2</v>
          </cell>
          <cell r="W2857">
            <v>1.5400159379013663E-2</v>
          </cell>
          <cell r="X2857">
            <v>1.4226090211491671</v>
          </cell>
          <cell r="Y2857">
            <v>1.4161712317994926</v>
          </cell>
          <cell r="Z2857">
            <v>0.70293382449677677</v>
          </cell>
          <cell r="AA2857">
            <v>0.70616232374662891</v>
          </cell>
          <cell r="AB2857">
            <v>65.992500000000007</v>
          </cell>
          <cell r="AC2857">
            <v>66.164166666666659</v>
          </cell>
          <cell r="AD2857">
            <v>1.5153237110277681E-2</v>
          </cell>
          <cell r="AE2857">
            <v>1.5114336257481048E-2</v>
          </cell>
          <cell r="AF2857">
            <v>1177.8965879999998</v>
          </cell>
          <cell r="AG2857">
            <v>1155.094207047619</v>
          </cell>
          <cell r="AH2857">
            <v>8.4897096246618899E-4</v>
          </cell>
          <cell r="AI2857">
            <v>8.6580707662892349E-4</v>
          </cell>
          <cell r="AJ2857">
            <v>3.8186</v>
          </cell>
          <cell r="AK2857">
            <v>3.777619047619047</v>
          </cell>
          <cell r="AL2857">
            <v>14.3073</v>
          </cell>
          <cell r="AM2857">
            <v>14.126528571428572</v>
          </cell>
          <cell r="AN2857">
            <v>16.7591</v>
          </cell>
          <cell r="AO2857">
            <v>16.619909523809522</v>
          </cell>
        </row>
        <row r="2858">
          <cell r="B2858">
            <v>42309</v>
          </cell>
          <cell r="C2858" t="str">
            <v>201511</v>
          </cell>
          <cell r="D2858">
            <v>0.93967299379815816</v>
          </cell>
          <cell r="E2858">
            <v>0.93218355667603403</v>
          </cell>
          <cell r="F2858">
            <v>1.0642</v>
          </cell>
          <cell r="G2858">
            <v>1.0728809523809524</v>
          </cell>
          <cell r="H2858">
            <v>0.65737575598211939</v>
          </cell>
          <cell r="I2858">
            <v>0.65823498539298941</v>
          </cell>
          <cell r="J2858">
            <v>1.5211999999999999</v>
          </cell>
          <cell r="K2858">
            <v>1.519295238095238</v>
          </cell>
          <cell r="L2858">
            <v>123.44</v>
          </cell>
          <cell r="M2858">
            <v>122.6238095238095</v>
          </cell>
          <cell r="N2858">
            <v>8.1011017498379776E-3</v>
          </cell>
          <cell r="O2858">
            <v>8.1553124520261887E-3</v>
          </cell>
          <cell r="P2858">
            <v>6.3766999999999996</v>
          </cell>
          <cell r="Q2858">
            <v>6.3705952380952384</v>
          </cell>
          <cell r="R2858">
            <v>0.15682092618439006</v>
          </cell>
          <cell r="S2858">
            <v>0.15697265931238624</v>
          </cell>
          <cell r="T2858">
            <v>65.086500000000001</v>
          </cell>
          <cell r="U2858">
            <v>64.953804761904763</v>
          </cell>
          <cell r="V2858">
            <v>1.53641692209598E-2</v>
          </cell>
          <cell r="W2858">
            <v>1.5400159379013663E-2</v>
          </cell>
          <cell r="X2858">
            <v>1.4294305581657583</v>
          </cell>
          <cell r="Y2858">
            <v>1.4161712317994926</v>
          </cell>
          <cell r="Z2858">
            <v>0.69957927951617149</v>
          </cell>
          <cell r="AA2858">
            <v>0.70616232374662891</v>
          </cell>
          <cell r="AB2858">
            <v>66.03</v>
          </cell>
          <cell r="AC2858">
            <v>66.164166666666659</v>
          </cell>
          <cell r="AD2858">
            <v>1.5144631228229592E-2</v>
          </cell>
          <cell r="AE2858">
            <v>1.5114336257481048E-2</v>
          </cell>
          <cell r="AF2858">
            <v>1172.1697919999999</v>
          </cell>
          <cell r="AG2858">
            <v>1155.094207047619</v>
          </cell>
          <cell r="AH2858">
            <v>8.5311872633551033E-4</v>
          </cell>
          <cell r="AI2858">
            <v>8.6580707662892349E-4</v>
          </cell>
          <cell r="AJ2858">
            <v>3.8128000000000002</v>
          </cell>
          <cell r="AK2858">
            <v>3.777619047619047</v>
          </cell>
          <cell r="AL2858">
            <v>14.263199999999999</v>
          </cell>
          <cell r="AM2858">
            <v>14.126528571428572</v>
          </cell>
          <cell r="AN2858">
            <v>16.719200000000001</v>
          </cell>
          <cell r="AO2858">
            <v>16.619909523809522</v>
          </cell>
        </row>
        <row r="2859">
          <cell r="B2859">
            <v>42309</v>
          </cell>
          <cell r="C2859" t="str">
            <v>201511</v>
          </cell>
          <cell r="D2859">
            <v>0.93817431278731578</v>
          </cell>
          <cell r="E2859">
            <v>0.93218355667603403</v>
          </cell>
          <cell r="F2859">
            <v>1.0659000000000001</v>
          </cell>
          <cell r="G2859">
            <v>1.0728809523809524</v>
          </cell>
          <cell r="H2859">
            <v>0.65634024678393277</v>
          </cell>
          <cell r="I2859">
            <v>0.65823498539298941</v>
          </cell>
          <cell r="J2859">
            <v>1.5236000000000001</v>
          </cell>
          <cell r="K2859">
            <v>1.519295238095238</v>
          </cell>
          <cell r="L2859">
            <v>123.63</v>
          </cell>
          <cell r="M2859">
            <v>122.6238095238095</v>
          </cell>
          <cell r="N2859">
            <v>8.0886516217746496E-3</v>
          </cell>
          <cell r="O2859">
            <v>8.1553124520261887E-3</v>
          </cell>
          <cell r="P2859">
            <v>6.3845999999999998</v>
          </cell>
          <cell r="Q2859">
            <v>6.3705952380952384</v>
          </cell>
          <cell r="R2859">
            <v>0.15662688343827336</v>
          </cell>
          <cell r="S2859">
            <v>0.15697265931238624</v>
          </cell>
          <cell r="T2859">
            <v>64.695400000000006</v>
          </cell>
          <cell r="U2859">
            <v>64.953804761904763</v>
          </cell>
          <cell r="V2859">
            <v>1.5457049496563896E-2</v>
          </cell>
          <cell r="W2859">
            <v>1.5400159379013663E-2</v>
          </cell>
          <cell r="X2859">
            <v>1.4294023829627545</v>
          </cell>
          <cell r="Y2859">
            <v>1.4161712317994926</v>
          </cell>
          <cell r="Z2859">
            <v>0.69959306904699392</v>
          </cell>
          <cell r="AA2859">
            <v>0.70616232374662891</v>
          </cell>
          <cell r="AB2859">
            <v>66.290000000000006</v>
          </cell>
          <cell r="AC2859">
            <v>66.164166666666659</v>
          </cell>
          <cell r="AD2859">
            <v>1.5085231558304419E-2</v>
          </cell>
          <cell r="AE2859">
            <v>1.5114336257481048E-2</v>
          </cell>
          <cell r="AF2859">
            <v>1170.6080850000001</v>
          </cell>
          <cell r="AG2859">
            <v>1155.094207047619</v>
          </cell>
          <cell r="AH2859">
            <v>8.5425687112010667E-4</v>
          </cell>
          <cell r="AI2859">
            <v>8.6580707662892349E-4</v>
          </cell>
          <cell r="AJ2859">
            <v>3.7633999999999999</v>
          </cell>
          <cell r="AK2859">
            <v>3.777619047619047</v>
          </cell>
          <cell r="AL2859">
            <v>14.1587</v>
          </cell>
          <cell r="AM2859">
            <v>14.126528571428572</v>
          </cell>
          <cell r="AN2859">
            <v>16.728999999999999</v>
          </cell>
          <cell r="AO2859">
            <v>16.619909523809522</v>
          </cell>
        </row>
        <row r="2860">
          <cell r="B2860">
            <v>42309</v>
          </cell>
          <cell r="C2860" t="str">
            <v>201511</v>
          </cell>
          <cell r="D2860">
            <v>0.93161915408980811</v>
          </cell>
          <cell r="E2860">
            <v>0.93218355667603403</v>
          </cell>
          <cell r="F2860">
            <v>1.0733999999999999</v>
          </cell>
          <cell r="G2860">
            <v>1.0728809523809524</v>
          </cell>
          <cell r="H2860">
            <v>0.65397946504479754</v>
          </cell>
          <cell r="I2860">
            <v>0.65823498539298941</v>
          </cell>
          <cell r="J2860">
            <v>1.5291000000000001</v>
          </cell>
          <cell r="K2860">
            <v>1.519295238095238</v>
          </cell>
          <cell r="L2860">
            <v>122.86</v>
          </cell>
          <cell r="M2860">
            <v>122.6238095238095</v>
          </cell>
          <cell r="N2860">
            <v>8.1393455966140317E-3</v>
          </cell>
          <cell r="O2860">
            <v>8.1553124520261887E-3</v>
          </cell>
          <cell r="P2860">
            <v>6.3822999999999999</v>
          </cell>
          <cell r="Q2860">
            <v>6.3705952380952384</v>
          </cell>
          <cell r="R2860">
            <v>0.15668332732713913</v>
          </cell>
          <cell r="S2860">
            <v>0.15697265931238624</v>
          </cell>
          <cell r="T2860">
            <v>64.45</v>
          </cell>
          <cell r="U2860">
            <v>64.953804761904763</v>
          </cell>
          <cell r="V2860">
            <v>1.5515903801396431E-2</v>
          </cell>
          <cell r="W2860">
            <v>1.5400159379013663E-2</v>
          </cell>
          <cell r="X2860">
            <v>1.4245388485187258</v>
          </cell>
          <cell r="Y2860">
            <v>1.4161712317994926</v>
          </cell>
          <cell r="Z2860">
            <v>0.70198155777908555</v>
          </cell>
          <cell r="AA2860">
            <v>0.70616232374662891</v>
          </cell>
          <cell r="AB2860">
            <v>66.180000000000007</v>
          </cell>
          <cell r="AC2860">
            <v>66.164166666666659</v>
          </cell>
          <cell r="AD2860">
            <v>1.5110305228165607E-2</v>
          </cell>
          <cell r="AE2860">
            <v>1.5114336257481048E-2</v>
          </cell>
          <cell r="AF2860">
            <v>1158.217785</v>
          </cell>
          <cell r="AG2860">
            <v>1155.094207047619</v>
          </cell>
          <cell r="AH2860">
            <v>8.6339547963339201E-4</v>
          </cell>
          <cell r="AI2860">
            <v>8.6580707662892349E-4</v>
          </cell>
          <cell r="AJ2860">
            <v>3.7168000000000001</v>
          </cell>
          <cell r="AK2860">
            <v>3.777619047619047</v>
          </cell>
          <cell r="AL2860">
            <v>14.0138</v>
          </cell>
          <cell r="AM2860">
            <v>14.126528571428572</v>
          </cell>
          <cell r="AN2860">
            <v>16.6174</v>
          </cell>
          <cell r="AO2860">
            <v>16.619909523809522</v>
          </cell>
        </row>
        <row r="2861">
          <cell r="B2861">
            <v>42309</v>
          </cell>
          <cell r="C2861" t="str">
            <v>201511</v>
          </cell>
          <cell r="D2861">
            <v>0.93940817285110378</v>
          </cell>
          <cell r="E2861">
            <v>0.93218355667603403</v>
          </cell>
          <cell r="F2861">
            <v>1.0645</v>
          </cell>
          <cell r="G2861">
            <v>1.0728809523809524</v>
          </cell>
          <cell r="H2861">
            <v>0.65832784726793936</v>
          </cell>
          <cell r="I2861">
            <v>0.65823498539298941</v>
          </cell>
          <cell r="J2861">
            <v>1.5190000000000001</v>
          </cell>
          <cell r="K2861">
            <v>1.519295238095238</v>
          </cell>
          <cell r="L2861">
            <v>122.81</v>
          </cell>
          <cell r="M2861">
            <v>122.6238095238095</v>
          </cell>
          <cell r="N2861">
            <v>8.1426593925576097E-3</v>
          </cell>
          <cell r="O2861">
            <v>8.1553124520261887E-3</v>
          </cell>
          <cell r="P2861">
            <v>6.3841000000000001</v>
          </cell>
          <cell r="Q2861">
            <v>6.3705952380952384</v>
          </cell>
          <cell r="R2861">
            <v>0.15663915038924828</v>
          </cell>
          <cell r="S2861">
            <v>0.15697265931238624</v>
          </cell>
          <cell r="T2861">
            <v>64.718999999999994</v>
          </cell>
          <cell r="U2861">
            <v>64.953804761904763</v>
          </cell>
          <cell r="V2861">
            <v>1.5451413031721753E-2</v>
          </cell>
          <cell r="W2861">
            <v>1.5400159379013663E-2</v>
          </cell>
          <cell r="X2861">
            <v>1.4269610145608267</v>
          </cell>
          <cell r="Y2861">
            <v>1.4161712317994926</v>
          </cell>
          <cell r="Z2861">
            <v>0.70078999341672155</v>
          </cell>
          <cell r="AA2861">
            <v>0.70616232374662891</v>
          </cell>
          <cell r="AB2861">
            <v>66.19</v>
          </cell>
          <cell r="AC2861">
            <v>66.164166666666659</v>
          </cell>
          <cell r="AD2861">
            <v>1.5108022359873094E-2</v>
          </cell>
          <cell r="AE2861">
            <v>1.5114336257481048E-2</v>
          </cell>
          <cell r="AF2861">
            <v>1162.2787840000001</v>
          </cell>
          <cell r="AG2861">
            <v>1155.094207047619</v>
          </cell>
          <cell r="AH2861">
            <v>8.6037877810905643E-4</v>
          </cell>
          <cell r="AI2861">
            <v>8.6580707662892349E-4</v>
          </cell>
          <cell r="AJ2861">
            <v>3.702</v>
          </cell>
          <cell r="AK2861">
            <v>3.777619047619047</v>
          </cell>
          <cell r="AL2861">
            <v>13.9009</v>
          </cell>
          <cell r="AM2861">
            <v>14.126528571428572</v>
          </cell>
          <cell r="AN2861">
            <v>16.494900000000001</v>
          </cell>
          <cell r="AO2861">
            <v>16.619909523809522</v>
          </cell>
        </row>
        <row r="2862">
          <cell r="B2862">
            <v>42309</v>
          </cell>
          <cell r="C2862" t="str">
            <v>201511</v>
          </cell>
          <cell r="D2862">
            <v>0.94020308386611495</v>
          </cell>
          <cell r="E2862">
            <v>0.93218355667603403</v>
          </cell>
          <cell r="F2862">
            <v>1.0636000000000001</v>
          </cell>
          <cell r="G2862">
            <v>1.0728809523809524</v>
          </cell>
          <cell r="H2862">
            <v>0.66120074054482947</v>
          </cell>
          <cell r="I2862">
            <v>0.65823498539298941</v>
          </cell>
          <cell r="J2862">
            <v>1.5124</v>
          </cell>
          <cell r="K2862">
            <v>1.519295238095238</v>
          </cell>
          <cell r="L2862">
            <v>122.83</v>
          </cell>
          <cell r="M2862">
            <v>122.6238095238095</v>
          </cell>
          <cell r="N2862">
            <v>8.1413335504355623E-3</v>
          </cell>
          <cell r="O2862">
            <v>8.1553124520261887E-3</v>
          </cell>
          <cell r="P2862">
            <v>6.3888999999999996</v>
          </cell>
          <cell r="Q2862">
            <v>6.3705952380952384</v>
          </cell>
          <cell r="R2862">
            <v>0.15652146691918797</v>
          </cell>
          <cell r="S2862">
            <v>0.15697265931238624</v>
          </cell>
          <cell r="T2862">
            <v>65.78</v>
          </cell>
          <cell r="U2862">
            <v>64.953804761904763</v>
          </cell>
          <cell r="V2862">
            <v>1.5202189115232594E-2</v>
          </cell>
          <cell r="W2862">
            <v>1.5400159379013663E-2</v>
          </cell>
          <cell r="X2862">
            <v>1.4219631440391123</v>
          </cell>
          <cell r="Y2862">
            <v>1.4161712317994926</v>
          </cell>
          <cell r="Z2862">
            <v>0.70325310764348059</v>
          </cell>
          <cell r="AA2862">
            <v>0.70616232374662891</v>
          </cell>
          <cell r="AB2862">
            <v>66.472499999999997</v>
          </cell>
          <cell r="AC2862">
            <v>66.164166666666659</v>
          </cell>
          <cell r="AD2862">
            <v>1.5043815111512281E-2</v>
          </cell>
          <cell r="AE2862">
            <v>1.5114336257481048E-2</v>
          </cell>
          <cell r="AF2862">
            <v>1155.683732</v>
          </cell>
          <cell r="AG2862">
            <v>1155.094207047619</v>
          </cell>
          <cell r="AH2862">
            <v>8.6528863590510426E-4</v>
          </cell>
          <cell r="AI2862">
            <v>8.6580707662892349E-4</v>
          </cell>
          <cell r="AJ2862">
            <v>3.7311999999999999</v>
          </cell>
          <cell r="AK2862">
            <v>3.777619047619047</v>
          </cell>
          <cell r="AL2862">
            <v>14.0693</v>
          </cell>
          <cell r="AM2862">
            <v>14.126528571428572</v>
          </cell>
          <cell r="AN2862">
            <v>16.542000000000002</v>
          </cell>
          <cell r="AO2862">
            <v>16.619909523809522</v>
          </cell>
        </row>
        <row r="2863">
          <cell r="B2863">
            <v>42309</v>
          </cell>
          <cell r="C2863" t="str">
            <v>201511</v>
          </cell>
          <cell r="D2863">
            <v>0.93958470356102597</v>
          </cell>
          <cell r="E2863">
            <v>0.93218355667603403</v>
          </cell>
          <cell r="F2863">
            <v>1.0643</v>
          </cell>
          <cell r="G2863">
            <v>1.0728809523809524</v>
          </cell>
          <cell r="H2863">
            <v>0.66299807730557581</v>
          </cell>
          <cell r="I2863">
            <v>0.65823498539298941</v>
          </cell>
          <cell r="J2863">
            <v>1.5083</v>
          </cell>
          <cell r="K2863">
            <v>1.519295238095238</v>
          </cell>
          <cell r="L2863">
            <v>122.53</v>
          </cell>
          <cell r="M2863">
            <v>122.6238095238095</v>
          </cell>
          <cell r="N2863">
            <v>8.1612666285807555E-3</v>
          </cell>
          <cell r="O2863">
            <v>8.1553124520261887E-3</v>
          </cell>
          <cell r="P2863">
            <v>6.3884999999999996</v>
          </cell>
          <cell r="Q2863">
            <v>6.3705952380952384</v>
          </cell>
          <cell r="R2863">
            <v>0.15653126712060736</v>
          </cell>
          <cell r="S2863">
            <v>0.15697265931238624</v>
          </cell>
          <cell r="T2863">
            <v>65.392700000000005</v>
          </cell>
          <cell r="U2863">
            <v>64.953804761904763</v>
          </cell>
          <cell r="V2863">
            <v>1.5292226808191128E-2</v>
          </cell>
          <cell r="W2863">
            <v>1.5400159379013663E-2</v>
          </cell>
          <cell r="X2863">
            <v>1.4171756083810956</v>
          </cell>
          <cell r="Y2863">
            <v>1.4161712317994926</v>
          </cell>
          <cell r="Z2863">
            <v>0.70562885367632433</v>
          </cell>
          <cell r="AA2863">
            <v>0.70616232374662891</v>
          </cell>
          <cell r="AB2863">
            <v>66.319999999999993</v>
          </cell>
          <cell r="AC2863">
            <v>66.164166666666659</v>
          </cell>
          <cell r="AD2863">
            <v>1.5078407720144755E-2</v>
          </cell>
          <cell r="AE2863">
            <v>1.5114336257481048E-2</v>
          </cell>
          <cell r="AF2863">
            <v>1152.2408759999998</v>
          </cell>
          <cell r="AG2863">
            <v>1155.094207047619</v>
          </cell>
          <cell r="AH2863">
            <v>8.6787408850786177E-4</v>
          </cell>
          <cell r="AI2863">
            <v>8.6580707662892349E-4</v>
          </cell>
          <cell r="AJ2863">
            <v>3.698</v>
          </cell>
          <cell r="AK2863">
            <v>3.777619047619047</v>
          </cell>
          <cell r="AL2863">
            <v>13.985300000000001</v>
          </cell>
          <cell r="AM2863">
            <v>14.126528571428572</v>
          </cell>
          <cell r="AN2863">
            <v>16.53</v>
          </cell>
          <cell r="AO2863">
            <v>16.619909523809522</v>
          </cell>
        </row>
        <row r="2864">
          <cell r="B2864">
            <v>42309</v>
          </cell>
          <cell r="C2864" t="str">
            <v>201511</v>
          </cell>
          <cell r="D2864">
            <v>0.94126506024096379</v>
          </cell>
          <cell r="E2864">
            <v>0.93218355667603403</v>
          </cell>
          <cell r="F2864">
            <v>1.0624</v>
          </cell>
          <cell r="G2864">
            <v>1.0728809523809524</v>
          </cell>
          <cell r="H2864">
            <v>0.66098221957829328</v>
          </cell>
          <cell r="I2864">
            <v>0.65823498539298941</v>
          </cell>
          <cell r="J2864">
            <v>1.5129000000000001</v>
          </cell>
          <cell r="K2864">
            <v>1.519295238095238</v>
          </cell>
          <cell r="L2864">
            <v>122.74</v>
          </cell>
          <cell r="M2864">
            <v>122.6238095238095</v>
          </cell>
          <cell r="N2864">
            <v>8.1473032426266911E-3</v>
          </cell>
          <cell r="O2864">
            <v>8.1553124520261887E-3</v>
          </cell>
          <cell r="P2864">
            <v>6.3887999999999998</v>
          </cell>
          <cell r="Q2864">
            <v>6.3705952380952384</v>
          </cell>
          <cell r="R2864">
            <v>0.15652391685449538</v>
          </cell>
          <cell r="S2864">
            <v>0.15697265931238624</v>
          </cell>
          <cell r="T2864">
            <v>65.480400000000003</v>
          </cell>
          <cell r="U2864">
            <v>64.953804761904763</v>
          </cell>
          <cell r="V2864">
            <v>1.5271745438329636E-2</v>
          </cell>
          <cell r="W2864">
            <v>1.5400159379013663E-2</v>
          </cell>
          <cell r="X2864">
            <v>1.4240399096385543</v>
          </cell>
          <cell r="Y2864">
            <v>1.4161712317994926</v>
          </cell>
          <cell r="Z2864">
            <v>0.70222751007997886</v>
          </cell>
          <cell r="AA2864">
            <v>0.70616232374662891</v>
          </cell>
          <cell r="AB2864">
            <v>66.319999999999993</v>
          </cell>
          <cell r="AC2864">
            <v>66.164166666666659</v>
          </cell>
          <cell r="AD2864">
            <v>1.5078407720144755E-2</v>
          </cell>
          <cell r="AE2864">
            <v>1.5114336257481048E-2</v>
          </cell>
          <cell r="AF2864">
            <v>1146.8804359999999</v>
          </cell>
          <cell r="AG2864">
            <v>1155.094207047619</v>
          </cell>
          <cell r="AH2864">
            <v>8.7193047209674444E-4</v>
          </cell>
          <cell r="AI2864">
            <v>8.6580707662892349E-4</v>
          </cell>
          <cell r="AJ2864">
            <v>3.7450000000000001</v>
          </cell>
          <cell r="AK2864">
            <v>3.777619047619047</v>
          </cell>
          <cell r="AL2864">
            <v>14.103300000000001</v>
          </cell>
          <cell r="AM2864">
            <v>14.126528571428572</v>
          </cell>
          <cell r="AN2864">
            <v>16.4971</v>
          </cell>
          <cell r="AO2864">
            <v>16.619909523809522</v>
          </cell>
        </row>
        <row r="2865">
          <cell r="B2865">
            <v>42309</v>
          </cell>
          <cell r="C2865" t="str">
            <v>201511</v>
          </cell>
          <cell r="D2865">
            <v>0.94250706880301605</v>
          </cell>
          <cell r="E2865">
            <v>0.93218355667603403</v>
          </cell>
          <cell r="F2865">
            <v>1.0609999999999999</v>
          </cell>
          <cell r="G2865">
            <v>1.0728809523809524</v>
          </cell>
          <cell r="H2865">
            <v>0.66220780080789354</v>
          </cell>
          <cell r="I2865">
            <v>0.65823498539298941</v>
          </cell>
          <cell r="J2865">
            <v>1.5101</v>
          </cell>
          <cell r="K2865">
            <v>1.519295238095238</v>
          </cell>
          <cell r="L2865">
            <v>122.57</v>
          </cell>
          <cell r="M2865">
            <v>122.6238095238095</v>
          </cell>
          <cell r="N2865">
            <v>8.1586032471240924E-3</v>
          </cell>
          <cell r="O2865">
            <v>8.1553124520261887E-3</v>
          </cell>
          <cell r="P2865">
            <v>6.3890000000000002</v>
          </cell>
          <cell r="Q2865">
            <v>6.3705952380952384</v>
          </cell>
          <cell r="R2865">
            <v>0.15651901706057286</v>
          </cell>
          <cell r="S2865">
            <v>0.15697265931238624</v>
          </cell>
          <cell r="T2865">
            <v>65.763999999999996</v>
          </cell>
          <cell r="U2865">
            <v>64.953804761904763</v>
          </cell>
          <cell r="V2865">
            <v>1.5205887719725078E-2</v>
          </cell>
          <cell r="W2865">
            <v>1.5400159379013663E-2</v>
          </cell>
          <cell r="X2865">
            <v>1.4232799245994345</v>
          </cell>
          <cell r="Y2865">
            <v>1.4161712317994926</v>
          </cell>
          <cell r="Z2865">
            <v>0.70260247665717501</v>
          </cell>
          <cell r="AA2865">
            <v>0.70616232374662891</v>
          </cell>
          <cell r="AB2865">
            <v>66.5625</v>
          </cell>
          <cell r="AC2865">
            <v>66.164166666666659</v>
          </cell>
          <cell r="AD2865">
            <v>1.5023474178403756E-2</v>
          </cell>
          <cell r="AE2865">
            <v>1.5114336257481048E-2</v>
          </cell>
          <cell r="AF2865">
            <v>1147.9374399999999</v>
          </cell>
          <cell r="AG2865">
            <v>1155.094207047619</v>
          </cell>
          <cell r="AH2865">
            <v>8.7112761127470508E-4</v>
          </cell>
          <cell r="AI2865">
            <v>8.6580707662892349E-4</v>
          </cell>
          <cell r="AJ2865">
            <v>3.7418</v>
          </cell>
          <cell r="AK2865">
            <v>3.777619047619047</v>
          </cell>
          <cell r="AL2865">
            <v>14.2807</v>
          </cell>
          <cell r="AM2865">
            <v>14.126528571428572</v>
          </cell>
          <cell r="AN2865">
            <v>16.549299999999999</v>
          </cell>
          <cell r="AO2865">
            <v>16.619909523809522</v>
          </cell>
        </row>
        <row r="2866">
          <cell r="B2866">
            <v>42309</v>
          </cell>
          <cell r="C2866" t="str">
            <v>201511</v>
          </cell>
          <cell r="D2866">
            <v>0.94410876132930521</v>
          </cell>
          <cell r="E2866">
            <v>0.93218355667603403</v>
          </cell>
          <cell r="F2866">
            <v>1.0591999999999999</v>
          </cell>
          <cell r="G2866">
            <v>1.0728809523809524</v>
          </cell>
          <cell r="H2866">
            <v>0.66511473229132034</v>
          </cell>
          <cell r="I2866">
            <v>0.65823498539298941</v>
          </cell>
          <cell r="J2866">
            <v>1.5034999999999998</v>
          </cell>
          <cell r="K2866">
            <v>1.519295238095238</v>
          </cell>
          <cell r="L2866">
            <v>122.79</v>
          </cell>
          <cell r="M2866">
            <v>122.6238095238095</v>
          </cell>
          <cell r="N2866">
            <v>8.1439856665852257E-3</v>
          </cell>
          <cell r="O2866">
            <v>8.1553124520261887E-3</v>
          </cell>
          <cell r="P2866">
            <v>6.3939000000000004</v>
          </cell>
          <cell r="Q2866">
            <v>6.3705952380952384</v>
          </cell>
          <cell r="R2866">
            <v>0.15639906786155552</v>
          </cell>
          <cell r="S2866">
            <v>0.15697265931238624</v>
          </cell>
          <cell r="T2866">
            <v>66.382000000000005</v>
          </cell>
          <cell r="U2866">
            <v>64.953804761904763</v>
          </cell>
          <cell r="V2866">
            <v>1.5064324666325207E-2</v>
          </cell>
          <cell r="W2866">
            <v>1.5400159379013663E-2</v>
          </cell>
          <cell r="X2866">
            <v>1.4194675226586102</v>
          </cell>
          <cell r="Y2866">
            <v>1.4161712317994926</v>
          </cell>
          <cell r="Z2866">
            <v>0.70448952444296642</v>
          </cell>
          <cell r="AA2866">
            <v>0.70616232374662891</v>
          </cell>
          <cell r="AB2866">
            <v>66.75</v>
          </cell>
          <cell r="AC2866">
            <v>66.164166666666659</v>
          </cell>
          <cell r="AD2866">
            <v>1.4981273408239701E-2</v>
          </cell>
          <cell r="AE2866">
            <v>1.5114336257481048E-2</v>
          </cell>
          <cell r="AF2866">
            <v>1154.1163919999999</v>
          </cell>
          <cell r="AG2866">
            <v>1155.094207047619</v>
          </cell>
          <cell r="AH2866">
            <v>8.6646373531448816E-4</v>
          </cell>
          <cell r="AI2866">
            <v>8.6580707662892349E-4</v>
          </cell>
          <cell r="AJ2866">
            <v>3.8458000000000001</v>
          </cell>
          <cell r="AK2866">
            <v>3.777619047619047</v>
          </cell>
          <cell r="AL2866">
            <v>14.3893</v>
          </cell>
          <cell r="AM2866">
            <v>14.126528571428572</v>
          </cell>
          <cell r="AN2866">
            <v>16.612400000000001</v>
          </cell>
          <cell r="AO2866">
            <v>16.619909523809522</v>
          </cell>
        </row>
        <row r="2867">
          <cell r="B2867">
            <v>42309</v>
          </cell>
          <cell r="C2867" t="str">
            <v>201511</v>
          </cell>
          <cell r="D2867">
            <v>0.94661113214691406</v>
          </cell>
          <cell r="E2867">
            <v>0.93218355667603403</v>
          </cell>
          <cell r="F2867">
            <v>1.0564</v>
          </cell>
          <cell r="G2867">
            <v>1.0728809523809524</v>
          </cell>
          <cell r="H2867">
            <v>0.66423115244104947</v>
          </cell>
          <cell r="I2867">
            <v>0.65823498539298941</v>
          </cell>
          <cell r="J2867">
            <v>1.5055000000000001</v>
          </cell>
          <cell r="K2867">
            <v>1.519295238095238</v>
          </cell>
          <cell r="L2867">
            <v>123.1</v>
          </cell>
          <cell r="M2867">
            <v>122.6238095238095</v>
          </cell>
          <cell r="N2867">
            <v>8.1234768480909839E-3</v>
          </cell>
          <cell r="O2867">
            <v>8.1553124520261887E-3</v>
          </cell>
          <cell r="P2867">
            <v>6.3983999999999996</v>
          </cell>
          <cell r="Q2867">
            <v>6.3705952380952384</v>
          </cell>
          <cell r="R2867">
            <v>0.15628907226806701</v>
          </cell>
          <cell r="S2867">
            <v>0.15697265931238624</v>
          </cell>
          <cell r="T2867">
            <v>66.358199999999997</v>
          </cell>
          <cell r="U2867">
            <v>64.953804761904763</v>
          </cell>
          <cell r="V2867">
            <v>1.506972762974282E-2</v>
          </cell>
          <cell r="W2867">
            <v>1.5400159379013663E-2</v>
          </cell>
          <cell r="X2867">
            <v>1.4251230594471791</v>
          </cell>
          <cell r="Y2867">
            <v>1.4161712317994926</v>
          </cell>
          <cell r="Z2867">
            <v>0.70169378943872462</v>
          </cell>
          <cell r="AA2867">
            <v>0.70616232374662891</v>
          </cell>
          <cell r="AB2867">
            <v>66.665000000000006</v>
          </cell>
          <cell r="AC2867">
            <v>66.164166666666659</v>
          </cell>
          <cell r="AD2867">
            <v>1.5000375009375233E-2</v>
          </cell>
          <cell r="AE2867">
            <v>1.5114336257481048E-2</v>
          </cell>
          <cell r="AF2867">
            <v>1160.039865</v>
          </cell>
          <cell r="AG2867">
            <v>1155.094207047619</v>
          </cell>
          <cell r="AH2867">
            <v>8.6203934034629064E-4</v>
          </cell>
          <cell r="AI2867">
            <v>8.6580707662892349E-4</v>
          </cell>
          <cell r="AJ2867">
            <v>3.8654999999999999</v>
          </cell>
          <cell r="AK2867">
            <v>3.777619047619047</v>
          </cell>
          <cell r="AL2867">
            <v>14.438599999999999</v>
          </cell>
          <cell r="AM2867">
            <v>14.126528571428572</v>
          </cell>
          <cell r="AN2867">
            <v>16.572500000000002</v>
          </cell>
          <cell r="AO2867">
            <v>16.619909523809522</v>
          </cell>
        </row>
        <row r="2868">
          <cell r="B2868">
            <v>42339</v>
          </cell>
          <cell r="C2868" t="str">
            <v>201512</v>
          </cell>
          <cell r="D2868">
            <v>0.94055680963130184</v>
          </cell>
          <cell r="E2868">
            <v>0.91768134743668073</v>
          </cell>
          <cell r="F2868">
            <v>1.0631999999999999</v>
          </cell>
          <cell r="G2868">
            <v>1.089791304347826</v>
          </cell>
          <cell r="H2868">
            <v>0.66308600225449243</v>
          </cell>
          <cell r="I2868">
            <v>0.66763485096441266</v>
          </cell>
          <cell r="J2868">
            <v>1.5081</v>
          </cell>
          <cell r="K2868">
            <v>1.4979434782608696</v>
          </cell>
          <cell r="L2868">
            <v>122.87</v>
          </cell>
          <cell r="M2868">
            <v>121.57347826086956</v>
          </cell>
          <cell r="N2868">
            <v>8.1386831610645392E-3</v>
          </cell>
          <cell r="O2868">
            <v>8.2260673093339353E-3</v>
          </cell>
          <cell r="P2868">
            <v>6.3986999999999998</v>
          </cell>
          <cell r="Q2868">
            <v>6.4540782608695659</v>
          </cell>
          <cell r="R2868">
            <v>0.15628174472939815</v>
          </cell>
          <cell r="S2868">
            <v>0.15494503426535636</v>
          </cell>
          <cell r="T2868">
            <v>66.548199999999994</v>
          </cell>
          <cell r="U2868">
            <v>69.975382608695654</v>
          </cell>
          <cell r="V2868">
            <v>1.5026702450254103E-2</v>
          </cell>
          <cell r="W2868">
            <v>1.4298713828951778E-2</v>
          </cell>
          <cell r="X2868">
            <v>1.4184537246049662</v>
          </cell>
          <cell r="Y2868">
            <v>1.3746232223193722</v>
          </cell>
          <cell r="Z2868">
            <v>0.70499303759697629</v>
          </cell>
          <cell r="AA2868">
            <v>0.72757652410411988</v>
          </cell>
          <cell r="AB2868">
            <v>66.487499999999997</v>
          </cell>
          <cell r="AC2868">
            <v>66.53891304347826</v>
          </cell>
          <cell r="AD2868">
            <v>1.504042113179169E-2</v>
          </cell>
          <cell r="AE2868">
            <v>1.5029046084785214E-2</v>
          </cell>
          <cell r="AF2868">
            <v>1152.43227</v>
          </cell>
          <cell r="AG2868">
            <v>1171.3674077826088</v>
          </cell>
          <cell r="AH2868">
            <v>8.6772995344880442E-4</v>
          </cell>
          <cell r="AI2868">
            <v>8.5380967906973889E-4</v>
          </cell>
          <cell r="AJ2868">
            <v>3.8519999999999999</v>
          </cell>
          <cell r="AK2868">
            <v>3.8753695652173912</v>
          </cell>
          <cell r="AL2868">
            <v>14.423</v>
          </cell>
          <cell r="AM2868">
            <v>15.006934782608697</v>
          </cell>
          <cell r="AN2868">
            <v>16.512499999999999</v>
          </cell>
          <cell r="AO2868">
            <v>17.062539130434779</v>
          </cell>
        </row>
        <row r="2869">
          <cell r="B2869">
            <v>42339</v>
          </cell>
          <cell r="C2869" t="str">
            <v>201512</v>
          </cell>
          <cell r="D2869">
            <v>0.94215187488223107</v>
          </cell>
          <cell r="E2869">
            <v>0.91768134743668073</v>
          </cell>
          <cell r="F2869">
            <v>1.0613999999999999</v>
          </cell>
          <cell r="G2869">
            <v>1.089791304347826</v>
          </cell>
          <cell r="H2869">
            <v>0.66885158183399107</v>
          </cell>
          <cell r="I2869">
            <v>0.66763485096441266</v>
          </cell>
          <cell r="J2869">
            <v>1.4950999999999999</v>
          </cell>
          <cell r="K2869">
            <v>1.4979434782608696</v>
          </cell>
          <cell r="L2869">
            <v>123.24</v>
          </cell>
          <cell r="M2869">
            <v>121.57347826086956</v>
          </cell>
          <cell r="N2869">
            <v>8.1142486205777343E-3</v>
          </cell>
          <cell r="O2869">
            <v>8.2260673093339353E-3</v>
          </cell>
          <cell r="P2869">
            <v>6.3986000000000001</v>
          </cell>
          <cell r="Q2869">
            <v>6.4540782608695659</v>
          </cell>
          <cell r="R2869">
            <v>0.15628418716594256</v>
          </cell>
          <cell r="S2869">
            <v>0.15494503426535636</v>
          </cell>
          <cell r="T2869">
            <v>67.309899999999999</v>
          </cell>
          <cell r="U2869">
            <v>69.975382608695654</v>
          </cell>
          <cell r="V2869">
            <v>1.4856655558840528E-2</v>
          </cell>
          <cell r="W2869">
            <v>1.4298713828951778E-2</v>
          </cell>
          <cell r="X2869">
            <v>1.4086112681364236</v>
          </cell>
          <cell r="Y2869">
            <v>1.3746232223193722</v>
          </cell>
          <cell r="Z2869">
            <v>0.70991906895859813</v>
          </cell>
          <cell r="AA2869">
            <v>0.72757652410411988</v>
          </cell>
          <cell r="AB2869">
            <v>66.599999999999994</v>
          </cell>
          <cell r="AC2869">
            <v>66.53891304347826</v>
          </cell>
          <cell r="AD2869">
            <v>1.5015015015015017E-2</v>
          </cell>
          <cell r="AE2869">
            <v>1.5029046084785214E-2</v>
          </cell>
          <cell r="AF2869">
            <v>1163.8891820000001</v>
          </cell>
          <cell r="AG2869">
            <v>1171.3674077826088</v>
          </cell>
          <cell r="AH2869">
            <v>8.5918832777672459E-4</v>
          </cell>
          <cell r="AI2869">
            <v>8.5380967906973889E-4</v>
          </cell>
          <cell r="AJ2869">
            <v>3.8361000000000001</v>
          </cell>
          <cell r="AK2869">
            <v>3.8753695652173912</v>
          </cell>
          <cell r="AL2869">
            <v>14.3367</v>
          </cell>
          <cell r="AM2869">
            <v>15.006934782608697</v>
          </cell>
          <cell r="AN2869">
            <v>16.560099999999998</v>
          </cell>
          <cell r="AO2869">
            <v>17.062539130434779</v>
          </cell>
        </row>
        <row r="2870">
          <cell r="B2870">
            <v>42339</v>
          </cell>
          <cell r="C2870" t="str">
            <v>201512</v>
          </cell>
          <cell r="D2870">
            <v>0.91416034372428912</v>
          </cell>
          <cell r="E2870">
            <v>0.91768134743668073</v>
          </cell>
          <cell r="F2870">
            <v>1.0939000000000001</v>
          </cell>
          <cell r="G2870">
            <v>1.089791304347826</v>
          </cell>
          <cell r="H2870">
            <v>0.66037112857425873</v>
          </cell>
          <cell r="I2870">
            <v>0.66763485096441266</v>
          </cell>
          <cell r="J2870">
            <v>1.5143</v>
          </cell>
          <cell r="K2870">
            <v>1.4979434782608696</v>
          </cell>
          <cell r="L2870">
            <v>122.6</v>
          </cell>
          <cell r="M2870">
            <v>121.57347826086956</v>
          </cell>
          <cell r="N2870">
            <v>8.1566068515497563E-3</v>
          </cell>
          <cell r="O2870">
            <v>8.2260673093339353E-3</v>
          </cell>
          <cell r="P2870">
            <v>6.3978000000000002</v>
          </cell>
          <cell r="Q2870">
            <v>6.4540782608695659</v>
          </cell>
          <cell r="R2870">
            <v>0.15630372940698364</v>
          </cell>
          <cell r="S2870">
            <v>0.15494503426535636</v>
          </cell>
          <cell r="T2870">
            <v>67.364999999999995</v>
          </cell>
          <cell r="U2870">
            <v>69.975382608695654</v>
          </cell>
          <cell r="V2870">
            <v>1.4844503822459736E-2</v>
          </cell>
          <cell r="W2870">
            <v>1.4298713828951778E-2</v>
          </cell>
          <cell r="X2870">
            <v>1.384313008501691</v>
          </cell>
          <cell r="Y2870">
            <v>1.3746232223193722</v>
          </cell>
          <cell r="Z2870">
            <v>0.7223799775473817</v>
          </cell>
          <cell r="AA2870">
            <v>0.72757652410411988</v>
          </cell>
          <cell r="AB2870">
            <v>66.657499999999999</v>
          </cell>
          <cell r="AC2870">
            <v>66.53891304347826</v>
          </cell>
          <cell r="AD2870">
            <v>1.5002062783632749E-2</v>
          </cell>
          <cell r="AE2870">
            <v>1.5029046084785214E-2</v>
          </cell>
          <cell r="AF2870">
            <v>1126.948185</v>
          </cell>
          <cell r="AG2870">
            <v>1171.3674077826088</v>
          </cell>
          <cell r="AH2870">
            <v>8.8735224326218687E-4</v>
          </cell>
          <cell r="AI2870">
            <v>8.5380967906973889E-4</v>
          </cell>
          <cell r="AJ2870">
            <v>3.7587000000000002</v>
          </cell>
          <cell r="AK2870">
            <v>3.8753695652173912</v>
          </cell>
          <cell r="AL2870">
            <v>14.3385</v>
          </cell>
          <cell r="AM2870">
            <v>15.006934782608697</v>
          </cell>
          <cell r="AN2870">
            <v>16.703099999999999</v>
          </cell>
          <cell r="AO2870">
            <v>17.062539130434779</v>
          </cell>
        </row>
        <row r="2871">
          <cell r="B2871">
            <v>42339</v>
          </cell>
          <cell r="C2871" t="str">
            <v>201512</v>
          </cell>
          <cell r="D2871">
            <v>0.91911764705882348</v>
          </cell>
          <cell r="E2871">
            <v>0.91768134743668073</v>
          </cell>
          <cell r="F2871">
            <v>1.0880000000000001</v>
          </cell>
          <cell r="G2871">
            <v>1.089791304347826</v>
          </cell>
          <cell r="H2871">
            <v>0.66176957183508711</v>
          </cell>
          <cell r="I2871">
            <v>0.66763485096441266</v>
          </cell>
          <cell r="J2871">
            <v>1.5110999999999999</v>
          </cell>
          <cell r="K2871">
            <v>1.4979434782608696</v>
          </cell>
          <cell r="L2871">
            <v>123.1</v>
          </cell>
          <cell r="M2871">
            <v>121.57347826086956</v>
          </cell>
          <cell r="N2871">
            <v>8.1234768480909839E-3</v>
          </cell>
          <cell r="O2871">
            <v>8.2260673093339353E-3</v>
          </cell>
          <cell r="P2871">
            <v>6.4016999999999999</v>
          </cell>
          <cell r="Q2871">
            <v>6.4540782608695659</v>
          </cell>
          <cell r="R2871">
            <v>0.15620850711529749</v>
          </cell>
          <cell r="S2871">
            <v>0.15494503426535636</v>
          </cell>
          <cell r="T2871">
            <v>67.624899999999997</v>
          </cell>
          <cell r="U2871">
            <v>69.975382608695654</v>
          </cell>
          <cell r="V2871">
            <v>1.4787452550761629E-2</v>
          </cell>
          <cell r="W2871">
            <v>1.4298713828951778E-2</v>
          </cell>
          <cell r="X2871">
            <v>1.388878676470588</v>
          </cell>
          <cell r="Y2871">
            <v>1.3746232223193722</v>
          </cell>
          <cell r="Z2871">
            <v>0.72000529415657477</v>
          </cell>
          <cell r="AA2871">
            <v>0.72757652410411988</v>
          </cell>
          <cell r="AB2871">
            <v>66.680000000000007</v>
          </cell>
          <cell r="AC2871">
            <v>66.53891304347826</v>
          </cell>
          <cell r="AD2871">
            <v>1.4997000599880022E-2</v>
          </cell>
          <cell r="AE2871">
            <v>1.5029046084785214E-2</v>
          </cell>
          <cell r="AF2871">
            <v>1162.41553</v>
          </cell>
          <cell r="AG2871">
            <v>1171.3674077826088</v>
          </cell>
          <cell r="AH2871">
            <v>8.6027756356627481E-4</v>
          </cell>
          <cell r="AI2871">
            <v>8.5380967906973889E-4</v>
          </cell>
          <cell r="AJ2871">
            <v>3.7511000000000001</v>
          </cell>
          <cell r="AK2871">
            <v>3.8753695652173912</v>
          </cell>
          <cell r="AL2871">
            <v>14.349600000000001</v>
          </cell>
          <cell r="AM2871">
            <v>15.006934782608697</v>
          </cell>
          <cell r="AN2871">
            <v>16.634399999999999</v>
          </cell>
          <cell r="AO2871">
            <v>17.062539130434779</v>
          </cell>
        </row>
        <row r="2872">
          <cell r="B2872">
            <v>42339</v>
          </cell>
          <cell r="C2872" t="str">
            <v>201512</v>
          </cell>
          <cell r="D2872">
            <v>0.92276460274983862</v>
          </cell>
          <cell r="E2872">
            <v>0.91768134743668073</v>
          </cell>
          <cell r="F2872">
            <v>1.0836999999999999</v>
          </cell>
          <cell r="G2872">
            <v>1.089791304347826</v>
          </cell>
          <cell r="H2872">
            <v>0.66423115244104947</v>
          </cell>
          <cell r="I2872">
            <v>0.66763485096441266</v>
          </cell>
          <cell r="J2872">
            <v>1.5055000000000001</v>
          </cell>
          <cell r="K2872">
            <v>1.4979434782608696</v>
          </cell>
          <cell r="L2872">
            <v>123.37</v>
          </cell>
          <cell r="M2872">
            <v>121.57347826086956</v>
          </cell>
          <cell r="N2872">
            <v>8.105698305909053E-3</v>
          </cell>
          <cell r="O2872">
            <v>8.2260673093339353E-3</v>
          </cell>
          <cell r="P2872">
            <v>6.4081000000000001</v>
          </cell>
          <cell r="Q2872">
            <v>6.4540782608695659</v>
          </cell>
          <cell r="R2872">
            <v>0.15605249605967447</v>
          </cell>
          <cell r="S2872">
            <v>0.15494503426535636</v>
          </cell>
          <cell r="T2872">
            <v>69.377499999999998</v>
          </cell>
          <cell r="U2872">
            <v>69.975382608695654</v>
          </cell>
          <cell r="V2872">
            <v>1.4413894994774964E-2</v>
          </cell>
          <cell r="W2872">
            <v>1.4298713828951778E-2</v>
          </cell>
          <cell r="X2872">
            <v>1.389222109439882</v>
          </cell>
          <cell r="Y2872">
            <v>1.3746232223193722</v>
          </cell>
          <cell r="Z2872">
            <v>0.71982729990036531</v>
          </cell>
          <cell r="AA2872">
            <v>0.72757652410411988</v>
          </cell>
          <cell r="AB2872">
            <v>66.727500000000006</v>
          </cell>
          <cell r="AC2872">
            <v>66.53891304347826</v>
          </cell>
          <cell r="AD2872">
            <v>1.4986324978457156E-2</v>
          </cell>
          <cell r="AE2872">
            <v>1.5029046084785214E-2</v>
          </cell>
          <cell r="AF2872">
            <v>1170.4634039999999</v>
          </cell>
          <cell r="AG2872">
            <v>1171.3674077826088</v>
          </cell>
          <cell r="AH2872">
            <v>8.5436246582554416E-4</v>
          </cell>
          <cell r="AI2872">
            <v>8.5380967906973889E-4</v>
          </cell>
          <cell r="AJ2872">
            <v>3.7669999999999999</v>
          </cell>
          <cell r="AK2872">
            <v>3.8753695652173912</v>
          </cell>
          <cell r="AL2872">
            <v>14.499499999999999</v>
          </cell>
          <cell r="AM2872">
            <v>15.006934782608697</v>
          </cell>
          <cell r="AN2872">
            <v>16.881499999999999</v>
          </cell>
          <cell r="AO2872">
            <v>17.062539130434779</v>
          </cell>
        </row>
        <row r="2873">
          <cell r="B2873">
            <v>42339</v>
          </cell>
          <cell r="C2873" t="str">
            <v>201512</v>
          </cell>
          <cell r="D2873">
            <v>0.91810503121557108</v>
          </cell>
          <cell r="E2873">
            <v>0.91768134743668073</v>
          </cell>
          <cell r="F2873">
            <v>1.0891999999999999</v>
          </cell>
          <cell r="G2873">
            <v>1.089791304347826</v>
          </cell>
          <cell r="H2873">
            <v>0.66631130063965893</v>
          </cell>
          <cell r="I2873">
            <v>0.66763485096441266</v>
          </cell>
          <cell r="J2873">
            <v>1.5007999999999999</v>
          </cell>
          <cell r="K2873">
            <v>1.4979434782608696</v>
          </cell>
          <cell r="L2873">
            <v>122.93</v>
          </cell>
          <cell r="M2873">
            <v>121.57347826086956</v>
          </cell>
          <cell r="N2873">
            <v>8.1347108110306678E-3</v>
          </cell>
          <cell r="O2873">
            <v>8.2260673093339353E-3</v>
          </cell>
          <cell r="P2873">
            <v>6.4173999999999998</v>
          </cell>
          <cell r="Q2873">
            <v>6.4540782608695659</v>
          </cell>
          <cell r="R2873">
            <v>0.15582634711877086</v>
          </cell>
          <cell r="S2873">
            <v>0.15494503426535636</v>
          </cell>
          <cell r="T2873">
            <v>69.364000000000004</v>
          </cell>
          <cell r="U2873">
            <v>69.975382608695654</v>
          </cell>
          <cell r="V2873">
            <v>1.4416700305634045E-2</v>
          </cell>
          <cell r="W2873">
            <v>1.4298713828951778E-2</v>
          </cell>
          <cell r="X2873">
            <v>1.3778920308483291</v>
          </cell>
          <cell r="Y2873">
            <v>1.3746232223193722</v>
          </cell>
          <cell r="Z2873">
            <v>0.72574626865671643</v>
          </cell>
          <cell r="AA2873">
            <v>0.72757652410411988</v>
          </cell>
          <cell r="AB2873">
            <v>66.832499999999996</v>
          </cell>
          <cell r="AC2873">
            <v>66.53891304347826</v>
          </cell>
          <cell r="AD2873">
            <v>1.4962780084539709E-2</v>
          </cell>
          <cell r="AE2873">
            <v>1.5029046084785214E-2</v>
          </cell>
          <cell r="AF2873">
            <v>1174.8558460000002</v>
          </cell>
          <cell r="AG2873">
            <v>1171.3674077826088</v>
          </cell>
          <cell r="AH2873">
            <v>8.511682547307169E-4</v>
          </cell>
          <cell r="AI2873">
            <v>8.5380967906973889E-4</v>
          </cell>
          <cell r="AJ2873">
            <v>3.7946999999999997</v>
          </cell>
          <cell r="AK2873">
            <v>3.8753695652173912</v>
          </cell>
          <cell r="AL2873">
            <v>14.574999999999999</v>
          </cell>
          <cell r="AM2873">
            <v>15.006934782608697</v>
          </cell>
          <cell r="AN2873">
            <v>17.005400000000002</v>
          </cell>
          <cell r="AO2873">
            <v>17.062539130434779</v>
          </cell>
        </row>
        <row r="2874">
          <cell r="B2874">
            <v>42339</v>
          </cell>
          <cell r="C2874" t="str">
            <v>201512</v>
          </cell>
          <cell r="D2874">
            <v>0.90711175616835993</v>
          </cell>
          <cell r="E2874">
            <v>0.91768134743668073</v>
          </cell>
          <cell r="F2874">
            <v>1.1024</v>
          </cell>
          <cell r="G2874">
            <v>1.089791304347826</v>
          </cell>
          <cell r="H2874">
            <v>0.65876152832674573</v>
          </cell>
          <cell r="I2874">
            <v>0.66763485096441266</v>
          </cell>
          <cell r="J2874">
            <v>1.518</v>
          </cell>
          <cell r="K2874">
            <v>1.4979434782608696</v>
          </cell>
          <cell r="L2874">
            <v>121.44</v>
          </cell>
          <cell r="M2874">
            <v>121.57347826086956</v>
          </cell>
          <cell r="N2874">
            <v>8.2345191040843219E-3</v>
          </cell>
          <cell r="O2874">
            <v>8.2260673093339353E-3</v>
          </cell>
          <cell r="P2874">
            <v>6.4272</v>
          </cell>
          <cell r="Q2874">
            <v>6.4540782608695659</v>
          </cell>
          <cell r="R2874">
            <v>0.15558874782175752</v>
          </cell>
          <cell r="S2874">
            <v>0.15494503426535636</v>
          </cell>
          <cell r="T2874">
            <v>69.25</v>
          </cell>
          <cell r="U2874">
            <v>69.975382608695654</v>
          </cell>
          <cell r="V2874">
            <v>1.444043321299639E-2</v>
          </cell>
          <cell r="W2874">
            <v>1.4298713828951778E-2</v>
          </cell>
          <cell r="X2874">
            <v>1.3769956458635704</v>
          </cell>
          <cell r="Y2874">
            <v>1.3746232223193722</v>
          </cell>
          <cell r="Z2874">
            <v>0.72621870882740447</v>
          </cell>
          <cell r="AA2874">
            <v>0.72757652410411988</v>
          </cell>
          <cell r="AB2874">
            <v>66.834999999999994</v>
          </cell>
          <cell r="AC2874">
            <v>66.53891304347826</v>
          </cell>
          <cell r="AD2874">
            <v>1.4962220393506398E-2</v>
          </cell>
          <cell r="AE2874">
            <v>1.5029046084785214E-2</v>
          </cell>
          <cell r="AF2874">
            <v>1166.4110700000001</v>
          </cell>
          <cell r="AG2874">
            <v>1171.3674077826088</v>
          </cell>
          <cell r="AH2874">
            <v>8.5733068359853607E-4</v>
          </cell>
          <cell r="AI2874">
            <v>8.5380967906973889E-4</v>
          </cell>
          <cell r="AJ2874">
            <v>3.7507999999999999</v>
          </cell>
          <cell r="AK2874">
            <v>3.8753695652173912</v>
          </cell>
          <cell r="AL2874">
            <v>14.946099999999999</v>
          </cell>
          <cell r="AM2874">
            <v>15.006934782608697</v>
          </cell>
          <cell r="AN2874">
            <v>17.058399999999999</v>
          </cell>
          <cell r="AO2874">
            <v>17.062539130434779</v>
          </cell>
        </row>
        <row r="2875">
          <cell r="B2875">
            <v>42339</v>
          </cell>
          <cell r="C2875" t="str">
            <v>201512</v>
          </cell>
          <cell r="D2875">
            <v>0.91399323645005026</v>
          </cell>
          <cell r="E2875">
            <v>0.91768134743668073</v>
          </cell>
          <cell r="F2875">
            <v>1.0941000000000001</v>
          </cell>
          <cell r="G2875">
            <v>1.089791304347826</v>
          </cell>
          <cell r="H2875">
            <v>0.65963060686015829</v>
          </cell>
          <cell r="I2875">
            <v>0.66763485096441266</v>
          </cell>
          <cell r="J2875">
            <v>1.516</v>
          </cell>
          <cell r="K2875">
            <v>1.4979434782608696</v>
          </cell>
          <cell r="L2875">
            <v>121.55</v>
          </cell>
          <cell r="M2875">
            <v>121.57347826086956</v>
          </cell>
          <cell r="N2875">
            <v>8.2270670505964621E-3</v>
          </cell>
          <cell r="O2875">
            <v>8.2260673093339353E-3</v>
          </cell>
          <cell r="P2875">
            <v>6.4383999999999997</v>
          </cell>
          <cell r="Q2875">
            <v>6.4540782608695659</v>
          </cell>
          <cell r="R2875">
            <v>0.15531809145129225</v>
          </cell>
          <cell r="S2875">
            <v>0.15494503426535636</v>
          </cell>
          <cell r="T2875">
            <v>68.347499999999997</v>
          </cell>
          <cell r="U2875">
            <v>69.975382608695654</v>
          </cell>
          <cell r="V2875">
            <v>1.4631113061926188E-2</v>
          </cell>
          <cell r="W2875">
            <v>1.4298713828951778E-2</v>
          </cell>
          <cell r="X2875">
            <v>1.3856137464582761</v>
          </cell>
          <cell r="Y2875">
            <v>1.3746232223193722</v>
          </cell>
          <cell r="Z2875">
            <v>0.72170184696569928</v>
          </cell>
          <cell r="AA2875">
            <v>0.72757652410411988</v>
          </cell>
          <cell r="AB2875">
            <v>66.715000000000003</v>
          </cell>
          <cell r="AC2875">
            <v>66.53891304347826</v>
          </cell>
          <cell r="AD2875">
            <v>1.4989132878662969E-2</v>
          </cell>
          <cell r="AE2875">
            <v>1.5029046084785214E-2</v>
          </cell>
          <cell r="AF2875">
            <v>1187.8983800000001</v>
          </cell>
          <cell r="AG2875">
            <v>1171.3674077826088</v>
          </cell>
          <cell r="AH2875">
            <v>8.4182285020036811E-4</v>
          </cell>
          <cell r="AI2875">
            <v>8.5380967906973889E-4</v>
          </cell>
          <cell r="AJ2875">
            <v>3.8108</v>
          </cell>
          <cell r="AK2875">
            <v>3.8753695652173912</v>
          </cell>
          <cell r="AL2875">
            <v>15.449</v>
          </cell>
          <cell r="AM2875">
            <v>15.006934782608697</v>
          </cell>
          <cell r="AN2875">
            <v>17.189499999999999</v>
          </cell>
          <cell r="AO2875">
            <v>17.062539130434779</v>
          </cell>
        </row>
        <row r="2876">
          <cell r="B2876">
            <v>42339</v>
          </cell>
          <cell r="C2876" t="str">
            <v>201512</v>
          </cell>
          <cell r="D2876">
            <v>0.91024940833788459</v>
          </cell>
          <cell r="E2876">
            <v>0.91768134743668073</v>
          </cell>
          <cell r="F2876">
            <v>1.0986</v>
          </cell>
          <cell r="G2876">
            <v>1.089791304347826</v>
          </cell>
          <cell r="H2876">
            <v>0.65737575598211939</v>
          </cell>
          <cell r="I2876">
            <v>0.66763485096441266</v>
          </cell>
          <cell r="J2876">
            <v>1.5211999999999999</v>
          </cell>
          <cell r="K2876">
            <v>1.4979434782608696</v>
          </cell>
          <cell r="L2876">
            <v>121</v>
          </cell>
          <cell r="M2876">
            <v>121.57347826086956</v>
          </cell>
          <cell r="N2876">
            <v>8.2644628099173556E-3</v>
          </cell>
          <cell r="O2876">
            <v>8.2260673093339353E-3</v>
          </cell>
          <cell r="P2876">
            <v>6.4550000000000001</v>
          </cell>
          <cell r="Q2876">
            <v>6.4540782608695659</v>
          </cell>
          <cell r="R2876">
            <v>0.15491866769945778</v>
          </cell>
          <cell r="S2876">
            <v>0.15494503426535636</v>
          </cell>
          <cell r="T2876">
            <v>70.254400000000004</v>
          </cell>
          <cell r="U2876">
            <v>69.975382608695654</v>
          </cell>
          <cell r="V2876">
            <v>1.4233983921291762E-2</v>
          </cell>
          <cell r="W2876">
            <v>1.4298713828951778E-2</v>
          </cell>
          <cell r="X2876">
            <v>1.3846713999635898</v>
          </cell>
          <cell r="Y2876">
            <v>1.3746232223193722</v>
          </cell>
          <cell r="Z2876">
            <v>0.72219300552195642</v>
          </cell>
          <cell r="AA2876">
            <v>0.72757652410411988</v>
          </cell>
          <cell r="AB2876">
            <v>66.89</v>
          </cell>
          <cell r="AC2876">
            <v>66.53891304347826</v>
          </cell>
          <cell r="AD2876">
            <v>1.4949917775452235E-2</v>
          </cell>
          <cell r="AE2876">
            <v>1.5029046084785214E-2</v>
          </cell>
          <cell r="AF2876">
            <v>1173.3765449999999</v>
          </cell>
          <cell r="AG2876">
            <v>1171.3674077826088</v>
          </cell>
          <cell r="AH2876">
            <v>8.5224134082209743E-4</v>
          </cell>
          <cell r="AI2876">
            <v>8.5380967906973889E-4</v>
          </cell>
          <cell r="AJ2876">
            <v>3.8715000000000002</v>
          </cell>
          <cell r="AK2876">
            <v>3.8753695652173912</v>
          </cell>
          <cell r="AL2876">
            <v>15.8429</v>
          </cell>
          <cell r="AM2876">
            <v>15.006934782608697</v>
          </cell>
          <cell r="AN2876">
            <v>17.387</v>
          </cell>
          <cell r="AO2876">
            <v>17.062539130434779</v>
          </cell>
        </row>
        <row r="2877">
          <cell r="B2877">
            <v>42339</v>
          </cell>
          <cell r="C2877" t="str">
            <v>201512</v>
          </cell>
          <cell r="D2877">
            <v>0.90975254730713251</v>
          </cell>
          <cell r="E2877">
            <v>0.91768134743668073</v>
          </cell>
          <cell r="F2877">
            <v>1.0992</v>
          </cell>
          <cell r="G2877">
            <v>1.089791304347826</v>
          </cell>
          <cell r="H2877">
            <v>0.66041474045700699</v>
          </cell>
          <cell r="I2877">
            <v>0.66763485096441266</v>
          </cell>
          <cell r="J2877">
            <v>1.5142</v>
          </cell>
          <cell r="K2877">
            <v>1.4979434782608696</v>
          </cell>
          <cell r="L2877">
            <v>121.03</v>
          </cell>
          <cell r="M2877">
            <v>121.57347826086956</v>
          </cell>
          <cell r="N2877">
            <v>8.2624142774518714E-3</v>
          </cell>
          <cell r="O2877">
            <v>8.2260673093339353E-3</v>
          </cell>
          <cell r="P2877">
            <v>6.4588999999999999</v>
          </cell>
          <cell r="Q2877">
            <v>6.4540782608695659</v>
          </cell>
          <cell r="R2877">
            <v>0.15482512502128845</v>
          </cell>
          <cell r="S2877">
            <v>0.15494503426535636</v>
          </cell>
          <cell r="T2877">
            <v>70.25</v>
          </cell>
          <cell r="U2877">
            <v>69.975382608695654</v>
          </cell>
          <cell r="V2877">
            <v>1.4234875444839857E-2</v>
          </cell>
          <cell r="W2877">
            <v>1.4298713828951778E-2</v>
          </cell>
          <cell r="X2877">
            <v>1.37754730713246</v>
          </cell>
          <cell r="Y2877">
            <v>1.3746232223193722</v>
          </cell>
          <cell r="Z2877">
            <v>0.72592788271034203</v>
          </cell>
          <cell r="AA2877">
            <v>0.72757652410411988</v>
          </cell>
          <cell r="AB2877">
            <v>67.099999999999994</v>
          </cell>
          <cell r="AC2877">
            <v>66.53891304347826</v>
          </cell>
          <cell r="AD2877">
            <v>1.490312965722802E-2</v>
          </cell>
          <cell r="AE2877">
            <v>1.5029046084785214E-2</v>
          </cell>
          <cell r="AF2877">
            <v>1181.158555</v>
          </cell>
          <cell r="AG2877">
            <v>1171.3674077826088</v>
          </cell>
          <cell r="AH2877">
            <v>8.4662638708991953E-4</v>
          </cell>
          <cell r="AI2877">
            <v>8.5380967906973889E-4</v>
          </cell>
          <cell r="AJ2877">
            <v>3.8730000000000002</v>
          </cell>
          <cell r="AK2877">
            <v>3.8753695652173912</v>
          </cell>
          <cell r="AL2877">
            <v>15.085000000000001</v>
          </cell>
          <cell r="AM2877">
            <v>15.006934782608697</v>
          </cell>
          <cell r="AN2877">
            <v>17.294</v>
          </cell>
          <cell r="AO2877">
            <v>17.062539130434779</v>
          </cell>
        </row>
        <row r="2878">
          <cell r="B2878">
            <v>42339</v>
          </cell>
          <cell r="C2878" t="str">
            <v>201512</v>
          </cell>
          <cell r="D2878">
            <v>0.91499679751120877</v>
          </cell>
          <cell r="E2878">
            <v>0.91768134743668073</v>
          </cell>
          <cell r="F2878">
            <v>1.0929</v>
          </cell>
          <cell r="G2878">
            <v>1.089791304347826</v>
          </cell>
          <cell r="H2878">
            <v>0.66498204548477191</v>
          </cell>
          <cell r="I2878">
            <v>0.66763485096441266</v>
          </cell>
          <cell r="J2878">
            <v>1.5038</v>
          </cell>
          <cell r="K2878">
            <v>1.4979434782608696</v>
          </cell>
          <cell r="L2878">
            <v>121.67</v>
          </cell>
          <cell r="M2878">
            <v>121.57347826086956</v>
          </cell>
          <cell r="N2878">
            <v>8.2189529053998522E-3</v>
          </cell>
          <cell r="O2878">
            <v>8.2260673093339353E-3</v>
          </cell>
          <cell r="P2878">
            <v>6.4621000000000004</v>
          </cell>
          <cell r="Q2878">
            <v>6.4540782608695659</v>
          </cell>
          <cell r="R2878">
            <v>0.15474845638414755</v>
          </cell>
          <cell r="S2878">
            <v>0.15494503426535636</v>
          </cell>
          <cell r="T2878">
            <v>69.772499999999994</v>
          </cell>
          <cell r="U2878">
            <v>69.975382608695654</v>
          </cell>
          <cell r="V2878">
            <v>1.433229424200079E-2</v>
          </cell>
          <cell r="W2878">
            <v>1.4298713828951778E-2</v>
          </cell>
          <cell r="X2878">
            <v>1.3759721840973558</v>
          </cell>
          <cell r="Y2878">
            <v>1.3746232223193722</v>
          </cell>
          <cell r="Z2878">
            <v>0.72675887751030721</v>
          </cell>
          <cell r="AA2878">
            <v>0.72757652410411988</v>
          </cell>
          <cell r="AB2878">
            <v>66.927499999999995</v>
          </cell>
          <cell r="AC2878">
            <v>66.53891304347826</v>
          </cell>
          <cell r="AD2878">
            <v>1.4941541219976841E-2</v>
          </cell>
          <cell r="AE2878">
            <v>1.5029046084785214E-2</v>
          </cell>
          <cell r="AF2878">
            <v>1193.473119</v>
          </cell>
          <cell r="AG2878">
            <v>1171.3674077826088</v>
          </cell>
          <cell r="AH2878">
            <v>8.3789067728470552E-4</v>
          </cell>
          <cell r="AI2878">
            <v>8.5380967906973889E-4</v>
          </cell>
          <cell r="AJ2878">
            <v>3.8706</v>
          </cell>
          <cell r="AK2878">
            <v>3.8753695652173912</v>
          </cell>
          <cell r="AL2878">
            <v>14.905100000000001</v>
          </cell>
          <cell r="AM2878">
            <v>15.006934782608697</v>
          </cell>
          <cell r="AN2878">
            <v>17.108000000000001</v>
          </cell>
          <cell r="AO2878">
            <v>17.062539130434779</v>
          </cell>
        </row>
        <row r="2879">
          <cell r="B2879">
            <v>42339</v>
          </cell>
          <cell r="C2879" t="str">
            <v>201512</v>
          </cell>
          <cell r="D2879">
            <v>0.9164222873900294</v>
          </cell>
          <cell r="E2879">
            <v>0.91768134743668073</v>
          </cell>
          <cell r="F2879">
            <v>1.0911999999999999</v>
          </cell>
          <cell r="G2879">
            <v>1.089791304347826</v>
          </cell>
          <cell r="H2879">
            <v>0.66653335999466778</v>
          </cell>
          <cell r="I2879">
            <v>0.66763485096441266</v>
          </cell>
          <cell r="J2879">
            <v>1.5003</v>
          </cell>
          <cell r="K2879">
            <v>1.4979434782608696</v>
          </cell>
          <cell r="L2879">
            <v>122.2</v>
          </cell>
          <cell r="M2879">
            <v>121.57347826086956</v>
          </cell>
          <cell r="N2879">
            <v>8.1833060556464818E-3</v>
          </cell>
          <cell r="O2879">
            <v>8.2260673093339353E-3</v>
          </cell>
          <cell r="P2879">
            <v>6.4718999999999998</v>
          </cell>
          <cell r="Q2879">
            <v>6.4540782608695659</v>
          </cell>
          <cell r="R2879">
            <v>0.1545141303172175</v>
          </cell>
          <cell r="S2879">
            <v>0.15494503426535636</v>
          </cell>
          <cell r="T2879">
            <v>70.313500000000005</v>
          </cell>
          <cell r="U2879">
            <v>69.975382608695654</v>
          </cell>
          <cell r="V2879">
            <v>1.4222019953493995E-2</v>
          </cell>
          <cell r="W2879">
            <v>1.4298713828951778E-2</v>
          </cell>
          <cell r="X2879">
            <v>1.3749083577712611</v>
          </cell>
          <cell r="Y2879">
            <v>1.3746232223193722</v>
          </cell>
          <cell r="Z2879">
            <v>0.72732120242618137</v>
          </cell>
          <cell r="AA2879">
            <v>0.72757652410411988</v>
          </cell>
          <cell r="AB2879">
            <v>66.72</v>
          </cell>
          <cell r="AC2879">
            <v>66.53891304347826</v>
          </cell>
          <cell r="AD2879">
            <v>1.498800959232614E-2</v>
          </cell>
          <cell r="AE2879">
            <v>1.5029046084785214E-2</v>
          </cell>
          <cell r="AF2879">
            <v>1179.333488</v>
          </cell>
          <cell r="AG2879">
            <v>1171.3674077826088</v>
          </cell>
          <cell r="AH2879">
            <v>8.4793657618921102E-4</v>
          </cell>
          <cell r="AI2879">
            <v>8.5380967906973889E-4</v>
          </cell>
          <cell r="AJ2879">
            <v>3.8826999999999998</v>
          </cell>
          <cell r="AK2879">
            <v>3.8753695652173912</v>
          </cell>
          <cell r="AL2879">
            <v>14.923500000000001</v>
          </cell>
          <cell r="AM2879">
            <v>15.006934782608697</v>
          </cell>
          <cell r="AN2879">
            <v>16.975000000000001</v>
          </cell>
          <cell r="AO2879">
            <v>17.062539130434779</v>
          </cell>
        </row>
        <row r="2880">
          <cell r="B2880">
            <v>42339</v>
          </cell>
          <cell r="C2880" t="str">
            <v>201512</v>
          </cell>
          <cell r="D2880">
            <v>0.92370219841123224</v>
          </cell>
          <cell r="E2880">
            <v>0.91768134743668073</v>
          </cell>
          <cell r="F2880">
            <v>1.0826</v>
          </cell>
          <cell r="G2880">
            <v>1.089791304347826</v>
          </cell>
          <cell r="H2880">
            <v>0.67109589960405347</v>
          </cell>
          <cell r="I2880">
            <v>0.66763485096441266</v>
          </cell>
          <cell r="J2880">
            <v>1.4901</v>
          </cell>
          <cell r="K2880">
            <v>1.4979434782608696</v>
          </cell>
          <cell r="L2880">
            <v>122.55</v>
          </cell>
          <cell r="M2880">
            <v>121.57347826086956</v>
          </cell>
          <cell r="N2880">
            <v>8.1599347205222363E-3</v>
          </cell>
          <cell r="O2880">
            <v>8.2260673093339353E-3</v>
          </cell>
          <cell r="P2880">
            <v>6.4833999999999996</v>
          </cell>
          <cell r="Q2880">
            <v>6.4540782608695659</v>
          </cell>
          <cell r="R2880">
            <v>0.15424005922818276</v>
          </cell>
          <cell r="S2880">
            <v>0.15494503426535636</v>
          </cell>
          <cell r="T2880">
            <v>71.142899999999997</v>
          </cell>
          <cell r="U2880">
            <v>69.975382608695654</v>
          </cell>
          <cell r="V2880">
            <v>1.4056216431998133E-2</v>
          </cell>
          <cell r="W2880">
            <v>1.4298713828951778E-2</v>
          </cell>
          <cell r="X2880">
            <v>1.3764086458525771</v>
          </cell>
          <cell r="Y2880">
            <v>1.3746232223193722</v>
          </cell>
          <cell r="Z2880">
            <v>0.72652842091134828</v>
          </cell>
          <cell r="AA2880">
            <v>0.72757652410411988</v>
          </cell>
          <cell r="AB2880">
            <v>66.417500000000004</v>
          </cell>
          <cell r="AC2880">
            <v>66.53891304347826</v>
          </cell>
          <cell r="AD2880">
            <v>1.5056272819663491E-2</v>
          </cell>
          <cell r="AE2880">
            <v>1.5029046084785214E-2</v>
          </cell>
          <cell r="AF2880">
            <v>1182.8440349999998</v>
          </cell>
          <cell r="AG2880">
            <v>1171.3674077826088</v>
          </cell>
          <cell r="AH2880">
            <v>8.4541999655939439E-4</v>
          </cell>
          <cell r="AI2880">
            <v>8.5380967906973889E-4</v>
          </cell>
          <cell r="AJ2880">
            <v>3.8780000000000001</v>
          </cell>
          <cell r="AK2880">
            <v>3.8753695652173912</v>
          </cell>
          <cell r="AL2880">
            <v>15.208500000000001</v>
          </cell>
          <cell r="AM2880">
            <v>15.006934782608697</v>
          </cell>
          <cell r="AN2880">
            <v>17.041499999999999</v>
          </cell>
          <cell r="AO2880">
            <v>17.062539130434779</v>
          </cell>
        </row>
        <row r="2881">
          <cell r="B2881">
            <v>42339</v>
          </cell>
          <cell r="C2881" t="str">
            <v>201512</v>
          </cell>
          <cell r="D2881">
            <v>0.92021717125241553</v>
          </cell>
          <cell r="E2881">
            <v>0.91768134743668073</v>
          </cell>
          <cell r="F2881">
            <v>1.0867</v>
          </cell>
          <cell r="G2881">
            <v>1.089791304347826</v>
          </cell>
          <cell r="H2881">
            <v>0.67141130656640258</v>
          </cell>
          <cell r="I2881">
            <v>0.66763485096441266</v>
          </cell>
          <cell r="J2881">
            <v>1.4894000000000001</v>
          </cell>
          <cell r="K2881">
            <v>1.4979434782608696</v>
          </cell>
          <cell r="L2881">
            <v>121.15</v>
          </cell>
          <cell r="M2881">
            <v>121.57347826086956</v>
          </cell>
          <cell r="N2881">
            <v>8.2542302930251749E-3</v>
          </cell>
          <cell r="O2881">
            <v>8.2260673093339353E-3</v>
          </cell>
          <cell r="P2881">
            <v>6.4808000000000003</v>
          </cell>
          <cell r="Q2881">
            <v>6.4540782608695659</v>
          </cell>
          <cell r="R2881">
            <v>0.15430193803234168</v>
          </cell>
          <cell r="S2881">
            <v>0.15494503426535636</v>
          </cell>
          <cell r="T2881">
            <v>70.474999999999994</v>
          </cell>
          <cell r="U2881">
            <v>69.975382608695654</v>
          </cell>
          <cell r="V2881">
            <v>1.4189428875487763E-2</v>
          </cell>
          <cell r="W2881">
            <v>1.4298713828951778E-2</v>
          </cell>
          <cell r="X2881">
            <v>1.3705714548633479</v>
          </cell>
          <cell r="Y2881">
            <v>1.3746232223193722</v>
          </cell>
          <cell r="Z2881">
            <v>0.72962266684570964</v>
          </cell>
          <cell r="AA2881">
            <v>0.72757652410411988</v>
          </cell>
          <cell r="AB2881">
            <v>66.400000000000006</v>
          </cell>
          <cell r="AC2881">
            <v>66.53891304347826</v>
          </cell>
          <cell r="AD2881">
            <v>1.506024096385542E-2</v>
          </cell>
          <cell r="AE2881">
            <v>1.5029046084785214E-2</v>
          </cell>
          <cell r="AF2881">
            <v>1180.8379380000001</v>
          </cell>
          <cell r="AG2881">
            <v>1171.3674077826088</v>
          </cell>
          <cell r="AH2881">
            <v>8.4685626013482633E-4</v>
          </cell>
          <cell r="AI2881">
            <v>8.5380967906973889E-4</v>
          </cell>
          <cell r="AJ2881">
            <v>3.9820000000000002</v>
          </cell>
          <cell r="AK2881">
            <v>3.8753695652173912</v>
          </cell>
          <cell r="AL2881">
            <v>15.0265</v>
          </cell>
          <cell r="AM2881">
            <v>15.006934782608697</v>
          </cell>
          <cell r="AN2881">
            <v>17.1143</v>
          </cell>
          <cell r="AO2881">
            <v>17.062539130434779</v>
          </cell>
        </row>
        <row r="2882">
          <cell r="B2882">
            <v>42339</v>
          </cell>
          <cell r="C2882" t="str">
            <v>201512</v>
          </cell>
          <cell r="D2882">
            <v>0.91625435220817308</v>
          </cell>
          <cell r="E2882">
            <v>0.91768134743668073</v>
          </cell>
          <cell r="F2882">
            <v>1.0913999999999999</v>
          </cell>
          <cell r="G2882">
            <v>1.089791304347826</v>
          </cell>
          <cell r="H2882">
            <v>0.67181726570372857</v>
          </cell>
          <cell r="I2882">
            <v>0.66763485096441266</v>
          </cell>
          <cell r="J2882">
            <v>1.4884999999999999</v>
          </cell>
          <cell r="K2882">
            <v>1.4979434782608696</v>
          </cell>
          <cell r="L2882">
            <v>121.18</v>
          </cell>
          <cell r="M2882">
            <v>121.57347826086956</v>
          </cell>
          <cell r="N2882">
            <v>8.2521868295098201E-3</v>
          </cell>
          <cell r="O2882">
            <v>8.2260673093339353E-3</v>
          </cell>
          <cell r="P2882">
            <v>6.4805999999999999</v>
          </cell>
          <cell r="Q2882">
            <v>6.4540782608695659</v>
          </cell>
          <cell r="R2882">
            <v>0.15430669999691388</v>
          </cell>
          <cell r="S2882">
            <v>0.15494503426535636</v>
          </cell>
          <cell r="T2882">
            <v>71.215000000000003</v>
          </cell>
          <cell r="U2882">
            <v>69.975382608695654</v>
          </cell>
          <cell r="V2882">
            <v>1.4041985536754896E-2</v>
          </cell>
          <cell r="W2882">
            <v>1.4298713828951778E-2</v>
          </cell>
          <cell r="X2882">
            <v>1.3638446032618656</v>
          </cell>
          <cell r="Y2882">
            <v>1.3746232223193722</v>
          </cell>
          <cell r="Z2882">
            <v>0.73322136378904934</v>
          </cell>
          <cell r="AA2882">
            <v>0.72757652410411988</v>
          </cell>
          <cell r="AB2882">
            <v>66.347499999999997</v>
          </cell>
          <cell r="AC2882">
            <v>66.53891304347826</v>
          </cell>
          <cell r="AD2882">
            <v>1.5072157956215382E-2</v>
          </cell>
          <cell r="AE2882">
            <v>1.5029046084785214E-2</v>
          </cell>
          <cell r="AF2882">
            <v>1173.0841560000001</v>
          </cell>
          <cell r="AG2882">
            <v>1171.3674077826088</v>
          </cell>
          <cell r="AH2882">
            <v>8.5245376035920125E-4</v>
          </cell>
          <cell r="AI2882">
            <v>8.5380967906973889E-4</v>
          </cell>
          <cell r="AJ2882">
            <v>4.0082000000000004</v>
          </cell>
          <cell r="AK2882">
            <v>3.8753695652173912</v>
          </cell>
          <cell r="AL2882">
            <v>15.0794</v>
          </cell>
          <cell r="AM2882">
            <v>15.006934782608697</v>
          </cell>
          <cell r="AN2882">
            <v>17.151399999999999</v>
          </cell>
          <cell r="AO2882">
            <v>17.062539130434779</v>
          </cell>
        </row>
        <row r="2883">
          <cell r="B2883">
            <v>42339</v>
          </cell>
          <cell r="C2883" t="str">
            <v>201512</v>
          </cell>
          <cell r="D2883">
            <v>0.91274187659729833</v>
          </cell>
          <cell r="E2883">
            <v>0.91768134743668073</v>
          </cell>
          <cell r="F2883">
            <v>1.0955999999999999</v>
          </cell>
          <cell r="G2883">
            <v>1.089791304347826</v>
          </cell>
          <cell r="H2883">
            <v>0.67444526876643962</v>
          </cell>
          <cell r="I2883">
            <v>0.66763485096441266</v>
          </cell>
          <cell r="J2883">
            <v>1.4826999999999999</v>
          </cell>
          <cell r="K2883">
            <v>1.4979434782608696</v>
          </cell>
          <cell r="L2883">
            <v>121.07</v>
          </cell>
          <cell r="M2883">
            <v>121.57347826086956</v>
          </cell>
          <cell r="N2883">
            <v>8.2596844800528618E-3</v>
          </cell>
          <cell r="O2883">
            <v>8.2260673093339353E-3</v>
          </cell>
          <cell r="P2883">
            <v>6.4785000000000004</v>
          </cell>
          <cell r="Q2883">
            <v>6.4540782608695659</v>
          </cell>
          <cell r="R2883">
            <v>0.15435671837616732</v>
          </cell>
          <cell r="S2883">
            <v>0.15494503426535636</v>
          </cell>
          <cell r="T2883">
            <v>71.188000000000002</v>
          </cell>
          <cell r="U2883">
            <v>69.975382608695654</v>
          </cell>
          <cell r="V2883">
            <v>1.4047311344608642E-2</v>
          </cell>
          <cell r="W2883">
            <v>1.4298713828951778E-2</v>
          </cell>
          <cell r="X2883">
            <v>1.3533223804308141</v>
          </cell>
          <cell r="Y2883">
            <v>1.3746232223193722</v>
          </cell>
          <cell r="Z2883">
            <v>0.73892223646051125</v>
          </cell>
          <cell r="AA2883">
            <v>0.72757652410411988</v>
          </cell>
          <cell r="AB2883">
            <v>66.325000000000003</v>
          </cell>
          <cell r="AC2883">
            <v>66.53891304347826</v>
          </cell>
          <cell r="AD2883">
            <v>1.5077271013946476E-2</v>
          </cell>
          <cell r="AE2883">
            <v>1.5029046084785214E-2</v>
          </cell>
          <cell r="AF2883">
            <v>1167.8085900000001</v>
          </cell>
          <cell r="AG2883">
            <v>1171.3674077826088</v>
          </cell>
          <cell r="AH2883">
            <v>8.5630471342910736E-4</v>
          </cell>
          <cell r="AI2883">
            <v>8.5380967906973889E-4</v>
          </cell>
          <cell r="AJ2883">
            <v>3.988</v>
          </cell>
          <cell r="AK2883">
            <v>3.8753695652173912</v>
          </cell>
          <cell r="AL2883">
            <v>15.150600000000001</v>
          </cell>
          <cell r="AM2883">
            <v>15.006934782608697</v>
          </cell>
          <cell r="AN2883">
            <v>17.185099999999998</v>
          </cell>
          <cell r="AO2883">
            <v>17.062539130434779</v>
          </cell>
        </row>
        <row r="2884">
          <cell r="B2884">
            <v>42339</v>
          </cell>
          <cell r="C2884" t="str">
            <v>201512</v>
          </cell>
          <cell r="D2884">
            <v>0.91650627806800478</v>
          </cell>
          <cell r="E2884">
            <v>0.91768134743668073</v>
          </cell>
          <cell r="F2884">
            <v>1.0911</v>
          </cell>
          <cell r="G2884">
            <v>1.089791304347826</v>
          </cell>
          <cell r="H2884">
            <v>0.67249495628782785</v>
          </cell>
          <cell r="I2884">
            <v>0.66763485096441266</v>
          </cell>
          <cell r="J2884">
            <v>1.4870000000000001</v>
          </cell>
          <cell r="K2884">
            <v>1.4979434782608696</v>
          </cell>
          <cell r="L2884">
            <v>120.91</v>
          </cell>
          <cell r="M2884">
            <v>121.57347826086956</v>
          </cell>
          <cell r="N2884">
            <v>8.2706145066578449E-3</v>
          </cell>
          <cell r="O2884">
            <v>8.2260673093339353E-3</v>
          </cell>
          <cell r="P2884">
            <v>6.4772999999999996</v>
          </cell>
          <cell r="Q2884">
            <v>6.4540782608695659</v>
          </cell>
          <cell r="R2884">
            <v>0.15438531486884968</v>
          </cell>
          <cell r="S2884">
            <v>0.15494503426535636</v>
          </cell>
          <cell r="T2884">
            <v>69.683999999999997</v>
          </cell>
          <cell r="U2884">
            <v>69.975382608695654</v>
          </cell>
          <cell r="V2884">
            <v>1.435049652717984E-2</v>
          </cell>
          <cell r="W2884">
            <v>1.4298713828951778E-2</v>
          </cell>
          <cell r="X2884">
            <v>1.3628448354871232</v>
          </cell>
          <cell r="Y2884">
            <v>1.3746232223193722</v>
          </cell>
          <cell r="Z2884">
            <v>0.73375924680564886</v>
          </cell>
          <cell r="AA2884">
            <v>0.72757652410411988</v>
          </cell>
          <cell r="AB2884">
            <v>66.204999999999998</v>
          </cell>
          <cell r="AC2884">
            <v>66.53891304347826</v>
          </cell>
          <cell r="AD2884">
            <v>1.5104599350502228E-2</v>
          </cell>
          <cell r="AE2884">
            <v>1.5029046084785214E-2</v>
          </cell>
          <cell r="AF2884">
            <v>1175.8145119999999</v>
          </cell>
          <cell r="AG2884">
            <v>1171.3674077826088</v>
          </cell>
          <cell r="AH2884">
            <v>8.5047427956902108E-4</v>
          </cell>
          <cell r="AI2884">
            <v>8.5380967906973889E-4</v>
          </cell>
          <cell r="AJ2884">
            <v>3.9396</v>
          </cell>
          <cell r="AK2884">
            <v>3.8753695652173912</v>
          </cell>
          <cell r="AL2884">
            <v>15.199199999999999</v>
          </cell>
          <cell r="AM2884">
            <v>15.006934782608697</v>
          </cell>
          <cell r="AN2884">
            <v>17.204999999999998</v>
          </cell>
          <cell r="AO2884">
            <v>17.062539130434779</v>
          </cell>
        </row>
        <row r="2885">
          <cell r="B2885">
            <v>42339</v>
          </cell>
          <cell r="C2885" t="str">
            <v>201512</v>
          </cell>
          <cell r="D2885">
            <v>0.91215908054364681</v>
          </cell>
          <cell r="E2885">
            <v>0.91768134743668073</v>
          </cell>
          <cell r="F2885">
            <v>1.0963000000000001</v>
          </cell>
          <cell r="G2885">
            <v>1.089791304347826</v>
          </cell>
          <cell r="H2885">
            <v>0.67078078883820758</v>
          </cell>
          <cell r="I2885">
            <v>0.66763485096441266</v>
          </cell>
          <cell r="J2885">
            <v>1.4908000000000001</v>
          </cell>
          <cell r="K2885">
            <v>1.4979434782608696</v>
          </cell>
          <cell r="L2885">
            <v>120.43</v>
          </cell>
          <cell r="M2885">
            <v>121.57347826086956</v>
          </cell>
          <cell r="N2885">
            <v>8.3035788424811081E-3</v>
          </cell>
          <cell r="O2885">
            <v>8.2260673093339353E-3</v>
          </cell>
          <cell r="P2885">
            <v>6.476</v>
          </cell>
          <cell r="Q2885">
            <v>6.4540782608695659</v>
          </cell>
          <cell r="R2885">
            <v>0.15441630636195183</v>
          </cell>
          <cell r="S2885">
            <v>0.15494503426535636</v>
          </cell>
          <cell r="T2885">
            <v>70.215500000000006</v>
          </cell>
          <cell r="U2885">
            <v>69.975382608695654</v>
          </cell>
          <cell r="V2885">
            <v>1.4241869672650625E-2</v>
          </cell>
          <cell r="W2885">
            <v>1.4298713828951778E-2</v>
          </cell>
          <cell r="X2885">
            <v>1.3598467572744688</v>
          </cell>
          <cell r="Y2885">
            <v>1.3746232223193722</v>
          </cell>
          <cell r="Z2885">
            <v>0.73537697880332697</v>
          </cell>
          <cell r="AA2885">
            <v>0.72757652410411988</v>
          </cell>
          <cell r="AB2885">
            <v>66.204999999999998</v>
          </cell>
          <cell r="AC2885">
            <v>66.53891304347826</v>
          </cell>
          <cell r="AD2885">
            <v>1.5104599350502228E-2</v>
          </cell>
          <cell r="AE2885">
            <v>1.5029046084785214E-2</v>
          </cell>
          <cell r="AF2885">
            <v>1164.6513690000002</v>
          </cell>
          <cell r="AG2885">
            <v>1171.3674077826088</v>
          </cell>
          <cell r="AH2885">
            <v>8.586260460575648E-4</v>
          </cell>
          <cell r="AI2885">
            <v>8.5380967906973889E-4</v>
          </cell>
          <cell r="AJ2885">
            <v>3.9417</v>
          </cell>
          <cell r="AK2885">
            <v>3.8753695652173912</v>
          </cell>
          <cell r="AL2885">
            <v>15.1471</v>
          </cell>
          <cell r="AM2885">
            <v>15.006934782608697</v>
          </cell>
          <cell r="AN2885">
            <v>17.226199999999999</v>
          </cell>
          <cell r="AO2885">
            <v>17.062539130434779</v>
          </cell>
        </row>
        <row r="2886">
          <cell r="B2886">
            <v>42339</v>
          </cell>
          <cell r="C2886" t="str">
            <v>201512</v>
          </cell>
          <cell r="D2886">
            <v>0.91257528746121541</v>
          </cell>
          <cell r="E2886">
            <v>0.91768134743668073</v>
          </cell>
          <cell r="F2886">
            <v>1.0958000000000001</v>
          </cell>
          <cell r="G2886">
            <v>1.089791304347826</v>
          </cell>
          <cell r="H2886">
            <v>0.67060085836909866</v>
          </cell>
          <cell r="I2886">
            <v>0.66763485096441266</v>
          </cell>
          <cell r="J2886">
            <v>1.4912000000000001</v>
          </cell>
          <cell r="K2886">
            <v>1.4979434782608696</v>
          </cell>
          <cell r="L2886">
            <v>120.32</v>
          </cell>
          <cell r="M2886">
            <v>121.57347826086956</v>
          </cell>
          <cell r="N2886">
            <v>8.3111702127659573E-3</v>
          </cell>
          <cell r="O2886">
            <v>8.2260673093339353E-3</v>
          </cell>
          <cell r="P2886">
            <v>6.4756999999999998</v>
          </cell>
          <cell r="Q2886">
            <v>6.4540782608695659</v>
          </cell>
          <cell r="R2886">
            <v>0.15442346001204504</v>
          </cell>
          <cell r="S2886">
            <v>0.15494503426535636</v>
          </cell>
          <cell r="T2886">
            <v>70.650000000000006</v>
          </cell>
          <cell r="U2886">
            <v>69.975382608695654</v>
          </cell>
          <cell r="V2886">
            <v>1.4154281670205236E-2</v>
          </cell>
          <cell r="W2886">
            <v>1.4298713828951778E-2</v>
          </cell>
          <cell r="X2886">
            <v>1.3608322686621646</v>
          </cell>
          <cell r="Y2886">
            <v>1.3746232223193722</v>
          </cell>
          <cell r="Z2886">
            <v>0.73484442060085842</v>
          </cell>
          <cell r="AA2886">
            <v>0.72757652410411988</v>
          </cell>
          <cell r="AB2886">
            <v>66.204999999999998</v>
          </cell>
          <cell r="AC2886">
            <v>66.53891304347826</v>
          </cell>
          <cell r="AD2886">
            <v>1.5104599350502228E-2</v>
          </cell>
          <cell r="AE2886">
            <v>1.5029046084785214E-2</v>
          </cell>
          <cell r="AF2886">
            <v>1170.3166859999999</v>
          </cell>
          <cell r="AG2886">
            <v>1171.3674077826088</v>
          </cell>
          <cell r="AH2886">
            <v>8.5446957388762726E-4</v>
          </cell>
          <cell r="AI2886">
            <v>8.5380967906973889E-4</v>
          </cell>
          <cell r="AJ2886">
            <v>3.9417</v>
          </cell>
          <cell r="AK2886">
            <v>3.8753695652173912</v>
          </cell>
          <cell r="AL2886">
            <v>15.1464</v>
          </cell>
          <cell r="AM2886">
            <v>15.006934782608697</v>
          </cell>
          <cell r="AN2886">
            <v>17.206399999999999</v>
          </cell>
          <cell r="AO2886">
            <v>17.062539130434779</v>
          </cell>
        </row>
        <row r="2887">
          <cell r="B2887">
            <v>42339</v>
          </cell>
          <cell r="C2887" t="str">
            <v>201512</v>
          </cell>
          <cell r="D2887">
            <v>0.91182638825567608</v>
          </cell>
          <cell r="E2887">
            <v>0.91768134743668073</v>
          </cell>
          <cell r="F2887">
            <v>1.0967</v>
          </cell>
          <cell r="G2887">
            <v>1.089791304347826</v>
          </cell>
          <cell r="H2887">
            <v>0.67208817796894949</v>
          </cell>
          <cell r="I2887">
            <v>0.66763485096441266</v>
          </cell>
          <cell r="J2887">
            <v>1.4879</v>
          </cell>
          <cell r="K2887">
            <v>1.4979434782608696</v>
          </cell>
          <cell r="L2887">
            <v>120.4</v>
          </cell>
          <cell r="M2887">
            <v>121.57347826086956</v>
          </cell>
          <cell r="N2887">
            <v>8.3056478405315604E-3</v>
          </cell>
          <cell r="O2887">
            <v>8.2260673093339353E-3</v>
          </cell>
          <cell r="P2887">
            <v>6.4870000000000001</v>
          </cell>
          <cell r="Q2887">
            <v>6.4540782608695659</v>
          </cell>
          <cell r="R2887">
            <v>0.15415446277169723</v>
          </cell>
          <cell r="S2887">
            <v>0.15494503426535636</v>
          </cell>
          <cell r="T2887">
            <v>72.151499999999999</v>
          </cell>
          <cell r="U2887">
            <v>69.975382608695654</v>
          </cell>
          <cell r="V2887">
            <v>1.385972571602808E-2</v>
          </cell>
          <cell r="W2887">
            <v>1.4298713828951778E-2</v>
          </cell>
          <cell r="X2887">
            <v>1.3567064830856206</v>
          </cell>
          <cell r="Y2887">
            <v>1.3746232223193722</v>
          </cell>
          <cell r="Z2887">
            <v>0.73707910477854688</v>
          </cell>
          <cell r="AA2887">
            <v>0.72757652410411988</v>
          </cell>
          <cell r="AB2887">
            <v>66.192499999999995</v>
          </cell>
          <cell r="AC2887">
            <v>66.53891304347826</v>
          </cell>
          <cell r="AD2887">
            <v>1.5107451750575972E-2</v>
          </cell>
          <cell r="AE2887">
            <v>1.5029046084785214E-2</v>
          </cell>
          <cell r="AF2887">
            <v>1165.644918</v>
          </cell>
          <cell r="AG2887">
            <v>1171.3674077826088</v>
          </cell>
          <cell r="AH2887">
            <v>8.5789418763630731E-4</v>
          </cell>
          <cell r="AI2887">
            <v>8.5380967906973889E-4</v>
          </cell>
          <cell r="AJ2887">
            <v>3.8580999999999999</v>
          </cell>
          <cell r="AK2887">
            <v>3.8753695652173912</v>
          </cell>
          <cell r="AL2887">
            <v>15.2879</v>
          </cell>
          <cell r="AM2887">
            <v>15.006934782608697</v>
          </cell>
          <cell r="AN2887">
            <v>17.223600000000001</v>
          </cell>
          <cell r="AO2887">
            <v>17.062539130434779</v>
          </cell>
        </row>
        <row r="2888">
          <cell r="B2888">
            <v>42339</v>
          </cell>
          <cell r="C2888" t="str">
            <v>201512</v>
          </cell>
          <cell r="D2888">
            <v>0.91583478340507363</v>
          </cell>
          <cell r="E2888">
            <v>0.91768134743668073</v>
          </cell>
          <cell r="F2888">
            <v>1.0919000000000001</v>
          </cell>
          <cell r="G2888">
            <v>1.089791304347826</v>
          </cell>
          <cell r="H2888">
            <v>0.67490045218330297</v>
          </cell>
          <cell r="I2888">
            <v>0.66763485096441266</v>
          </cell>
          <cell r="J2888">
            <v>1.4817</v>
          </cell>
          <cell r="K2888">
            <v>1.4979434782608696</v>
          </cell>
          <cell r="L2888">
            <v>120.45</v>
          </cell>
          <cell r="M2888">
            <v>121.57347826086956</v>
          </cell>
          <cell r="N2888">
            <v>8.3022000830219999E-3</v>
          </cell>
          <cell r="O2888">
            <v>8.2260673093339353E-3</v>
          </cell>
          <cell r="P2888">
            <v>6.4855</v>
          </cell>
          <cell r="Q2888">
            <v>6.4540782608695659</v>
          </cell>
          <cell r="R2888">
            <v>0.15419011641353789</v>
          </cell>
          <cell r="S2888">
            <v>0.15494503426535636</v>
          </cell>
          <cell r="T2888">
            <v>72.209500000000006</v>
          </cell>
          <cell r="U2888">
            <v>69.975382608695654</v>
          </cell>
          <cell r="V2888">
            <v>1.3848593329132592E-2</v>
          </cell>
          <cell r="W2888">
            <v>1.4298713828951778E-2</v>
          </cell>
          <cell r="X2888">
            <v>1.3569923985712977</v>
          </cell>
          <cell r="Y2888">
            <v>1.3746232223193722</v>
          </cell>
          <cell r="Z2888">
            <v>0.7369238037389485</v>
          </cell>
          <cell r="AA2888">
            <v>0.72757652410411988</v>
          </cell>
          <cell r="AB2888">
            <v>66.39</v>
          </cell>
          <cell r="AC2888">
            <v>66.53891304347826</v>
          </cell>
          <cell r="AD2888">
            <v>1.5062509414068384E-2</v>
          </cell>
          <cell r="AE2888">
            <v>1.5029046084785214E-2</v>
          </cell>
          <cell r="AF2888">
            <v>1175.0994959999998</v>
          </cell>
          <cell r="AG2888">
            <v>1171.3674077826088</v>
          </cell>
          <cell r="AH2888">
            <v>8.5099176997689751E-4</v>
          </cell>
          <cell r="AI2888">
            <v>8.5380967906973889E-4</v>
          </cell>
          <cell r="AJ2888">
            <v>3.8628</v>
          </cell>
          <cell r="AK2888">
            <v>3.8753695652173912</v>
          </cell>
          <cell r="AL2888">
            <v>15.269299999999999</v>
          </cell>
          <cell r="AM2888">
            <v>15.006934782608697</v>
          </cell>
          <cell r="AN2888">
            <v>17.2331</v>
          </cell>
          <cell r="AO2888">
            <v>17.062539130434779</v>
          </cell>
        </row>
        <row r="2889">
          <cell r="B2889">
            <v>42339</v>
          </cell>
          <cell r="C2889" t="str">
            <v>201512</v>
          </cell>
          <cell r="D2889">
            <v>0.91474570069520678</v>
          </cell>
          <cell r="E2889">
            <v>0.91768134743668073</v>
          </cell>
          <cell r="F2889">
            <v>1.0931999999999999</v>
          </cell>
          <cell r="G2889">
            <v>1.089791304347826</v>
          </cell>
          <cell r="H2889">
            <v>0.67499156260546744</v>
          </cell>
          <cell r="I2889">
            <v>0.66763485096441266</v>
          </cell>
          <cell r="J2889">
            <v>1.4815</v>
          </cell>
          <cell r="K2889">
            <v>1.4979434782608696</v>
          </cell>
          <cell r="L2889">
            <v>120.52</v>
          </cell>
          <cell r="M2889">
            <v>121.57347826086956</v>
          </cell>
          <cell r="N2889">
            <v>8.2973780285429798E-3</v>
          </cell>
          <cell r="O2889">
            <v>8.2260673093339353E-3</v>
          </cell>
          <cell r="P2889">
            <v>6.4897</v>
          </cell>
          <cell r="Q2889">
            <v>6.4540782608695659</v>
          </cell>
          <cell r="R2889">
            <v>0.15409032775012713</v>
          </cell>
          <cell r="S2889">
            <v>0.15494503426535636</v>
          </cell>
          <cell r="T2889">
            <v>72.849999999999994</v>
          </cell>
          <cell r="U2889">
            <v>69.975382608695654</v>
          </cell>
          <cell r="V2889">
            <v>1.3726835964310227E-2</v>
          </cell>
          <cell r="W2889">
            <v>1.4298713828951778E-2</v>
          </cell>
          <cell r="X2889">
            <v>1.355195755579949</v>
          </cell>
          <cell r="Y2889">
            <v>1.3746232223193722</v>
          </cell>
          <cell r="Z2889">
            <v>0.73790077624029693</v>
          </cell>
          <cell r="AA2889">
            <v>0.72757652410411988</v>
          </cell>
          <cell r="AB2889">
            <v>66.385000000000005</v>
          </cell>
          <cell r="AC2889">
            <v>66.53891304347826</v>
          </cell>
          <cell r="AD2889">
            <v>1.506364389545831E-2</v>
          </cell>
          <cell r="AE2889">
            <v>1.5029046084785214E-2</v>
          </cell>
          <cell r="AF2889">
            <v>1171.794729</v>
          </cell>
          <cell r="AG2889">
            <v>1171.3674077826088</v>
          </cell>
          <cell r="AH2889">
            <v>8.5339178889581781E-4</v>
          </cell>
          <cell r="AI2889">
            <v>8.5380967906973889E-4</v>
          </cell>
          <cell r="AJ2889">
            <v>3.9550999999999998</v>
          </cell>
          <cell r="AK2889">
            <v>3.8753695652173912</v>
          </cell>
          <cell r="AL2889">
            <v>15.525700000000001</v>
          </cell>
          <cell r="AM2889">
            <v>15.006934782608697</v>
          </cell>
          <cell r="AN2889">
            <v>17.375299999999999</v>
          </cell>
          <cell r="AO2889">
            <v>17.062539130434779</v>
          </cell>
        </row>
        <row r="2890">
          <cell r="B2890">
            <v>42339</v>
          </cell>
          <cell r="C2890" t="str">
            <v>201512</v>
          </cell>
          <cell r="D2890">
            <v>0.92072553171899452</v>
          </cell>
          <cell r="E2890">
            <v>0.91768134743668073</v>
          </cell>
          <cell r="F2890">
            <v>1.0861000000000001</v>
          </cell>
          <cell r="G2890">
            <v>1.089791304347826</v>
          </cell>
          <cell r="H2890">
            <v>0.67865626060400408</v>
          </cell>
          <cell r="I2890">
            <v>0.66763485096441266</v>
          </cell>
          <cell r="J2890">
            <v>1.4735</v>
          </cell>
          <cell r="K2890">
            <v>1.4979434782608696</v>
          </cell>
          <cell r="L2890">
            <v>120.21</v>
          </cell>
          <cell r="M2890">
            <v>121.57347826086956</v>
          </cell>
          <cell r="N2890">
            <v>8.3187754762498959E-3</v>
          </cell>
          <cell r="O2890">
            <v>8.2260673093339353E-3</v>
          </cell>
          <cell r="P2890">
            <v>6.4935</v>
          </cell>
          <cell r="Q2890">
            <v>6.4540782608695659</v>
          </cell>
          <cell r="R2890">
            <v>0.15400015400015399</v>
          </cell>
          <cell r="S2890">
            <v>0.15494503426535636</v>
          </cell>
          <cell r="T2890">
            <v>71.875</v>
          </cell>
          <cell r="U2890">
            <v>69.975382608695654</v>
          </cell>
          <cell r="V2890">
            <v>1.391304347826087E-2</v>
          </cell>
          <cell r="W2890">
            <v>1.4298713828951778E-2</v>
          </cell>
          <cell r="X2890">
            <v>1.3566890709879385</v>
          </cell>
          <cell r="Y2890">
            <v>1.3746232223193722</v>
          </cell>
          <cell r="Z2890">
            <v>0.73708856464200889</v>
          </cell>
          <cell r="AA2890">
            <v>0.72757652410411988</v>
          </cell>
          <cell r="AB2890">
            <v>66.150000000000006</v>
          </cell>
          <cell r="AC2890">
            <v>66.53891304347826</v>
          </cell>
          <cell r="AD2890">
            <v>1.511715797430083E-2</v>
          </cell>
          <cell r="AE2890">
            <v>1.5029046084785214E-2</v>
          </cell>
          <cell r="AF2890">
            <v>1180.8983759999999</v>
          </cell>
          <cell r="AG2890">
            <v>1171.3674077826088</v>
          </cell>
          <cell r="AH2890">
            <v>8.4681291830314117E-4</v>
          </cell>
          <cell r="AI2890">
            <v>8.5380967906973889E-4</v>
          </cell>
          <cell r="AJ2890">
            <v>3.9592999999999998</v>
          </cell>
          <cell r="AK2890">
            <v>3.8753695652173912</v>
          </cell>
          <cell r="AL2890">
            <v>15.445</v>
          </cell>
          <cell r="AM2890">
            <v>15.006934782608697</v>
          </cell>
          <cell r="AN2890">
            <v>17.1676</v>
          </cell>
          <cell r="AO2890">
            <v>17.062539130434779</v>
          </cell>
        </row>
        <row r="2891">
          <cell r="B2891">
            <v>42370</v>
          </cell>
          <cell r="C2891" t="str">
            <v>201601</v>
          </cell>
          <cell r="D2891">
            <v>0.92123445416858596</v>
          </cell>
          <cell r="E2891">
            <v>0.92034408415322166</v>
          </cell>
          <cell r="F2891">
            <v>1.0854999999999999</v>
          </cell>
          <cell r="G2891">
            <v>1.0865714285714287</v>
          </cell>
          <cell r="H2891">
            <v>0.67819599864360802</v>
          </cell>
          <cell r="I2891">
            <v>0.69439127627966502</v>
          </cell>
          <cell r="J2891">
            <v>1.4744999999999999</v>
          </cell>
          <cell r="K2891">
            <v>1.4403428571428574</v>
          </cell>
          <cell r="L2891">
            <v>120.54</v>
          </cell>
          <cell r="M2891">
            <v>118.29476190476191</v>
          </cell>
          <cell r="N2891">
            <v>8.2960013273602126E-3</v>
          </cell>
          <cell r="O2891">
            <v>8.45413209472793E-3</v>
          </cell>
          <cell r="P2891">
            <v>6.4935</v>
          </cell>
          <cell r="Q2891">
            <v>6.5690047619047629</v>
          </cell>
          <cell r="R2891">
            <v>0.15400015400015399</v>
          </cell>
          <cell r="S2891">
            <v>0.15223222362695626</v>
          </cell>
          <cell r="T2891">
            <v>71.875</v>
          </cell>
          <cell r="U2891">
            <v>76.716552380952379</v>
          </cell>
          <cell r="V2891">
            <v>1.391304347826087E-2</v>
          </cell>
          <cell r="W2891">
            <v>1.3050758177706573E-2</v>
          </cell>
          <cell r="X2891">
            <v>1.35836020267158</v>
          </cell>
          <cell r="Y2891">
            <v>1.3256373984178591</v>
          </cell>
          <cell r="Z2891">
            <v>0.73618175652763651</v>
          </cell>
          <cell r="AA2891">
            <v>0.75452046660063221</v>
          </cell>
          <cell r="AB2891">
            <v>66.135000000000005</v>
          </cell>
          <cell r="AC2891">
            <v>67.321904761904761</v>
          </cell>
          <cell r="AD2891">
            <v>1.5120586678763134E-2</v>
          </cell>
          <cell r="AE2891">
            <v>1.4855162071807482E-2</v>
          </cell>
          <cell r="AF2891">
            <v>1174.5052500000002</v>
          </cell>
          <cell r="AG2891">
            <v>1201.7433715238094</v>
          </cell>
          <cell r="AH2891">
            <v>8.514223329355061E-4</v>
          </cell>
          <cell r="AI2891">
            <v>8.3219245942371244E-4</v>
          </cell>
          <cell r="AJ2891">
            <v>3.9590000000000001</v>
          </cell>
          <cell r="AK2891">
            <v>4.0468428571428561</v>
          </cell>
          <cell r="AL2891">
            <v>15.46</v>
          </cell>
          <cell r="AM2891">
            <v>16.304152380952381</v>
          </cell>
          <cell r="AN2891">
            <v>17.138500000000001</v>
          </cell>
          <cell r="AO2891">
            <v>18.044485714285717</v>
          </cell>
        </row>
        <row r="2892">
          <cell r="B2892">
            <v>42370</v>
          </cell>
          <cell r="C2892" t="str">
            <v>201601</v>
          </cell>
          <cell r="D2892">
            <v>0.92327578247622566</v>
          </cell>
          <cell r="E2892">
            <v>0.92034408415322166</v>
          </cell>
          <cell r="F2892">
            <v>1.0831</v>
          </cell>
          <cell r="G2892">
            <v>1.0865714285714287</v>
          </cell>
          <cell r="H2892">
            <v>0.67957866123003741</v>
          </cell>
          <cell r="I2892">
            <v>0.69439127627966502</v>
          </cell>
          <cell r="J2892">
            <v>1.4715</v>
          </cell>
          <cell r="K2892">
            <v>1.4403428571428574</v>
          </cell>
          <cell r="L2892">
            <v>119.44</v>
          </cell>
          <cell r="M2892">
            <v>118.29476190476191</v>
          </cell>
          <cell r="N2892">
            <v>8.3724045545880785E-3</v>
          </cell>
          <cell r="O2892">
            <v>8.45413209472793E-3</v>
          </cell>
          <cell r="P2892">
            <v>6.5327999999999999</v>
          </cell>
          <cell r="Q2892">
            <v>6.5690047619047629</v>
          </cell>
          <cell r="R2892">
            <v>0.15307372030369826</v>
          </cell>
          <cell r="S2892">
            <v>0.15223222362695626</v>
          </cell>
          <cell r="T2892">
            <v>72.650000000000006</v>
          </cell>
          <cell r="U2892">
            <v>76.716552380952379</v>
          </cell>
          <cell r="V2892">
            <v>1.3764624913971093E-2</v>
          </cell>
          <cell r="W2892">
            <v>1.3050758177706573E-2</v>
          </cell>
          <cell r="X2892">
            <v>1.3586003139137661</v>
          </cell>
          <cell r="Y2892">
            <v>1.3256373984178591</v>
          </cell>
          <cell r="Z2892">
            <v>0.7360516479782534</v>
          </cell>
          <cell r="AA2892">
            <v>0.75452046660063221</v>
          </cell>
          <cell r="AB2892">
            <v>66.612499999999997</v>
          </cell>
          <cell r="AC2892">
            <v>67.321904761904761</v>
          </cell>
          <cell r="AD2892">
            <v>1.5012197410395948E-2</v>
          </cell>
          <cell r="AE2892">
            <v>1.4855162071807482E-2</v>
          </cell>
          <cell r="AF2892">
            <v>1194.4823199999998</v>
          </cell>
          <cell r="AG2892">
            <v>1201.7433715238094</v>
          </cell>
          <cell r="AH2892">
            <v>8.3718275545509964E-4</v>
          </cell>
          <cell r="AI2892">
            <v>8.3219245942371244E-4</v>
          </cell>
          <cell r="AJ2892">
            <v>4.0385</v>
          </cell>
          <cell r="AK2892">
            <v>4.0468428571428561</v>
          </cell>
          <cell r="AL2892">
            <v>15.543100000000001</v>
          </cell>
          <cell r="AM2892">
            <v>16.304152380952381</v>
          </cell>
          <cell r="AN2892">
            <v>17.3034</v>
          </cell>
          <cell r="AO2892">
            <v>18.044485714285717</v>
          </cell>
        </row>
        <row r="2893">
          <cell r="B2893">
            <v>42370</v>
          </cell>
          <cell r="C2893" t="str">
            <v>201601</v>
          </cell>
          <cell r="D2893">
            <v>0.93049223038987627</v>
          </cell>
          <cell r="E2893">
            <v>0.92034408415322166</v>
          </cell>
          <cell r="F2893">
            <v>1.0747</v>
          </cell>
          <cell r="G2893">
            <v>1.0865714285714287</v>
          </cell>
          <cell r="H2893">
            <v>0.68143100511073251</v>
          </cell>
          <cell r="I2893">
            <v>0.69439127627966502</v>
          </cell>
          <cell r="J2893">
            <v>1.4675</v>
          </cell>
          <cell r="K2893">
            <v>1.4403428571428574</v>
          </cell>
          <cell r="L2893">
            <v>119.05</v>
          </cell>
          <cell r="M2893">
            <v>118.29476190476191</v>
          </cell>
          <cell r="N2893">
            <v>8.3998320033599333E-3</v>
          </cell>
          <cell r="O2893">
            <v>8.45413209472793E-3</v>
          </cell>
          <cell r="P2893">
            <v>6.5149999999999997</v>
          </cell>
          <cell r="Q2893">
            <v>6.5690047619047629</v>
          </cell>
          <cell r="R2893">
            <v>0.15349194167306218</v>
          </cell>
          <cell r="S2893">
            <v>0.15223222362695626</v>
          </cell>
          <cell r="T2893">
            <v>73.282399999999996</v>
          </cell>
          <cell r="U2893">
            <v>76.716552380952379</v>
          </cell>
          <cell r="V2893">
            <v>1.3645841293407422E-2</v>
          </cell>
          <cell r="W2893">
            <v>1.3050758177706573E-2</v>
          </cell>
          <cell r="X2893">
            <v>1.3654973480971435</v>
          </cell>
          <cell r="Y2893">
            <v>1.3256373984178591</v>
          </cell>
          <cell r="Z2893">
            <v>0.73233390119250419</v>
          </cell>
          <cell r="AA2893">
            <v>0.75452046660063221</v>
          </cell>
          <cell r="AB2893">
            <v>66.592500000000001</v>
          </cell>
          <cell r="AC2893">
            <v>67.321904761904761</v>
          </cell>
          <cell r="AD2893">
            <v>1.5016706085520141E-2</v>
          </cell>
          <cell r="AE2893">
            <v>1.4855162071807482E-2</v>
          </cell>
          <cell r="AF2893">
            <v>1196.8588589999999</v>
          </cell>
          <cell r="AG2893">
            <v>1201.7433715238094</v>
          </cell>
          <cell r="AH2893">
            <v>8.3552040617013146E-4</v>
          </cell>
          <cell r="AI2893">
            <v>8.3219245942371244E-4</v>
          </cell>
          <cell r="AJ2893">
            <v>4.0057999999999998</v>
          </cell>
          <cell r="AK2893">
            <v>4.0468428571428561</v>
          </cell>
          <cell r="AL2893">
            <v>15.626799999999999</v>
          </cell>
          <cell r="AM2893">
            <v>16.304152380952381</v>
          </cell>
          <cell r="AN2893">
            <v>17.333500000000001</v>
          </cell>
          <cell r="AO2893">
            <v>18.044485714285717</v>
          </cell>
        </row>
        <row r="2894">
          <cell r="B2894">
            <v>42370</v>
          </cell>
          <cell r="C2894" t="str">
            <v>201601</v>
          </cell>
          <cell r="D2894">
            <v>0.92755774046934414</v>
          </cell>
          <cell r="E2894">
            <v>0.92034408415322166</v>
          </cell>
          <cell r="F2894">
            <v>1.0781000000000001</v>
          </cell>
          <cell r="G2894">
            <v>1.0865714285714287</v>
          </cell>
          <cell r="H2894">
            <v>0.68352699931647298</v>
          </cell>
          <cell r="I2894">
            <v>0.69439127627966502</v>
          </cell>
          <cell r="J2894">
            <v>1.4630000000000001</v>
          </cell>
          <cell r="K2894">
            <v>1.4403428571428574</v>
          </cell>
          <cell r="L2894">
            <v>118.46</v>
          </cell>
          <cell r="M2894">
            <v>118.29476190476191</v>
          </cell>
          <cell r="N2894">
            <v>8.4416680736113456E-3</v>
          </cell>
          <cell r="O2894">
            <v>8.45413209472793E-3</v>
          </cell>
          <cell r="P2894">
            <v>6.5548000000000002</v>
          </cell>
          <cell r="Q2894">
            <v>6.5690047619047629</v>
          </cell>
          <cell r="R2894">
            <v>0.15255995606273265</v>
          </cell>
          <cell r="S2894">
            <v>0.15223222362695626</v>
          </cell>
          <cell r="T2894">
            <v>74.497500000000002</v>
          </cell>
          <cell r="U2894">
            <v>76.716552380952379</v>
          </cell>
          <cell r="V2894">
            <v>1.3423269237222726E-2</v>
          </cell>
          <cell r="W2894">
            <v>1.3050758177706573E-2</v>
          </cell>
          <cell r="X2894">
            <v>1.3570169743066507</v>
          </cell>
          <cell r="Y2894">
            <v>1.3256373984178591</v>
          </cell>
          <cell r="Z2894">
            <v>0.73691045796308952</v>
          </cell>
          <cell r="AA2894">
            <v>0.75452046660063221</v>
          </cell>
          <cell r="AB2894">
            <v>66.825000000000003</v>
          </cell>
          <cell r="AC2894">
            <v>67.321904761904761</v>
          </cell>
          <cell r="AD2894">
            <v>1.4964459408903853E-2</v>
          </cell>
          <cell r="AE2894">
            <v>1.4855162071807482E-2</v>
          </cell>
          <cell r="AF2894">
            <v>1191.6042359999999</v>
          </cell>
          <cell r="AG2894">
            <v>1201.7433715238094</v>
          </cell>
          <cell r="AH2894">
            <v>8.3920480457237994E-4</v>
          </cell>
          <cell r="AI2894">
            <v>8.3219245942371244E-4</v>
          </cell>
          <cell r="AJ2894">
            <v>4.0270999999999999</v>
          </cell>
          <cell r="AK2894">
            <v>4.0468428571428561</v>
          </cell>
          <cell r="AL2894">
            <v>15.841699999999999</v>
          </cell>
          <cell r="AM2894">
            <v>16.304152380952381</v>
          </cell>
          <cell r="AN2894">
            <v>17.5306</v>
          </cell>
          <cell r="AO2894">
            <v>18.044485714285717</v>
          </cell>
        </row>
        <row r="2895">
          <cell r="B2895">
            <v>42370</v>
          </cell>
          <cell r="C2895" t="str">
            <v>201601</v>
          </cell>
          <cell r="D2895">
            <v>0.91474570069520678</v>
          </cell>
          <cell r="E2895">
            <v>0.92034408415322166</v>
          </cell>
          <cell r="F2895">
            <v>1.0931999999999999</v>
          </cell>
          <cell r="G2895">
            <v>1.0865714285714287</v>
          </cell>
          <cell r="H2895">
            <v>0.68413491140452898</v>
          </cell>
          <cell r="I2895">
            <v>0.69439127627966502</v>
          </cell>
          <cell r="J2895">
            <v>1.4617</v>
          </cell>
          <cell r="K2895">
            <v>1.4403428571428574</v>
          </cell>
          <cell r="L2895">
            <v>117.66</v>
          </cell>
          <cell r="M2895">
            <v>118.29476190476191</v>
          </cell>
          <cell r="N2895">
            <v>8.4990651028386873E-3</v>
          </cell>
          <cell r="O2895">
            <v>8.45413209472793E-3</v>
          </cell>
          <cell r="P2895">
            <v>6.5923999999999996</v>
          </cell>
          <cell r="Q2895">
            <v>6.5690047619047629</v>
          </cell>
          <cell r="R2895">
            <v>0.15168982464656272</v>
          </cell>
          <cell r="S2895">
            <v>0.15223222362695626</v>
          </cell>
          <cell r="T2895">
            <v>74.635199999999998</v>
          </cell>
          <cell r="U2895">
            <v>76.716552380952379</v>
          </cell>
          <cell r="V2895">
            <v>1.3398503655111797E-2</v>
          </cell>
          <cell r="W2895">
            <v>1.3050758177706573E-2</v>
          </cell>
          <cell r="X2895">
            <v>1.3370837907061837</v>
          </cell>
          <cell r="Y2895">
            <v>1.3256373984178591</v>
          </cell>
          <cell r="Z2895">
            <v>0.74789628514743112</v>
          </cell>
          <cell r="AA2895">
            <v>0.75452046660063221</v>
          </cell>
          <cell r="AB2895">
            <v>66.92</v>
          </cell>
          <cell r="AC2895">
            <v>67.321904761904761</v>
          </cell>
          <cell r="AD2895">
            <v>1.4943215780035863E-2</v>
          </cell>
          <cell r="AE2895">
            <v>1.4855162071807482E-2</v>
          </cell>
          <cell r="AF2895">
            <v>1188.6362319999998</v>
          </cell>
          <cell r="AG2895">
            <v>1201.7433715238094</v>
          </cell>
          <cell r="AH2895">
            <v>8.4130028437497616E-4</v>
          </cell>
          <cell r="AI2895">
            <v>8.3219245942371244E-4</v>
          </cell>
          <cell r="AJ2895">
            <v>4.0429000000000004</v>
          </cell>
          <cell r="AK2895">
            <v>4.0468428571428561</v>
          </cell>
          <cell r="AL2895">
            <v>15.998699999999999</v>
          </cell>
          <cell r="AM2895">
            <v>16.304152380952381</v>
          </cell>
          <cell r="AN2895">
            <v>17.833300000000001</v>
          </cell>
          <cell r="AO2895">
            <v>18.044485714285717</v>
          </cell>
        </row>
        <row r="2896">
          <cell r="B2896">
            <v>42370</v>
          </cell>
          <cell r="C2896" t="str">
            <v>201601</v>
          </cell>
          <cell r="D2896">
            <v>0.91558322651529023</v>
          </cell>
          <cell r="E2896">
            <v>0.92034408415322166</v>
          </cell>
          <cell r="F2896">
            <v>1.0922000000000001</v>
          </cell>
          <cell r="G2896">
            <v>1.0865714285714287</v>
          </cell>
          <cell r="H2896">
            <v>0.6888950124001102</v>
          </cell>
          <cell r="I2896">
            <v>0.69439127627966502</v>
          </cell>
          <cell r="J2896">
            <v>1.4516</v>
          </cell>
          <cell r="K2896">
            <v>1.4403428571428574</v>
          </cell>
          <cell r="L2896">
            <v>117.26</v>
          </cell>
          <cell r="M2896">
            <v>118.29476190476191</v>
          </cell>
          <cell r="N2896">
            <v>8.5280573085451134E-3</v>
          </cell>
          <cell r="O2896">
            <v>8.45413209472793E-3</v>
          </cell>
          <cell r="P2896">
            <v>6.5933000000000002</v>
          </cell>
          <cell r="Q2896">
            <v>6.5690047619047629</v>
          </cell>
          <cell r="R2896">
            <v>0.15166911865075153</v>
          </cell>
          <cell r="S2896">
            <v>0.15223222362695626</v>
          </cell>
          <cell r="T2896">
            <v>74.499399999999994</v>
          </cell>
          <cell r="U2896">
            <v>76.716552380952379</v>
          </cell>
          <cell r="V2896">
            <v>1.342292689605554E-2</v>
          </cell>
          <cell r="W2896">
            <v>1.3050758177706573E-2</v>
          </cell>
          <cell r="X2896">
            <v>1.3290606116095953</v>
          </cell>
          <cell r="Y2896">
            <v>1.3256373984178591</v>
          </cell>
          <cell r="Z2896">
            <v>0.75241113254340042</v>
          </cell>
          <cell r="AA2896">
            <v>0.75452046660063221</v>
          </cell>
          <cell r="AB2896">
            <v>66.63</v>
          </cell>
          <cell r="AC2896">
            <v>67.321904761904761</v>
          </cell>
          <cell r="AD2896">
            <v>1.5008254539996999E-2</v>
          </cell>
          <cell r="AE2896">
            <v>1.4855162071807482E-2</v>
          </cell>
          <cell r="AF2896">
            <v>1191.9930880000002</v>
          </cell>
          <cell r="AG2896">
            <v>1201.7433715238094</v>
          </cell>
          <cell r="AH2896">
            <v>8.3893103917058941E-4</v>
          </cell>
          <cell r="AI2896">
            <v>8.3219245942371244E-4</v>
          </cell>
          <cell r="AJ2896">
            <v>4.0231000000000003</v>
          </cell>
          <cell r="AK2896">
            <v>4.0468428571428561</v>
          </cell>
          <cell r="AL2896">
            <v>16.263400000000001</v>
          </cell>
          <cell r="AM2896">
            <v>16.304152380952381</v>
          </cell>
          <cell r="AN2896">
            <v>17.9101</v>
          </cell>
          <cell r="AO2896">
            <v>18.044485714285717</v>
          </cell>
        </row>
        <row r="2897">
          <cell r="B2897">
            <v>42370</v>
          </cell>
          <cell r="C2897" t="str">
            <v>201601</v>
          </cell>
          <cell r="D2897">
            <v>0.92089511004696556</v>
          </cell>
          <cell r="E2897">
            <v>0.92034408415322166</v>
          </cell>
          <cell r="F2897">
            <v>1.0859000000000001</v>
          </cell>
          <cell r="G2897">
            <v>1.0865714285714287</v>
          </cell>
          <cell r="H2897">
            <v>0.68766332003850916</v>
          </cell>
          <cell r="I2897">
            <v>0.69439127627966502</v>
          </cell>
          <cell r="J2897">
            <v>1.4541999999999999</v>
          </cell>
          <cell r="K2897">
            <v>1.4403428571428574</v>
          </cell>
          <cell r="L2897">
            <v>117.75</v>
          </cell>
          <cell r="M2897">
            <v>118.29476190476191</v>
          </cell>
          <cell r="N2897">
            <v>8.4925690021231421E-3</v>
          </cell>
          <cell r="O2897">
            <v>8.45413209472793E-3</v>
          </cell>
          <cell r="P2897">
            <v>6.5696000000000003</v>
          </cell>
          <cell r="Q2897">
            <v>6.5690047619047629</v>
          </cell>
          <cell r="R2897">
            <v>0.15221626887481735</v>
          </cell>
          <cell r="S2897">
            <v>0.15223222362695626</v>
          </cell>
          <cell r="T2897">
            <v>76.102000000000004</v>
          </cell>
          <cell r="U2897">
            <v>76.716552380952379</v>
          </cell>
          <cell r="V2897">
            <v>1.3140259125909963E-2</v>
          </cell>
          <cell r="W2897">
            <v>1.3050758177706573E-2</v>
          </cell>
          <cell r="X2897">
            <v>1.3391656690302973</v>
          </cell>
          <cell r="Y2897">
            <v>1.3256373984178591</v>
          </cell>
          <cell r="Z2897">
            <v>0.74673359922981719</v>
          </cell>
          <cell r="AA2897">
            <v>0.75452046660063221</v>
          </cell>
          <cell r="AB2897">
            <v>66.802499999999995</v>
          </cell>
          <cell r="AC2897">
            <v>67.321904761904761</v>
          </cell>
          <cell r="AD2897">
            <v>1.4969499644474384E-2</v>
          </cell>
          <cell r="AE2897">
            <v>1.4855162071807482E-2</v>
          </cell>
          <cell r="AF2897">
            <v>1215.7874879999999</v>
          </cell>
          <cell r="AG2897">
            <v>1201.7433715238094</v>
          </cell>
          <cell r="AH2897">
            <v>8.2251216587614698E-4</v>
          </cell>
          <cell r="AI2897">
            <v>8.3219245942371244E-4</v>
          </cell>
          <cell r="AJ2897">
            <v>4.0522999999999998</v>
          </cell>
          <cell r="AK2897">
            <v>4.0468428571428561</v>
          </cell>
          <cell r="AL2897">
            <v>16.758800000000001</v>
          </cell>
          <cell r="AM2897">
            <v>16.304152380952381</v>
          </cell>
          <cell r="AN2897">
            <v>17.879899999999999</v>
          </cell>
          <cell r="AO2897">
            <v>18.044485714285717</v>
          </cell>
        </row>
        <row r="2898">
          <cell r="B2898">
            <v>42370</v>
          </cell>
          <cell r="C2898" t="str">
            <v>201601</v>
          </cell>
          <cell r="D2898">
            <v>0.9210647508519848</v>
          </cell>
          <cell r="E2898">
            <v>0.92034408415322166</v>
          </cell>
          <cell r="F2898">
            <v>1.0857000000000001</v>
          </cell>
          <cell r="G2898">
            <v>1.0865714285714287</v>
          </cell>
          <cell r="H2898">
            <v>0.69218522876721811</v>
          </cell>
          <cell r="I2898">
            <v>0.69439127627966502</v>
          </cell>
          <cell r="J2898">
            <v>1.4447000000000001</v>
          </cell>
          <cell r="K2898">
            <v>1.4403428571428574</v>
          </cell>
          <cell r="L2898">
            <v>117.64</v>
          </cell>
          <cell r="M2898">
            <v>118.29476190476191</v>
          </cell>
          <cell r="N2898">
            <v>8.5005100306018364E-3</v>
          </cell>
          <cell r="O2898">
            <v>8.45413209472793E-3</v>
          </cell>
          <cell r="P2898">
            <v>6.57</v>
          </cell>
          <cell r="Q2898">
            <v>6.5690047619047629</v>
          </cell>
          <cell r="R2898">
            <v>0.15220700152207001</v>
          </cell>
          <cell r="S2898">
            <v>0.15223222362695626</v>
          </cell>
          <cell r="T2898">
            <v>76.877499999999998</v>
          </cell>
          <cell r="U2898">
            <v>76.716552380952379</v>
          </cell>
          <cell r="V2898">
            <v>1.3007707066436865E-2</v>
          </cell>
          <cell r="W2898">
            <v>1.3050758177706573E-2</v>
          </cell>
          <cell r="X2898">
            <v>1.3306622455558625</v>
          </cell>
          <cell r="Y2898">
            <v>1.3256373984178591</v>
          </cell>
          <cell r="Z2898">
            <v>0.75150550287256868</v>
          </cell>
          <cell r="AA2898">
            <v>0.75452046660063221</v>
          </cell>
          <cell r="AB2898">
            <v>66.864999999999995</v>
          </cell>
          <cell r="AC2898">
            <v>67.321904761904761</v>
          </cell>
          <cell r="AD2898">
            <v>1.4955507365587378E-2</v>
          </cell>
          <cell r="AE2898">
            <v>1.4855162071807482E-2</v>
          </cell>
          <cell r="AF2898">
            <v>1211.7597000000001</v>
          </cell>
          <cell r="AG2898">
            <v>1201.7433715238094</v>
          </cell>
          <cell r="AH2898">
            <v>8.2524612759443965E-4</v>
          </cell>
          <cell r="AI2898">
            <v>8.3219245942371244E-4</v>
          </cell>
          <cell r="AJ2898">
            <v>4.0251999999999999</v>
          </cell>
          <cell r="AK2898">
            <v>4.0468428571428561</v>
          </cell>
          <cell r="AL2898">
            <v>16.663</v>
          </cell>
          <cell r="AM2898">
            <v>16.304152380952381</v>
          </cell>
          <cell r="AN2898">
            <v>17.8901</v>
          </cell>
          <cell r="AO2898">
            <v>18.044485714285717</v>
          </cell>
        </row>
        <row r="2899">
          <cell r="B2899">
            <v>42370</v>
          </cell>
          <cell r="C2899" t="str">
            <v>201601</v>
          </cell>
          <cell r="D2899">
            <v>0.91945568223611629</v>
          </cell>
          <cell r="E2899">
            <v>0.92034408415322166</v>
          </cell>
          <cell r="F2899">
            <v>1.0875999999999999</v>
          </cell>
          <cell r="G2899">
            <v>1.0865714285714287</v>
          </cell>
          <cell r="H2899">
            <v>0.69415521310565043</v>
          </cell>
          <cell r="I2899">
            <v>0.69439127627966502</v>
          </cell>
          <cell r="J2899">
            <v>1.4405999999999999</v>
          </cell>
          <cell r="K2899">
            <v>1.4403428571428574</v>
          </cell>
          <cell r="L2899">
            <v>117.67</v>
          </cell>
          <cell r="M2899">
            <v>118.29476190476191</v>
          </cell>
          <cell r="N2899">
            <v>8.4983428231494851E-3</v>
          </cell>
          <cell r="O2899">
            <v>8.45413209472793E-3</v>
          </cell>
          <cell r="P2899">
            <v>6.5743</v>
          </cell>
          <cell r="Q2899">
            <v>6.5690047619047629</v>
          </cell>
          <cell r="R2899">
            <v>0.15210744870176293</v>
          </cell>
          <cell r="S2899">
            <v>0.15223222362695626</v>
          </cell>
          <cell r="T2899">
            <v>76.578199999999995</v>
          </cell>
          <cell r="U2899">
            <v>76.716552380952379</v>
          </cell>
          <cell r="V2899">
            <v>1.3058546688221975E-2</v>
          </cell>
          <cell r="W2899">
            <v>1.3050758177706573E-2</v>
          </cell>
          <cell r="X2899">
            <v>1.324567855829349</v>
          </cell>
          <cell r="Y2899">
            <v>1.3256373984178591</v>
          </cell>
          <cell r="Z2899">
            <v>0.75496320977370546</v>
          </cell>
          <cell r="AA2899">
            <v>0.75452046660063221</v>
          </cell>
          <cell r="AB2899">
            <v>66.849999999999994</v>
          </cell>
          <cell r="AC2899">
            <v>67.321904761904761</v>
          </cell>
          <cell r="AD2899">
            <v>1.4958863126402395E-2</v>
          </cell>
          <cell r="AE2899">
            <v>1.4855162071807482E-2</v>
          </cell>
          <cell r="AF2899">
            <v>1198.1696549999999</v>
          </cell>
          <cell r="AG2899">
            <v>1201.7433715238094</v>
          </cell>
          <cell r="AH2899">
            <v>8.3460634796330248E-4</v>
          </cell>
          <cell r="AI2899">
            <v>8.3219245942371244E-4</v>
          </cell>
          <cell r="AJ2899">
            <v>4.0152000000000001</v>
          </cell>
          <cell r="AK2899">
            <v>4.0468428571428561</v>
          </cell>
          <cell r="AL2899">
            <v>16.557200000000002</v>
          </cell>
          <cell r="AM2899">
            <v>16.304152380952381</v>
          </cell>
          <cell r="AN2899">
            <v>17.9435</v>
          </cell>
          <cell r="AO2899">
            <v>18.044485714285717</v>
          </cell>
        </row>
        <row r="2900">
          <cell r="B2900">
            <v>42370</v>
          </cell>
          <cell r="C2900" t="str">
            <v>201601</v>
          </cell>
          <cell r="D2900">
            <v>0.92038656235618954</v>
          </cell>
          <cell r="E2900">
            <v>0.92034408415322166</v>
          </cell>
          <cell r="F2900">
            <v>1.0865</v>
          </cell>
          <cell r="G2900">
            <v>1.0865714285714287</v>
          </cell>
          <cell r="H2900">
            <v>0.69386622259228414</v>
          </cell>
          <cell r="I2900">
            <v>0.69439127627966502</v>
          </cell>
          <cell r="J2900">
            <v>1.4412</v>
          </cell>
          <cell r="K2900">
            <v>1.4403428571428574</v>
          </cell>
          <cell r="L2900">
            <v>118.05</v>
          </cell>
          <cell r="M2900">
            <v>118.29476190476191</v>
          </cell>
          <cell r="N2900">
            <v>8.4709868699703525E-3</v>
          </cell>
          <cell r="O2900">
            <v>8.45413209472793E-3</v>
          </cell>
          <cell r="P2900">
            <v>6.5892999999999997</v>
          </cell>
          <cell r="Q2900">
            <v>6.5690047619047629</v>
          </cell>
          <cell r="R2900">
            <v>0.15176118859362908</v>
          </cell>
          <cell r="S2900">
            <v>0.15223222362695626</v>
          </cell>
          <cell r="T2900">
            <v>75.981999999999999</v>
          </cell>
          <cell r="U2900">
            <v>76.716552380952379</v>
          </cell>
          <cell r="V2900">
            <v>1.3161011818588614E-2</v>
          </cell>
          <cell r="W2900">
            <v>1.3050758177706573E-2</v>
          </cell>
          <cell r="X2900">
            <v>1.3264611136677404</v>
          </cell>
          <cell r="Y2900">
            <v>1.3256373984178591</v>
          </cell>
          <cell r="Z2900">
            <v>0.75388565084651682</v>
          </cell>
          <cell r="AA2900">
            <v>0.75452046660063221</v>
          </cell>
          <cell r="AB2900">
            <v>67.290000000000006</v>
          </cell>
          <cell r="AC2900">
            <v>67.321904761904761</v>
          </cell>
          <cell r="AD2900">
            <v>1.4861049190072818E-2</v>
          </cell>
          <cell r="AE2900">
            <v>1.4855162071807482E-2</v>
          </cell>
          <cell r="AF2900">
            <v>1214.345053</v>
          </cell>
          <cell r="AG2900">
            <v>1201.7433715238094</v>
          </cell>
          <cell r="AH2900">
            <v>8.2348917017410533E-4</v>
          </cell>
          <cell r="AI2900">
            <v>8.3219245942371244E-4</v>
          </cell>
          <cell r="AJ2900">
            <v>3.9990000000000001</v>
          </cell>
          <cell r="AK2900">
            <v>4.0468428571428561</v>
          </cell>
          <cell r="AL2900">
            <v>16.4175</v>
          </cell>
          <cell r="AM2900">
            <v>16.304152380952381</v>
          </cell>
          <cell r="AN2900">
            <v>17.862500000000001</v>
          </cell>
          <cell r="AO2900">
            <v>18.044485714285717</v>
          </cell>
        </row>
        <row r="2901">
          <cell r="B2901">
            <v>42370</v>
          </cell>
          <cell r="C2901" t="str">
            <v>201601</v>
          </cell>
          <cell r="D2901">
            <v>0.91617040769583147</v>
          </cell>
          <cell r="E2901">
            <v>0.92034408415322166</v>
          </cell>
          <cell r="F2901">
            <v>1.0914999999999999</v>
          </cell>
          <cell r="G2901">
            <v>1.0865714285714287</v>
          </cell>
          <cell r="H2901">
            <v>0.70140983376586941</v>
          </cell>
          <cell r="I2901">
            <v>0.69439127627966502</v>
          </cell>
          <cell r="J2901">
            <v>1.4257</v>
          </cell>
          <cell r="K2901">
            <v>1.4403428571428574</v>
          </cell>
          <cell r="L2901">
            <v>116.98</v>
          </cell>
          <cell r="M2901">
            <v>118.29476190476191</v>
          </cell>
          <cell r="N2901">
            <v>8.5484698239015212E-3</v>
          </cell>
          <cell r="O2901">
            <v>8.45413209472793E-3</v>
          </cell>
          <cell r="P2901">
            <v>6.5837000000000003</v>
          </cell>
          <cell r="Q2901">
            <v>6.5690047619047629</v>
          </cell>
          <cell r="R2901">
            <v>0.15189027446572595</v>
          </cell>
          <cell r="S2901">
            <v>0.15223222362695626</v>
          </cell>
          <cell r="T2901">
            <v>77.567800000000005</v>
          </cell>
          <cell r="U2901">
            <v>76.716552380952379</v>
          </cell>
          <cell r="V2901">
            <v>1.2891947431795151E-2</v>
          </cell>
          <cell r="W2901">
            <v>1.3050758177706573E-2</v>
          </cell>
          <cell r="X2901">
            <v>1.3061841502519469</v>
          </cell>
          <cell r="Y2901">
            <v>1.3256373984178591</v>
          </cell>
          <cell r="Z2901">
            <v>0.76558883355544638</v>
          </cell>
          <cell r="AA2901">
            <v>0.75452046660063221</v>
          </cell>
          <cell r="AB2901">
            <v>67.599999999999994</v>
          </cell>
          <cell r="AC2901">
            <v>67.321904761904761</v>
          </cell>
          <cell r="AD2901">
            <v>1.4792899408284025E-2</v>
          </cell>
          <cell r="AE2901">
            <v>1.4855162071807482E-2</v>
          </cell>
          <cell r="AF2901">
            <v>1208.760984</v>
          </cell>
          <cell r="AG2901">
            <v>1201.7433715238094</v>
          </cell>
          <cell r="AH2901">
            <v>8.2729341303756042E-4</v>
          </cell>
          <cell r="AI2901">
            <v>8.3219245942371244E-4</v>
          </cell>
          <cell r="AJ2901">
            <v>4.0480999999999998</v>
          </cell>
          <cell r="AK2901">
            <v>4.0468428571428561</v>
          </cell>
          <cell r="AL2901">
            <v>16.723500000000001</v>
          </cell>
          <cell r="AM2901">
            <v>16.304152380952381</v>
          </cell>
          <cell r="AN2901">
            <v>18.2346</v>
          </cell>
          <cell r="AO2901">
            <v>18.044485714285717</v>
          </cell>
        </row>
        <row r="2902">
          <cell r="B2902">
            <v>42370</v>
          </cell>
          <cell r="C2902" t="str">
            <v>201601</v>
          </cell>
          <cell r="D2902">
            <v>0.91810503121557108</v>
          </cell>
          <cell r="E2902">
            <v>0.92034408415322166</v>
          </cell>
          <cell r="F2902">
            <v>1.0891999999999999</v>
          </cell>
          <cell r="G2902">
            <v>1.0865714285714287</v>
          </cell>
          <cell r="H2902">
            <v>0.70209927683774476</v>
          </cell>
          <cell r="I2902">
            <v>0.69439127627966502</v>
          </cell>
          <cell r="J2902">
            <v>1.4243000000000001</v>
          </cell>
          <cell r="K2902">
            <v>1.4403428571428574</v>
          </cell>
          <cell r="L2902">
            <v>117.32</v>
          </cell>
          <cell r="M2902">
            <v>118.29476190476191</v>
          </cell>
          <cell r="N2902">
            <v>8.523695874531197E-3</v>
          </cell>
          <cell r="O2902">
            <v>8.45413209472793E-3</v>
          </cell>
          <cell r="P2902">
            <v>6.5788000000000002</v>
          </cell>
          <cell r="Q2902">
            <v>6.5690047619047629</v>
          </cell>
          <cell r="R2902">
            <v>0.15200340487626923</v>
          </cell>
          <cell r="S2902">
            <v>0.15223222362695626</v>
          </cell>
          <cell r="T2902">
            <v>79.197500000000005</v>
          </cell>
          <cell r="U2902">
            <v>76.716552380952379</v>
          </cell>
          <cell r="V2902">
            <v>1.2626661195113482E-2</v>
          </cell>
          <cell r="W2902">
            <v>1.3050758177706573E-2</v>
          </cell>
          <cell r="X2902">
            <v>1.3076569959603381</v>
          </cell>
          <cell r="Y2902">
            <v>1.3256373984178591</v>
          </cell>
          <cell r="Z2902">
            <v>0.76472653233167154</v>
          </cell>
          <cell r="AA2902">
            <v>0.75452046660063221</v>
          </cell>
          <cell r="AB2902">
            <v>67.674999999999997</v>
          </cell>
          <cell r="AC2902">
            <v>67.321904761904761</v>
          </cell>
          <cell r="AD2902">
            <v>1.4776505356483192E-2</v>
          </cell>
          <cell r="AE2902">
            <v>1.4855162071807482E-2</v>
          </cell>
          <cell r="AF2902">
            <v>1211.0473480000001</v>
          </cell>
          <cell r="AG2902">
            <v>1201.7433715238094</v>
          </cell>
          <cell r="AH2902">
            <v>8.2573154687260006E-4</v>
          </cell>
          <cell r="AI2902">
            <v>8.3219245942371244E-4</v>
          </cell>
          <cell r="AJ2902">
            <v>4.0315000000000003</v>
          </cell>
          <cell r="AK2902">
            <v>4.0468428571428561</v>
          </cell>
          <cell r="AL2902">
            <v>16.843800000000002</v>
          </cell>
          <cell r="AM2902">
            <v>16.304152380952381</v>
          </cell>
          <cell r="AN2902">
            <v>18.202999999999999</v>
          </cell>
          <cell r="AO2902">
            <v>18.044485714285717</v>
          </cell>
        </row>
        <row r="2903">
          <cell r="B2903">
            <v>42370</v>
          </cell>
          <cell r="C2903" t="str">
            <v>201601</v>
          </cell>
          <cell r="D2903">
            <v>0.9168423947923352</v>
          </cell>
          <cell r="E2903">
            <v>0.92034408415322166</v>
          </cell>
          <cell r="F2903">
            <v>1.0907</v>
          </cell>
          <cell r="G2903">
            <v>1.0865714285714287</v>
          </cell>
          <cell r="H2903">
            <v>0.7063643427279791</v>
          </cell>
          <cell r="I2903">
            <v>0.69439127627966502</v>
          </cell>
          <cell r="J2903">
            <v>1.4157</v>
          </cell>
          <cell r="K2903">
            <v>1.4403428571428574</v>
          </cell>
          <cell r="L2903">
            <v>117.63</v>
          </cell>
          <cell r="M2903">
            <v>118.29476190476191</v>
          </cell>
          <cell r="N2903">
            <v>8.5012326787384171E-3</v>
          </cell>
          <cell r="O2903">
            <v>8.45413209472793E-3</v>
          </cell>
          <cell r="P2903">
            <v>6.5783000000000005</v>
          </cell>
          <cell r="Q2903">
            <v>6.5690047619047629</v>
          </cell>
          <cell r="R2903">
            <v>0.15201495827189393</v>
          </cell>
          <cell r="S2903">
            <v>0.15223222362695626</v>
          </cell>
          <cell r="T2903">
            <v>78.638000000000005</v>
          </cell>
          <cell r="U2903">
            <v>76.716552380952379</v>
          </cell>
          <cell r="V2903">
            <v>1.2716498385004705E-2</v>
          </cell>
          <cell r="W2903">
            <v>1.3050758177706573E-2</v>
          </cell>
          <cell r="X2903">
            <v>1.2979737783075089</v>
          </cell>
          <cell r="Y2903">
            <v>1.3256373984178591</v>
          </cell>
          <cell r="Z2903">
            <v>0.77043158861340677</v>
          </cell>
          <cell r="AA2903">
            <v>0.75452046660063221</v>
          </cell>
          <cell r="AB2903">
            <v>67.642499999999998</v>
          </cell>
          <cell r="AC2903">
            <v>67.321904761904761</v>
          </cell>
          <cell r="AD2903">
            <v>1.4783604982074879E-2</v>
          </cell>
          <cell r="AE2903">
            <v>1.4855162071807482E-2</v>
          </cell>
          <cell r="AF2903">
            <v>1202.0439840000001</v>
          </cell>
          <cell r="AG2903">
            <v>1201.7433715238094</v>
          </cell>
          <cell r="AH2903">
            <v>8.3191631363798736E-4</v>
          </cell>
          <cell r="AI2903">
            <v>8.3219245942371244E-4</v>
          </cell>
          <cell r="AJ2903">
            <v>4.0629</v>
          </cell>
          <cell r="AK2903">
            <v>4.0468428571428561</v>
          </cell>
          <cell r="AL2903">
            <v>16.763999999999999</v>
          </cell>
          <cell r="AM2903">
            <v>16.304152380952381</v>
          </cell>
          <cell r="AN2903">
            <v>18.272600000000001</v>
          </cell>
          <cell r="AO2903">
            <v>18.044485714285717</v>
          </cell>
        </row>
        <row r="2904">
          <cell r="B2904">
            <v>42370</v>
          </cell>
          <cell r="C2904" t="str">
            <v>201601</v>
          </cell>
          <cell r="D2904">
            <v>0.91827364554637281</v>
          </cell>
          <cell r="E2904">
            <v>0.92034408415322166</v>
          </cell>
          <cell r="F2904">
            <v>1.089</v>
          </cell>
          <cell r="G2904">
            <v>1.0865714285714287</v>
          </cell>
          <cell r="H2904">
            <v>0.70467197519554647</v>
          </cell>
          <cell r="I2904">
            <v>0.69439127627966502</v>
          </cell>
          <cell r="J2904">
            <v>1.4191</v>
          </cell>
          <cell r="K2904">
            <v>1.4403428571428574</v>
          </cell>
          <cell r="L2904">
            <v>116.94</v>
          </cell>
          <cell r="M2904">
            <v>118.29476190476191</v>
          </cell>
          <cell r="N2904">
            <v>8.5513938772019838E-3</v>
          </cell>
          <cell r="O2904">
            <v>8.45413209472793E-3</v>
          </cell>
          <cell r="P2904">
            <v>6.5781000000000001</v>
          </cell>
          <cell r="Q2904">
            <v>6.5690047619047629</v>
          </cell>
          <cell r="R2904">
            <v>0.15201958012191971</v>
          </cell>
          <cell r="S2904">
            <v>0.15223222362695626</v>
          </cell>
          <cell r="T2904">
            <v>81.332899999999995</v>
          </cell>
          <cell r="U2904">
            <v>76.716552380952379</v>
          </cell>
          <cell r="V2904">
            <v>1.2295147474146379E-2</v>
          </cell>
          <cell r="W2904">
            <v>1.3050758177706573E-2</v>
          </cell>
          <cell r="X2904">
            <v>1.3031221303948577</v>
          </cell>
          <cell r="Y2904">
            <v>1.3256373984178591</v>
          </cell>
          <cell r="Z2904">
            <v>0.76738778098795013</v>
          </cell>
          <cell r="AA2904">
            <v>0.75452046660063221</v>
          </cell>
          <cell r="AB2904">
            <v>67.954999999999998</v>
          </cell>
          <cell r="AC2904">
            <v>67.321904761904761</v>
          </cell>
          <cell r="AD2904">
            <v>1.4715620631300125E-2</v>
          </cell>
          <cell r="AE2904">
            <v>1.4855162071807482E-2</v>
          </cell>
          <cell r="AF2904">
            <v>1219.8702890000002</v>
          </cell>
          <cell r="AG2904">
            <v>1201.7433715238094</v>
          </cell>
          <cell r="AH2904">
            <v>8.197592883582394E-4</v>
          </cell>
          <cell r="AI2904">
            <v>8.3219245942371244E-4</v>
          </cell>
          <cell r="AJ2904">
            <v>4.0963000000000003</v>
          </cell>
          <cell r="AK2904">
            <v>4.0468428571428561</v>
          </cell>
          <cell r="AL2904">
            <v>16.7239</v>
          </cell>
          <cell r="AM2904">
            <v>16.304152380952381</v>
          </cell>
          <cell r="AN2904">
            <v>18.5152</v>
          </cell>
          <cell r="AO2904">
            <v>18.044485714285717</v>
          </cell>
        </row>
        <row r="2905">
          <cell r="B2905">
            <v>42370</v>
          </cell>
          <cell r="C2905" t="str">
            <v>201601</v>
          </cell>
          <cell r="D2905">
            <v>0.91962479308442158</v>
          </cell>
          <cell r="E2905">
            <v>0.92034408415322166</v>
          </cell>
          <cell r="F2905">
            <v>1.0873999999999999</v>
          </cell>
          <cell r="G2905">
            <v>1.0865714285714287</v>
          </cell>
          <cell r="H2905">
            <v>0.70318542999789047</v>
          </cell>
          <cell r="I2905">
            <v>0.69439127627966502</v>
          </cell>
          <cell r="J2905">
            <v>1.4220999999999999</v>
          </cell>
          <cell r="K2905">
            <v>1.4403428571428574</v>
          </cell>
          <cell r="L2905">
            <v>117.7</v>
          </cell>
          <cell r="M2905">
            <v>118.29476190476191</v>
          </cell>
          <cell r="N2905">
            <v>8.4961767204757861E-3</v>
          </cell>
          <cell r="O2905">
            <v>8.45413209472793E-3</v>
          </cell>
          <cell r="P2905">
            <v>6.5793999999999997</v>
          </cell>
          <cell r="Q2905">
            <v>6.5690047619047629</v>
          </cell>
          <cell r="R2905">
            <v>0.15198954311943338</v>
          </cell>
          <cell r="S2905">
            <v>0.15223222362695626</v>
          </cell>
          <cell r="T2905">
            <v>82.285499999999999</v>
          </cell>
          <cell r="U2905">
            <v>76.716552380952379</v>
          </cell>
          <cell r="V2905">
            <v>1.215280942571899E-2</v>
          </cell>
          <cell r="W2905">
            <v>1.3050758177706573E-2</v>
          </cell>
          <cell r="X2905">
            <v>1.3077984182453559</v>
          </cell>
          <cell r="Y2905">
            <v>1.3256373984178591</v>
          </cell>
          <cell r="Z2905">
            <v>0.76464383657970603</v>
          </cell>
          <cell r="AA2905">
            <v>0.75452046660063221</v>
          </cell>
          <cell r="AB2905">
            <v>68.02</v>
          </cell>
          <cell r="AC2905">
            <v>67.321904761904761</v>
          </cell>
          <cell r="AD2905">
            <v>1.4701558365186711E-2</v>
          </cell>
          <cell r="AE2905">
            <v>1.4855162071807482E-2</v>
          </cell>
          <cell r="AF2905">
            <v>1214.7698399999999</v>
          </cell>
          <cell r="AG2905">
            <v>1201.7433715238094</v>
          </cell>
          <cell r="AH2905">
            <v>8.2320120822229181E-4</v>
          </cell>
          <cell r="AI2905">
            <v>8.3219245942371244E-4</v>
          </cell>
          <cell r="AJ2905">
            <v>4.1539999999999999</v>
          </cell>
          <cell r="AK2905">
            <v>4.0468428571428561</v>
          </cell>
          <cell r="AL2905">
            <v>16.538599999999999</v>
          </cell>
          <cell r="AM2905">
            <v>16.304152380952381</v>
          </cell>
          <cell r="AN2905">
            <v>18.725100000000001</v>
          </cell>
          <cell r="AO2905">
            <v>18.044485714285717</v>
          </cell>
        </row>
        <row r="2906">
          <cell r="B2906">
            <v>42370</v>
          </cell>
          <cell r="C2906" t="str">
            <v>201601</v>
          </cell>
          <cell r="D2906">
            <v>0.92626898851426442</v>
          </cell>
          <cell r="E2906">
            <v>0.92034408415322166</v>
          </cell>
          <cell r="F2906">
            <v>1.0796000000000001</v>
          </cell>
          <cell r="G2906">
            <v>1.0865714285714287</v>
          </cell>
          <cell r="H2906">
            <v>0.70106561974200776</v>
          </cell>
          <cell r="I2906">
            <v>0.69439127627966502</v>
          </cell>
          <cell r="J2906">
            <v>1.4264000000000001</v>
          </cell>
          <cell r="K2906">
            <v>1.4403428571428574</v>
          </cell>
          <cell r="L2906">
            <v>118.78</v>
          </cell>
          <cell r="M2906">
            <v>118.29476190476191</v>
          </cell>
          <cell r="N2906">
            <v>8.4189257450749278E-3</v>
          </cell>
          <cell r="O2906">
            <v>8.45413209472793E-3</v>
          </cell>
          <cell r="P2906">
            <v>6.5784000000000002</v>
          </cell>
          <cell r="Q2906">
            <v>6.5690047619047629</v>
          </cell>
          <cell r="R2906">
            <v>0.15201264745226803</v>
          </cell>
          <cell r="S2906">
            <v>0.15223222362695626</v>
          </cell>
          <cell r="T2906">
            <v>77.728999999999999</v>
          </cell>
          <cell r="U2906">
            <v>76.716552380952379</v>
          </cell>
          <cell r="V2906">
            <v>1.286521118244156E-2</v>
          </cell>
          <cell r="W2906">
            <v>1.3050758177706573E-2</v>
          </cell>
          <cell r="X2906">
            <v>1.3212300852167469</v>
          </cell>
          <cell r="Y2906">
            <v>1.3256373984178591</v>
          </cell>
          <cell r="Z2906">
            <v>0.75687044307347173</v>
          </cell>
          <cell r="AA2906">
            <v>0.75452046660063221</v>
          </cell>
          <cell r="AB2906">
            <v>67.625</v>
          </cell>
          <cell r="AC2906">
            <v>67.321904761904761</v>
          </cell>
          <cell r="AD2906">
            <v>1.4787430683918669E-2</v>
          </cell>
          <cell r="AE2906">
            <v>1.4855162071807482E-2</v>
          </cell>
          <cell r="AF2906">
            <v>1203.0129000000002</v>
          </cell>
          <cell r="AG2906">
            <v>1201.7433715238094</v>
          </cell>
          <cell r="AH2906">
            <v>8.3124628173147593E-4</v>
          </cell>
          <cell r="AI2906">
            <v>8.3219245942371244E-4</v>
          </cell>
          <cell r="AJ2906">
            <v>4.0922999999999998</v>
          </cell>
          <cell r="AK2906">
            <v>4.0468428571428561</v>
          </cell>
          <cell r="AL2906">
            <v>16.4163</v>
          </cell>
          <cell r="AM2906">
            <v>16.304152380952381</v>
          </cell>
          <cell r="AN2906">
            <v>18.436699999999998</v>
          </cell>
          <cell r="AO2906">
            <v>18.044485714285717</v>
          </cell>
        </row>
        <row r="2907">
          <cell r="B2907">
            <v>42370</v>
          </cell>
          <cell r="C2907" t="str">
            <v>201601</v>
          </cell>
          <cell r="D2907">
            <v>0.92174393953359757</v>
          </cell>
          <cell r="E2907">
            <v>0.92034408415322166</v>
          </cell>
          <cell r="F2907">
            <v>1.0849</v>
          </cell>
          <cell r="G2907">
            <v>1.0865714285714287</v>
          </cell>
          <cell r="H2907">
            <v>0.70185289163391351</v>
          </cell>
          <cell r="I2907">
            <v>0.69439127627966502</v>
          </cell>
          <cell r="J2907">
            <v>1.4248000000000001</v>
          </cell>
          <cell r="K2907">
            <v>1.4403428571428574</v>
          </cell>
          <cell r="L2907">
            <v>118.29</v>
          </cell>
          <cell r="M2907">
            <v>118.29476190476191</v>
          </cell>
          <cell r="N2907">
            <v>8.4537999830923988E-3</v>
          </cell>
          <cell r="O2907">
            <v>8.45413209472793E-3</v>
          </cell>
          <cell r="P2907">
            <v>6.5789999999999997</v>
          </cell>
          <cell r="Q2907">
            <v>6.5690047619047629</v>
          </cell>
          <cell r="R2907">
            <v>0.15199878400972794</v>
          </cell>
          <cell r="S2907">
            <v>0.15223222362695626</v>
          </cell>
          <cell r="T2907">
            <v>80.015699999999995</v>
          </cell>
          <cell r="U2907">
            <v>76.716552380952379</v>
          </cell>
          <cell r="V2907">
            <v>1.2497547356331322E-2</v>
          </cell>
          <cell r="W2907">
            <v>1.3050758177706573E-2</v>
          </cell>
          <cell r="X2907">
            <v>1.31330076504747</v>
          </cell>
          <cell r="Y2907">
            <v>1.3256373984178591</v>
          </cell>
          <cell r="Z2907">
            <v>0.76144020213363273</v>
          </cell>
          <cell r="AA2907">
            <v>0.75452046660063221</v>
          </cell>
          <cell r="AB2907">
            <v>67.832499999999996</v>
          </cell>
          <cell r="AC2907">
            <v>67.321904761904761</v>
          </cell>
          <cell r="AD2907">
            <v>1.4742195850071868E-2</v>
          </cell>
          <cell r="AE2907">
            <v>1.4855162071807482E-2</v>
          </cell>
          <cell r="AF2907">
            <v>1190.513805</v>
          </cell>
          <cell r="AG2907">
            <v>1201.7433715238094</v>
          </cell>
          <cell r="AH2907">
            <v>8.3997346003056219E-4</v>
          </cell>
          <cell r="AI2907">
            <v>8.3219245942371244E-4</v>
          </cell>
          <cell r="AJ2907">
            <v>4.0865</v>
          </cell>
          <cell r="AK2907">
            <v>4.0468428571428561</v>
          </cell>
          <cell r="AL2907">
            <v>16.532599999999999</v>
          </cell>
          <cell r="AM2907">
            <v>16.304152380952381</v>
          </cell>
          <cell r="AN2907">
            <v>18.599499999999999</v>
          </cell>
          <cell r="AO2907">
            <v>18.044485714285717</v>
          </cell>
        </row>
        <row r="2908">
          <cell r="B2908">
            <v>42370</v>
          </cell>
          <cell r="C2908" t="str">
            <v>201601</v>
          </cell>
          <cell r="D2908">
            <v>0.91996320147194111</v>
          </cell>
          <cell r="E2908">
            <v>0.92034408415322166</v>
          </cell>
          <cell r="F2908">
            <v>1.087</v>
          </cell>
          <cell r="G2908">
            <v>1.0865714285714287</v>
          </cell>
          <cell r="H2908">
            <v>0.69691267684159175</v>
          </cell>
          <cell r="I2908">
            <v>0.69439127627966502</v>
          </cell>
          <cell r="J2908">
            <v>1.4349000000000001</v>
          </cell>
          <cell r="K2908">
            <v>1.4403428571428574</v>
          </cell>
          <cell r="L2908">
            <v>118.42</v>
          </cell>
          <cell r="M2908">
            <v>118.29476190476191</v>
          </cell>
          <cell r="N2908">
            <v>8.4445195068400605E-3</v>
          </cell>
          <cell r="O2908">
            <v>8.45413209472793E-3</v>
          </cell>
          <cell r="P2908">
            <v>6.5815000000000001</v>
          </cell>
          <cell r="Q2908">
            <v>6.5690047619047629</v>
          </cell>
          <cell r="R2908">
            <v>0.15194104687381296</v>
          </cell>
          <cell r="S2908">
            <v>0.15223222362695626</v>
          </cell>
          <cell r="T2908">
            <v>78.478999999999999</v>
          </cell>
          <cell r="U2908">
            <v>76.716552380952379</v>
          </cell>
          <cell r="V2908">
            <v>1.274226226124186E-2</v>
          </cell>
          <cell r="W2908">
            <v>1.3050758177706573E-2</v>
          </cell>
          <cell r="X2908">
            <v>1.3200551977920885</v>
          </cell>
          <cell r="Y2908">
            <v>1.3256373984178591</v>
          </cell>
          <cell r="Z2908">
            <v>0.75754407972681015</v>
          </cell>
          <cell r="AA2908">
            <v>0.75452046660063221</v>
          </cell>
          <cell r="AB2908">
            <v>67.832499999999996</v>
          </cell>
          <cell r="AC2908">
            <v>67.321904761904761</v>
          </cell>
          <cell r="AD2908">
            <v>1.4742195850071868E-2</v>
          </cell>
          <cell r="AE2908">
            <v>1.4855162071807482E-2</v>
          </cell>
          <cell r="AF2908">
            <v>1201.0306390000001</v>
          </cell>
          <cell r="AG2908">
            <v>1201.7433715238094</v>
          </cell>
          <cell r="AH2908">
            <v>8.326182259868226E-4</v>
          </cell>
          <cell r="AI2908">
            <v>8.3219245942371244E-4</v>
          </cell>
          <cell r="AJ2908">
            <v>4.0505000000000004</v>
          </cell>
          <cell r="AK2908">
            <v>4.0468428571428561</v>
          </cell>
          <cell r="AL2908">
            <v>16.352399999999999</v>
          </cell>
          <cell r="AM2908">
            <v>16.304152380952381</v>
          </cell>
          <cell r="AN2908">
            <v>18.457599999999999</v>
          </cell>
          <cell r="AO2908">
            <v>18.044485714285717</v>
          </cell>
        </row>
        <row r="2909">
          <cell r="B2909">
            <v>42370</v>
          </cell>
          <cell r="C2909" t="str">
            <v>201601</v>
          </cell>
          <cell r="D2909">
            <v>0.91802074726888838</v>
          </cell>
          <cell r="E2909">
            <v>0.92034408415322166</v>
          </cell>
          <cell r="F2909">
            <v>1.0892999999999999</v>
          </cell>
          <cell r="G2909">
            <v>1.0865714285714287</v>
          </cell>
          <cell r="H2909">
            <v>0.70259256657064573</v>
          </cell>
          <cell r="I2909">
            <v>0.69439127627966502</v>
          </cell>
          <cell r="J2909">
            <v>1.4233</v>
          </cell>
          <cell r="K2909">
            <v>1.4403428571428574</v>
          </cell>
          <cell r="L2909">
            <v>118.67</v>
          </cell>
          <cell r="M2909">
            <v>118.29476190476191</v>
          </cell>
          <cell r="N2909">
            <v>8.4267295862475774E-3</v>
          </cell>
          <cell r="O2909">
            <v>8.45413209472793E-3</v>
          </cell>
          <cell r="P2909">
            <v>6.5773000000000001</v>
          </cell>
          <cell r="Q2909">
            <v>6.5690047619047629</v>
          </cell>
          <cell r="R2909">
            <v>0.15203807033281133</v>
          </cell>
          <cell r="S2909">
            <v>0.15223222362695626</v>
          </cell>
          <cell r="T2909">
            <v>77.915000000000006</v>
          </cell>
          <cell r="U2909">
            <v>76.716552380952379</v>
          </cell>
          <cell r="V2909">
            <v>1.2834499133671308E-2</v>
          </cell>
          <cell r="W2909">
            <v>1.3050758177706573E-2</v>
          </cell>
          <cell r="X2909">
            <v>1.3066189295878088</v>
          </cell>
          <cell r="Y2909">
            <v>1.3256373984178591</v>
          </cell>
          <cell r="Z2909">
            <v>0.76533408276540427</v>
          </cell>
          <cell r="AA2909">
            <v>0.75452046660063221</v>
          </cell>
          <cell r="AB2909">
            <v>68.045000000000002</v>
          </cell>
          <cell r="AC2909">
            <v>67.321904761904761</v>
          </cell>
          <cell r="AD2909">
            <v>1.4696156954956279E-2</v>
          </cell>
          <cell r="AE2909">
            <v>1.4855162071807482E-2</v>
          </cell>
          <cell r="AF2909">
            <v>1197.87066</v>
          </cell>
          <cell r="AG2909">
            <v>1201.7433715238094</v>
          </cell>
          <cell r="AH2909">
            <v>8.3481467022491389E-4</v>
          </cell>
          <cell r="AI2909">
            <v>8.3219245942371244E-4</v>
          </cell>
          <cell r="AJ2909">
            <v>4.1086</v>
          </cell>
          <cell r="AK2909">
            <v>4.0468428571428561</v>
          </cell>
          <cell r="AL2909">
            <v>16.3735</v>
          </cell>
          <cell r="AM2909">
            <v>16.304152380952381</v>
          </cell>
          <cell r="AN2909">
            <v>18.457999999999998</v>
          </cell>
          <cell r="AO2909">
            <v>18.044485714285717</v>
          </cell>
        </row>
        <row r="2910">
          <cell r="B2910">
            <v>42370</v>
          </cell>
          <cell r="C2910" t="str">
            <v>201601</v>
          </cell>
          <cell r="D2910">
            <v>0.91416034372428912</v>
          </cell>
          <cell r="E2910">
            <v>0.92034408415322166</v>
          </cell>
          <cell r="F2910">
            <v>1.0939000000000001</v>
          </cell>
          <cell r="G2910">
            <v>1.0865714285714287</v>
          </cell>
          <cell r="H2910">
            <v>0.69633033911287523</v>
          </cell>
          <cell r="I2910">
            <v>0.69439127627966502</v>
          </cell>
          <cell r="J2910">
            <v>1.4360999999999999</v>
          </cell>
          <cell r="K2910">
            <v>1.4403428571428574</v>
          </cell>
          <cell r="L2910">
            <v>118.81</v>
          </cell>
          <cell r="M2910">
            <v>118.29476190476191</v>
          </cell>
          <cell r="N2910">
            <v>8.4167999326656001E-3</v>
          </cell>
          <cell r="O2910">
            <v>8.45413209472793E-3</v>
          </cell>
          <cell r="P2910">
            <v>6.5743999999999998</v>
          </cell>
          <cell r="Q2910">
            <v>6.5690047619047629</v>
          </cell>
          <cell r="R2910">
            <v>0.15210513506935994</v>
          </cell>
          <cell r="S2910">
            <v>0.15223222362695626</v>
          </cell>
          <cell r="T2910">
            <v>76</v>
          </cell>
          <cell r="U2910">
            <v>76.716552380952379</v>
          </cell>
          <cell r="V2910">
            <v>1.3157894736842105E-2</v>
          </cell>
          <cell r="W2910">
            <v>1.3050758177706573E-2</v>
          </cell>
          <cell r="X2910">
            <v>1.3128256696224516</v>
          </cell>
          <cell r="Y2910">
            <v>1.3256373984178591</v>
          </cell>
          <cell r="Z2910">
            <v>0.76171575795557422</v>
          </cell>
          <cell r="AA2910">
            <v>0.75452046660063221</v>
          </cell>
          <cell r="AB2910">
            <v>68.22</v>
          </cell>
          <cell r="AC2910">
            <v>67.321904761904761</v>
          </cell>
          <cell r="AD2910">
            <v>1.465845793022574E-2</v>
          </cell>
          <cell r="AE2910">
            <v>1.4855162071807482E-2</v>
          </cell>
          <cell r="AF2910">
            <v>1201.8551600000001</v>
          </cell>
          <cell r="AG2910">
            <v>1201.7433715238094</v>
          </cell>
          <cell r="AH2910">
            <v>8.3204701638090893E-4</v>
          </cell>
          <cell r="AI2910">
            <v>8.3219245942371244E-4</v>
          </cell>
          <cell r="AJ2910">
            <v>4.0671999999999997</v>
          </cell>
          <cell r="AK2910">
            <v>4.0468428571428561</v>
          </cell>
          <cell r="AL2910">
            <v>16.154399999999999</v>
          </cell>
          <cell r="AM2910">
            <v>16.304152380952381</v>
          </cell>
          <cell r="AN2910">
            <v>18.318300000000001</v>
          </cell>
          <cell r="AO2910">
            <v>18.044485714285717</v>
          </cell>
        </row>
        <row r="2911">
          <cell r="B2911">
            <v>42370</v>
          </cell>
          <cell r="C2911" t="str">
            <v>201601</v>
          </cell>
          <cell r="D2911">
            <v>0.92336103416435833</v>
          </cell>
          <cell r="E2911">
            <v>0.92034408415322166</v>
          </cell>
          <cell r="F2911">
            <v>1.083</v>
          </cell>
          <cell r="G2911">
            <v>1.0865714285714287</v>
          </cell>
          <cell r="H2911">
            <v>0.70209927683774476</v>
          </cell>
          <cell r="I2911">
            <v>0.69439127627966502</v>
          </cell>
          <cell r="J2911">
            <v>1.4243000000000001</v>
          </cell>
          <cell r="K2911">
            <v>1.4403428571428574</v>
          </cell>
          <cell r="L2911">
            <v>121.13</v>
          </cell>
          <cell r="M2911">
            <v>118.29476190476191</v>
          </cell>
          <cell r="N2911">
            <v>8.2555931643688608E-3</v>
          </cell>
          <cell r="O2911">
            <v>8.45413209472793E-3</v>
          </cell>
          <cell r="P2911">
            <v>6.5751999999999997</v>
          </cell>
          <cell r="Q2911">
            <v>6.5690047619047629</v>
          </cell>
          <cell r="R2911">
            <v>0.15208662854361846</v>
          </cell>
          <cell r="S2911">
            <v>0.15223222362695626</v>
          </cell>
          <cell r="T2911">
            <v>74.908000000000001</v>
          </cell>
          <cell r="U2911">
            <v>76.716552380952379</v>
          </cell>
          <cell r="V2911">
            <v>1.3349708976344316E-2</v>
          </cell>
          <cell r="W2911">
            <v>1.3050758177706573E-2</v>
          </cell>
          <cell r="X2911">
            <v>1.3151431209602957</v>
          </cell>
          <cell r="Y2911">
            <v>1.3256373984178591</v>
          </cell>
          <cell r="Z2911">
            <v>0.76037351681527754</v>
          </cell>
          <cell r="AA2911">
            <v>0.75452046660063221</v>
          </cell>
          <cell r="AB2911">
            <v>67.790000000000006</v>
          </cell>
          <cell r="AC2911">
            <v>67.321904761904761</v>
          </cell>
          <cell r="AD2911">
            <v>1.4751438265230859E-2</v>
          </cell>
          <cell r="AE2911">
            <v>1.4855162071807482E-2</v>
          </cell>
          <cell r="AF2911">
            <v>1207.6933120000001</v>
          </cell>
          <cell r="AG2911">
            <v>1201.7433715238094</v>
          </cell>
          <cell r="AH2911">
            <v>8.2802478912792046E-4</v>
          </cell>
          <cell r="AI2911">
            <v>8.3219245942371244E-4</v>
          </cell>
          <cell r="AJ2911">
            <v>3.9977</v>
          </cell>
          <cell r="AK2911">
            <v>4.0468428571428561</v>
          </cell>
          <cell r="AL2911">
            <v>15.834</v>
          </cell>
          <cell r="AM2911">
            <v>16.304152380952381</v>
          </cell>
          <cell r="AN2911">
            <v>18.088200000000001</v>
          </cell>
          <cell r="AO2911">
            <v>18.044485714285717</v>
          </cell>
        </row>
        <row r="2912">
          <cell r="B2912">
            <v>42401</v>
          </cell>
          <cell r="C2912" t="str">
            <v>201602</v>
          </cell>
          <cell r="D2912">
            <v>0.91844232182218954</v>
          </cell>
          <cell r="E2912">
            <v>0.90072919265671081</v>
          </cell>
          <cell r="F2912">
            <v>1.0888</v>
          </cell>
          <cell r="G2912">
            <v>1.1103666666666665</v>
          </cell>
          <cell r="H2912">
            <v>0.69285664795953716</v>
          </cell>
          <cell r="I2912">
            <v>0.69888822969069175</v>
          </cell>
          <cell r="J2912">
            <v>1.4433</v>
          </cell>
          <cell r="K2912">
            <v>1.4312238095238097</v>
          </cell>
          <cell r="L2912">
            <v>120.99</v>
          </cell>
          <cell r="M2912">
            <v>114.66190476190475</v>
          </cell>
          <cell r="N2912">
            <v>8.2651458798247788E-3</v>
          </cell>
          <cell r="O2912">
            <v>8.7252387108300768E-3</v>
          </cell>
          <cell r="P2912">
            <v>6.5777999999999999</v>
          </cell>
          <cell r="Q2912">
            <v>6.5473380952380955</v>
          </cell>
          <cell r="R2912">
            <v>0.15202651342394113</v>
          </cell>
          <cell r="S2912">
            <v>0.15273624308652237</v>
          </cell>
          <cell r="T2912">
            <v>77.081999999999994</v>
          </cell>
          <cell r="U2912">
            <v>76.97682857142857</v>
          </cell>
          <cell r="V2912">
            <v>1.2973197374224853E-2</v>
          </cell>
          <cell r="W2912">
            <v>1.2995741363334654E-2</v>
          </cell>
          <cell r="X2912">
            <v>1.3255878030859662</v>
          </cell>
          <cell r="Y2912">
            <v>1.2889837843839624</v>
          </cell>
          <cell r="Z2912">
            <v>0.75438231829834401</v>
          </cell>
          <cell r="AA2912">
            <v>0.77592400743158341</v>
          </cell>
          <cell r="AB2912">
            <v>67.834999999999994</v>
          </cell>
          <cell r="AC2912">
            <v>68.219523809523807</v>
          </cell>
          <cell r="AD2912">
            <v>1.4741652539249651E-2</v>
          </cell>
          <cell r="AE2912">
            <v>1.4658918342518808E-2</v>
          </cell>
          <cell r="AF2912">
            <v>1195.012896</v>
          </cell>
          <cell r="AG2912">
            <v>1216.959507952381</v>
          </cell>
          <cell r="AH2912">
            <v>8.3681105312523763E-4</v>
          </cell>
          <cell r="AI2912">
            <v>8.2193190566653312E-4</v>
          </cell>
          <cell r="AJ2912">
            <v>3.9618000000000002</v>
          </cell>
          <cell r="AK2912">
            <v>3.9660428571428565</v>
          </cell>
          <cell r="AL2912">
            <v>15.8817</v>
          </cell>
          <cell r="AM2912">
            <v>15.74375238095238</v>
          </cell>
          <cell r="AN2912">
            <v>18.225000000000001</v>
          </cell>
          <cell r="AO2912">
            <v>18.451671428571427</v>
          </cell>
        </row>
        <row r="2913">
          <cell r="B2913">
            <v>42401</v>
          </cell>
          <cell r="C2913" t="str">
            <v>201602</v>
          </cell>
          <cell r="D2913">
            <v>0.91583478340507363</v>
          </cell>
          <cell r="E2913">
            <v>0.90072919265671081</v>
          </cell>
          <cell r="F2913">
            <v>1.0919000000000001</v>
          </cell>
          <cell r="G2913">
            <v>1.1103666666666665</v>
          </cell>
          <cell r="H2913">
            <v>0.69396252602359465</v>
          </cell>
          <cell r="I2913">
            <v>0.69888822969069175</v>
          </cell>
          <cell r="J2913">
            <v>1.4410000000000001</v>
          </cell>
          <cell r="K2913">
            <v>1.4312238095238097</v>
          </cell>
          <cell r="L2913">
            <v>119.96</v>
          </cell>
          <cell r="M2913">
            <v>114.66190476190475</v>
          </cell>
          <cell r="N2913">
            <v>8.3361120373457824E-3</v>
          </cell>
          <cell r="O2913">
            <v>8.7252387108300768E-3</v>
          </cell>
          <cell r="P2913">
            <v>6.5795000000000003</v>
          </cell>
          <cell r="Q2913">
            <v>6.5473380952380955</v>
          </cell>
          <cell r="R2913">
            <v>0.1519872330724219</v>
          </cell>
          <cell r="S2913">
            <v>0.15273624308652237</v>
          </cell>
          <cell r="T2913">
            <v>79.599999999999994</v>
          </cell>
          <cell r="U2913">
            <v>76.97682857142857</v>
          </cell>
          <cell r="V2913">
            <v>1.2562814070351759E-2</v>
          </cell>
          <cell r="W2913">
            <v>1.2995741363334654E-2</v>
          </cell>
          <cell r="X2913">
            <v>1.3197179228867111</v>
          </cell>
          <cell r="Y2913">
            <v>1.2889837843839624</v>
          </cell>
          <cell r="Z2913">
            <v>0.75773768216516313</v>
          </cell>
          <cell r="AA2913">
            <v>0.77592400743158341</v>
          </cell>
          <cell r="AB2913">
            <v>67.98</v>
          </cell>
          <cell r="AC2913">
            <v>68.219523809523807</v>
          </cell>
          <cell r="AD2913">
            <v>1.4710208884966165E-2</v>
          </cell>
          <cell r="AE2913">
            <v>1.4658918342518808E-2</v>
          </cell>
          <cell r="AF2913">
            <v>1204.18542</v>
          </cell>
          <cell r="AG2913">
            <v>1216.959507952381</v>
          </cell>
          <cell r="AH2913">
            <v>8.3043689401255164E-4</v>
          </cell>
          <cell r="AI2913">
            <v>8.2193190566653312E-4</v>
          </cell>
          <cell r="AJ2913">
            <v>3.9889999999999999</v>
          </cell>
          <cell r="AK2913">
            <v>3.9660428571428565</v>
          </cell>
          <cell r="AL2913">
            <v>16.200800000000001</v>
          </cell>
          <cell r="AM2913">
            <v>15.74375238095238</v>
          </cell>
          <cell r="AN2913">
            <v>18.473600000000001</v>
          </cell>
          <cell r="AO2913">
            <v>18.451671428571427</v>
          </cell>
        </row>
        <row r="2914">
          <cell r="B2914">
            <v>42401</v>
          </cell>
          <cell r="C2914" t="str">
            <v>201602</v>
          </cell>
          <cell r="D2914">
            <v>0.90057636887608061</v>
          </cell>
          <cell r="E2914">
            <v>0.90072919265671081</v>
          </cell>
          <cell r="F2914">
            <v>1.1104000000000001</v>
          </cell>
          <cell r="G2914">
            <v>1.1103666666666665</v>
          </cell>
          <cell r="H2914">
            <v>0.68483769346664847</v>
          </cell>
          <cell r="I2914">
            <v>0.69888822969069175</v>
          </cell>
          <cell r="J2914">
            <v>1.4601999999999999</v>
          </cell>
          <cell r="K2914">
            <v>1.4312238095238097</v>
          </cell>
          <cell r="L2914">
            <v>117.89</v>
          </cell>
          <cell r="M2914">
            <v>114.66190476190475</v>
          </cell>
          <cell r="N2914">
            <v>8.4824836712189336E-3</v>
          </cell>
          <cell r="O2914">
            <v>8.7252387108300768E-3</v>
          </cell>
          <cell r="P2914">
            <v>6.5765000000000002</v>
          </cell>
          <cell r="Q2914">
            <v>6.5473380952380955</v>
          </cell>
          <cell r="R2914">
            <v>0.1520565650421957</v>
          </cell>
          <cell r="S2914">
            <v>0.15273624308652237</v>
          </cell>
          <cell r="T2914">
            <v>76.5685</v>
          </cell>
          <cell r="U2914">
            <v>76.97682857142857</v>
          </cell>
          <cell r="V2914">
            <v>1.3060200996493337E-2</v>
          </cell>
          <cell r="W2914">
            <v>1.2995741363334654E-2</v>
          </cell>
          <cell r="X2914">
            <v>1.315021613832853</v>
          </cell>
          <cell r="Y2914">
            <v>1.2889837843839624</v>
          </cell>
          <cell r="Z2914">
            <v>0.7604437748253664</v>
          </cell>
          <cell r="AA2914">
            <v>0.77592400743158341</v>
          </cell>
          <cell r="AB2914">
            <v>68.067499999999995</v>
          </cell>
          <cell r="AC2914">
            <v>68.219523809523807</v>
          </cell>
          <cell r="AD2914">
            <v>1.4691299078120983E-2</v>
          </cell>
          <cell r="AE2914">
            <v>1.4658918342518808E-2</v>
          </cell>
          <cell r="AF2914">
            <v>1197.8451</v>
          </cell>
          <cell r="AG2914">
            <v>1216.959507952381</v>
          </cell>
          <cell r="AH2914">
            <v>8.3483248376605627E-4</v>
          </cell>
          <cell r="AI2914">
            <v>8.2193190566653312E-4</v>
          </cell>
          <cell r="AJ2914">
            <v>3.8940999999999999</v>
          </cell>
          <cell r="AK2914">
            <v>3.9660428571428565</v>
          </cell>
          <cell r="AL2914">
            <v>15.911799999999999</v>
          </cell>
          <cell r="AM2914">
            <v>15.74375238095238</v>
          </cell>
          <cell r="AN2914">
            <v>18.164999999999999</v>
          </cell>
          <cell r="AO2914">
            <v>18.451671428571427</v>
          </cell>
        </row>
        <row r="2915">
          <cell r="B2915">
            <v>42401</v>
          </cell>
          <cell r="C2915" t="str">
            <v>201602</v>
          </cell>
          <cell r="D2915">
            <v>0.89221984296930767</v>
          </cell>
          <cell r="E2915">
            <v>0.90072919265671081</v>
          </cell>
          <cell r="F2915">
            <v>1.1208</v>
          </cell>
          <cell r="G2915">
            <v>1.1103666666666665</v>
          </cell>
          <cell r="H2915">
            <v>0.68544794022893962</v>
          </cell>
          <cell r="I2915">
            <v>0.69888822969069175</v>
          </cell>
          <cell r="J2915">
            <v>1.4588999999999999</v>
          </cell>
          <cell r="K2915">
            <v>1.4312238095238097</v>
          </cell>
          <cell r="L2915">
            <v>116.77</v>
          </cell>
          <cell r="M2915">
            <v>114.66190476190475</v>
          </cell>
          <cell r="N2915">
            <v>8.5638434529416805E-3</v>
          </cell>
          <cell r="O2915">
            <v>8.7252387108300768E-3</v>
          </cell>
          <cell r="P2915">
            <v>6.5643000000000002</v>
          </cell>
          <cell r="Q2915">
            <v>6.5473380952380955</v>
          </cell>
          <cell r="R2915">
            <v>0.1523391679234648</v>
          </cell>
          <cell r="S2915">
            <v>0.15273624308652237</v>
          </cell>
          <cell r="T2915">
            <v>76.602500000000006</v>
          </cell>
          <cell r="U2915">
            <v>76.97682857142857</v>
          </cell>
          <cell r="V2915">
            <v>1.3054404229626969E-2</v>
          </cell>
          <cell r="W2915">
            <v>1.2995741363334654E-2</v>
          </cell>
          <cell r="X2915">
            <v>1.3016595289079227</v>
          </cell>
          <cell r="Y2915">
            <v>1.2889837843839624</v>
          </cell>
          <cell r="Z2915">
            <v>0.7682500514085957</v>
          </cell>
          <cell r="AA2915">
            <v>0.77592400743158341</v>
          </cell>
          <cell r="AB2915">
            <v>67.56</v>
          </cell>
          <cell r="AC2915">
            <v>68.219523809523807</v>
          </cell>
          <cell r="AD2915">
            <v>1.4801657785671996E-2</v>
          </cell>
          <cell r="AE2915">
            <v>1.4658918342518808E-2</v>
          </cell>
          <cell r="AF2915">
            <v>1188.7137479999999</v>
          </cell>
          <cell r="AG2915">
            <v>1216.959507952381</v>
          </cell>
          <cell r="AH2915">
            <v>8.4124542320006897E-4</v>
          </cell>
          <cell r="AI2915">
            <v>8.2193190566653312E-4</v>
          </cell>
          <cell r="AJ2915">
            <v>3.8893</v>
          </cell>
          <cell r="AK2915">
            <v>3.9660428571428565</v>
          </cell>
          <cell r="AL2915">
            <v>15.8323</v>
          </cell>
          <cell r="AM2915">
            <v>15.74375238095238</v>
          </cell>
          <cell r="AN2915">
            <v>18.2654</v>
          </cell>
          <cell r="AO2915">
            <v>18.451671428571427</v>
          </cell>
        </row>
        <row r="2916">
          <cell r="B2916">
            <v>42401</v>
          </cell>
          <cell r="C2916" t="str">
            <v>201602</v>
          </cell>
          <cell r="D2916">
            <v>0.89621796020792266</v>
          </cell>
          <cell r="E2916">
            <v>0.90072919265671081</v>
          </cell>
          <cell r="F2916">
            <v>1.1157999999999999</v>
          </cell>
          <cell r="G2916">
            <v>1.1103666666666665</v>
          </cell>
          <cell r="H2916">
            <v>0.68956006068128539</v>
          </cell>
          <cell r="I2916">
            <v>0.69888822969069175</v>
          </cell>
          <cell r="J2916">
            <v>1.4501999999999999</v>
          </cell>
          <cell r="K2916">
            <v>1.4312238095238097</v>
          </cell>
          <cell r="L2916">
            <v>116.87</v>
          </cell>
          <cell r="M2916">
            <v>114.66190476190475</v>
          </cell>
          <cell r="N2916">
            <v>8.5565157867716259E-3</v>
          </cell>
          <cell r="O2916">
            <v>8.7252387108300768E-3</v>
          </cell>
          <cell r="P2916">
            <v>6.5709999999999997</v>
          </cell>
          <cell r="Q2916">
            <v>6.5473380952380955</v>
          </cell>
          <cell r="R2916">
            <v>0.15218383807639629</v>
          </cell>
          <cell r="S2916">
            <v>0.15273624308652237</v>
          </cell>
          <cell r="T2916">
            <v>77.3232</v>
          </cell>
          <cell r="U2916">
            <v>76.97682857142857</v>
          </cell>
          <cell r="V2916">
            <v>1.2932729116229023E-2</v>
          </cell>
          <cell r="W2916">
            <v>1.2995741363334654E-2</v>
          </cell>
          <cell r="X2916">
            <v>1.2996952858935293</v>
          </cell>
          <cell r="Y2916">
            <v>1.2889837843839624</v>
          </cell>
          <cell r="Z2916">
            <v>0.76941111570817822</v>
          </cell>
          <cell r="AA2916">
            <v>0.77592400743158341</v>
          </cell>
          <cell r="AB2916">
            <v>67.647499999999994</v>
          </cell>
          <cell r="AC2916">
            <v>68.219523809523807</v>
          </cell>
          <cell r="AD2916">
            <v>1.478251228796334E-2</v>
          </cell>
          <cell r="AE2916">
            <v>1.4658918342518808E-2</v>
          </cell>
          <cell r="AF2916">
            <v>1200.2094569999999</v>
          </cell>
          <cell r="AG2916">
            <v>1216.959507952381</v>
          </cell>
          <cell r="AH2916">
            <v>8.3318790246792731E-4</v>
          </cell>
          <cell r="AI2916">
            <v>8.2193190566653312E-4</v>
          </cell>
          <cell r="AJ2916">
            <v>3.9020999999999999</v>
          </cell>
          <cell r="AK2916">
            <v>3.9660428571428565</v>
          </cell>
          <cell r="AL2916">
            <v>16.0014</v>
          </cell>
          <cell r="AM2916">
            <v>15.74375238095238</v>
          </cell>
          <cell r="AN2916">
            <v>18.408000000000001</v>
          </cell>
          <cell r="AO2916">
            <v>18.451671428571427</v>
          </cell>
        </row>
        <row r="2917">
          <cell r="B2917">
            <v>42401</v>
          </cell>
          <cell r="C2917" t="str">
            <v>201602</v>
          </cell>
          <cell r="D2917">
            <v>0.89341552756186904</v>
          </cell>
          <cell r="E2917">
            <v>0.90072919265671081</v>
          </cell>
          <cell r="F2917">
            <v>1.1193</v>
          </cell>
          <cell r="G2917">
            <v>1.1103666666666665</v>
          </cell>
          <cell r="H2917">
            <v>0.69290465631929044</v>
          </cell>
          <cell r="I2917">
            <v>0.69888822969069175</v>
          </cell>
          <cell r="J2917">
            <v>1.4432</v>
          </cell>
          <cell r="K2917">
            <v>1.4312238095238097</v>
          </cell>
          <cell r="L2917">
            <v>115.84</v>
          </cell>
          <cell r="M2917">
            <v>114.66190476190475</v>
          </cell>
          <cell r="N2917">
            <v>8.6325966850828734E-3</v>
          </cell>
          <cell r="O2917">
            <v>8.7252387108300768E-3</v>
          </cell>
          <cell r="P2917">
            <v>6.5709999999999997</v>
          </cell>
          <cell r="Q2917">
            <v>6.5473380952380955</v>
          </cell>
          <cell r="R2917">
            <v>0.15218383807639629</v>
          </cell>
          <cell r="S2917">
            <v>0.15273624308652237</v>
          </cell>
          <cell r="T2917">
            <v>77.534199999999998</v>
          </cell>
          <cell r="U2917">
            <v>76.97682857142857</v>
          </cell>
          <cell r="V2917">
            <v>1.2897534249402199E-2</v>
          </cell>
          <cell r="W2917">
            <v>1.2995741363334654E-2</v>
          </cell>
          <cell r="X2917">
            <v>1.2893772893772895</v>
          </cell>
          <cell r="Y2917">
            <v>1.2889837843839624</v>
          </cell>
          <cell r="Z2917">
            <v>0.77556818181818177</v>
          </cell>
          <cell r="AA2917">
            <v>0.77592400743158341</v>
          </cell>
          <cell r="AB2917">
            <v>67.935000000000002</v>
          </cell>
          <cell r="AC2917">
            <v>68.219523809523807</v>
          </cell>
          <cell r="AD2917">
            <v>1.4719952896150731E-2</v>
          </cell>
          <cell r="AE2917">
            <v>1.4658918342518808E-2</v>
          </cell>
          <cell r="AF2917">
            <v>1199.514576</v>
          </cell>
          <cell r="AG2917">
            <v>1216.959507952381</v>
          </cell>
          <cell r="AH2917">
            <v>8.336705697522095E-4</v>
          </cell>
          <cell r="AI2917">
            <v>8.2193190566653312E-4</v>
          </cell>
          <cell r="AJ2917">
            <v>3.9020999999999999</v>
          </cell>
          <cell r="AK2917">
            <v>3.9660428571428565</v>
          </cell>
          <cell r="AL2917">
            <v>16.120999999999999</v>
          </cell>
          <cell r="AM2917">
            <v>15.74375238095238</v>
          </cell>
          <cell r="AN2917">
            <v>18.662400000000002</v>
          </cell>
          <cell r="AO2917">
            <v>18.451671428571427</v>
          </cell>
        </row>
        <row r="2918">
          <cell r="B2918">
            <v>42401</v>
          </cell>
          <cell r="C2918" t="str">
            <v>201602</v>
          </cell>
          <cell r="D2918">
            <v>0.88550429469582925</v>
          </cell>
          <cell r="E2918">
            <v>0.90072919265671081</v>
          </cell>
          <cell r="F2918">
            <v>1.1293</v>
          </cell>
          <cell r="G2918">
            <v>1.1103666666666665</v>
          </cell>
          <cell r="H2918">
            <v>0.69098949695964618</v>
          </cell>
          <cell r="I2918">
            <v>0.69888822969069175</v>
          </cell>
          <cell r="J2918">
            <v>1.4472</v>
          </cell>
          <cell r="K2918">
            <v>1.4312238095238097</v>
          </cell>
          <cell r="L2918">
            <v>115.11</v>
          </cell>
          <cell r="M2918">
            <v>114.66190476190475</v>
          </cell>
          <cell r="N2918">
            <v>8.6873425419164273E-3</v>
          </cell>
          <cell r="O2918">
            <v>8.7252387108300768E-3</v>
          </cell>
          <cell r="P2918">
            <v>6.5709999999999997</v>
          </cell>
          <cell r="Q2918">
            <v>6.5473380952380955</v>
          </cell>
          <cell r="R2918">
            <v>0.15218383807639629</v>
          </cell>
          <cell r="S2918">
            <v>0.15273624308652237</v>
          </cell>
          <cell r="T2918">
            <v>79.584000000000003</v>
          </cell>
          <cell r="U2918">
            <v>76.97682857142857</v>
          </cell>
          <cell r="V2918">
            <v>1.2565339766787293E-2</v>
          </cell>
          <cell r="W2918">
            <v>1.2995741363334654E-2</v>
          </cell>
          <cell r="X2918">
            <v>1.2815018152838042</v>
          </cell>
          <cell r="Y2918">
            <v>1.2889837843839624</v>
          </cell>
          <cell r="Z2918">
            <v>0.78033443891652843</v>
          </cell>
          <cell r="AA2918">
            <v>0.77592400743158341</v>
          </cell>
          <cell r="AB2918">
            <v>67.894999999999996</v>
          </cell>
          <cell r="AC2918">
            <v>68.219523809523807</v>
          </cell>
          <cell r="AD2918">
            <v>1.4728625082848517E-2</v>
          </cell>
          <cell r="AE2918">
            <v>1.4658918342518808E-2</v>
          </cell>
          <cell r="AF2918">
            <v>1196.6180999999999</v>
          </cell>
          <cell r="AG2918">
            <v>1216.959507952381</v>
          </cell>
          <cell r="AH2918">
            <v>8.3568851248364039E-4</v>
          </cell>
          <cell r="AI2918">
            <v>8.2193190566653312E-4</v>
          </cell>
          <cell r="AJ2918">
            <v>3.9020999999999999</v>
          </cell>
          <cell r="AK2918">
            <v>3.9660428571428565</v>
          </cell>
          <cell r="AL2918">
            <v>16.046199999999999</v>
          </cell>
          <cell r="AM2918">
            <v>15.74375238095238</v>
          </cell>
          <cell r="AN2918">
            <v>18.7989</v>
          </cell>
          <cell r="AO2918">
            <v>18.451671428571427</v>
          </cell>
        </row>
        <row r="2919">
          <cell r="B2919">
            <v>42401</v>
          </cell>
          <cell r="C2919" t="str">
            <v>201602</v>
          </cell>
          <cell r="D2919">
            <v>0.88566114604552304</v>
          </cell>
          <cell r="E2919">
            <v>0.90072919265671081</v>
          </cell>
          <cell r="F2919">
            <v>1.1291</v>
          </cell>
          <cell r="G2919">
            <v>1.1103666666666665</v>
          </cell>
          <cell r="H2919">
            <v>0.68865780593623027</v>
          </cell>
          <cell r="I2919">
            <v>0.69888822969069175</v>
          </cell>
          <cell r="J2919">
            <v>1.4520999999999999</v>
          </cell>
          <cell r="K2919">
            <v>1.4312238095238097</v>
          </cell>
          <cell r="L2919">
            <v>113.34</v>
          </cell>
          <cell r="M2919">
            <v>114.66190476190475</v>
          </cell>
          <cell r="N2919">
            <v>8.823010411152285E-3</v>
          </cell>
          <cell r="O2919">
            <v>8.7252387108300768E-3</v>
          </cell>
          <cell r="P2919">
            <v>6.5709999999999997</v>
          </cell>
          <cell r="Q2919">
            <v>6.5473380952380955</v>
          </cell>
          <cell r="R2919">
            <v>0.15218383807639629</v>
          </cell>
          <cell r="S2919">
            <v>0.15273624308652237</v>
          </cell>
          <cell r="T2919">
            <v>78.989000000000004</v>
          </cell>
          <cell r="U2919">
            <v>76.97682857142857</v>
          </cell>
          <cell r="V2919">
            <v>1.2659990631606931E-2</v>
          </cell>
          <cell r="W2919">
            <v>1.2995741363334654E-2</v>
          </cell>
          <cell r="X2919">
            <v>1.2860685501727038</v>
          </cell>
          <cell r="Y2919">
            <v>1.2889837843839624</v>
          </cell>
          <cell r="Z2919">
            <v>0.7775635286825977</v>
          </cell>
          <cell r="AA2919">
            <v>0.77592400743158341</v>
          </cell>
          <cell r="AB2919">
            <v>67.849999999999994</v>
          </cell>
          <cell r="AC2919">
            <v>68.219523809523807</v>
          </cell>
          <cell r="AD2919">
            <v>1.4738393515106855E-2</v>
          </cell>
          <cell r="AE2919">
            <v>1.4658918342518808E-2</v>
          </cell>
          <cell r="AF2919">
            <v>1197.5831859999998</v>
          </cell>
          <cell r="AG2919">
            <v>1216.959507952381</v>
          </cell>
          <cell r="AH2919">
            <v>8.3501506341288946E-4</v>
          </cell>
          <cell r="AI2919">
            <v>8.2193190566653312E-4</v>
          </cell>
          <cell r="AJ2919">
            <v>3.9278</v>
          </cell>
          <cell r="AK2919">
            <v>3.9660428571428565</v>
          </cell>
          <cell r="AL2919">
            <v>15.8688</v>
          </cell>
          <cell r="AM2919">
            <v>15.74375238095238</v>
          </cell>
          <cell r="AN2919">
            <v>18.932600000000001</v>
          </cell>
          <cell r="AO2919">
            <v>18.451671428571427</v>
          </cell>
        </row>
        <row r="2920">
          <cell r="B2920">
            <v>42401</v>
          </cell>
          <cell r="C2920" t="str">
            <v>201602</v>
          </cell>
          <cell r="D2920">
            <v>0.88315817362889681</v>
          </cell>
          <cell r="E2920">
            <v>0.90072919265671081</v>
          </cell>
          <cell r="F2920">
            <v>1.1323000000000001</v>
          </cell>
          <cell r="G2920">
            <v>1.1103666666666665</v>
          </cell>
          <cell r="H2920">
            <v>0.69075084616978655</v>
          </cell>
          <cell r="I2920">
            <v>0.69888822969069175</v>
          </cell>
          <cell r="J2920">
            <v>1.4477</v>
          </cell>
          <cell r="K2920">
            <v>1.4312238095238097</v>
          </cell>
          <cell r="L2920">
            <v>112.42</v>
          </cell>
          <cell r="M2920">
            <v>114.66190476190475</v>
          </cell>
          <cell r="N2920">
            <v>8.8952143746664301E-3</v>
          </cell>
          <cell r="O2920">
            <v>8.7252387108300768E-3</v>
          </cell>
          <cell r="P2920">
            <v>6.5709999999999997</v>
          </cell>
          <cell r="Q2920">
            <v>6.5473380952380955</v>
          </cell>
          <cell r="R2920">
            <v>0.15218383807639629</v>
          </cell>
          <cell r="S2920">
            <v>0.15273624308652237</v>
          </cell>
          <cell r="T2920">
            <v>79.608500000000006</v>
          </cell>
          <cell r="U2920">
            <v>76.97682857142857</v>
          </cell>
          <cell r="V2920">
            <v>1.2561472707060175E-2</v>
          </cell>
          <cell r="W2920">
            <v>1.2995741363334654E-2</v>
          </cell>
          <cell r="X2920">
            <v>1.2785480879625539</v>
          </cell>
          <cell r="Y2920">
            <v>1.2889837843839624</v>
          </cell>
          <cell r="Z2920">
            <v>0.78213718311804947</v>
          </cell>
          <cell r="AA2920">
            <v>0.77592400743158341</v>
          </cell>
          <cell r="AB2920">
            <v>68.295000000000002</v>
          </cell>
          <cell r="AC2920">
            <v>68.219523809523807</v>
          </cell>
          <cell r="AD2920">
            <v>1.4642360348488176E-2</v>
          </cell>
          <cell r="AE2920">
            <v>1.4658918342518808E-2</v>
          </cell>
          <cell r="AF2920">
            <v>1198.6757849999999</v>
          </cell>
          <cell r="AG2920">
            <v>1216.959507952381</v>
          </cell>
          <cell r="AH2920">
            <v>8.3425394298759445E-4</v>
          </cell>
          <cell r="AI2920">
            <v>8.2193190566653312E-4</v>
          </cell>
          <cell r="AJ2920">
            <v>3.9908000000000001</v>
          </cell>
          <cell r="AK2920">
            <v>3.9660428571428565</v>
          </cell>
          <cell r="AL2920">
            <v>15.7165</v>
          </cell>
          <cell r="AM2920">
            <v>15.74375238095238</v>
          </cell>
          <cell r="AN2920">
            <v>19.141300000000001</v>
          </cell>
          <cell r="AO2920">
            <v>18.451671428571427</v>
          </cell>
        </row>
        <row r="2921">
          <cell r="B2921">
            <v>42401</v>
          </cell>
          <cell r="C2921" t="str">
            <v>201602</v>
          </cell>
          <cell r="D2921">
            <v>0.88849400266548206</v>
          </cell>
          <cell r="E2921">
            <v>0.90072919265671081</v>
          </cell>
          <cell r="F2921">
            <v>1.1254999999999999</v>
          </cell>
          <cell r="G2921">
            <v>1.1103666666666665</v>
          </cell>
          <cell r="H2921">
            <v>0.68956006068128539</v>
          </cell>
          <cell r="I2921">
            <v>0.69888822969069175</v>
          </cell>
          <cell r="J2921">
            <v>1.4501999999999999</v>
          </cell>
          <cell r="K2921">
            <v>1.4312238095238097</v>
          </cell>
          <cell r="L2921">
            <v>113.24</v>
          </cell>
          <cell r="M2921">
            <v>114.66190476190475</v>
          </cell>
          <cell r="N2921">
            <v>8.8308018368067828E-3</v>
          </cell>
          <cell r="O2921">
            <v>8.7252387108300768E-3</v>
          </cell>
          <cell r="P2921">
            <v>6.5709999999999997</v>
          </cell>
          <cell r="Q2921">
            <v>6.5473380952380955</v>
          </cell>
          <cell r="R2921">
            <v>0.15218383807639629</v>
          </cell>
          <cell r="S2921">
            <v>0.15273624308652237</v>
          </cell>
          <cell r="T2921">
            <v>78.13</v>
          </cell>
          <cell r="U2921">
            <v>76.97682857142857</v>
          </cell>
          <cell r="V2921">
            <v>1.2799180852425445E-2</v>
          </cell>
          <cell r="W2921">
            <v>1.2995741363334654E-2</v>
          </cell>
          <cell r="X2921">
            <v>1.2884940026654821</v>
          </cell>
          <cell r="Y2921">
            <v>1.2889837843839624</v>
          </cell>
          <cell r="Z2921">
            <v>0.77609984829678658</v>
          </cell>
          <cell r="AA2921">
            <v>0.77592400743158341</v>
          </cell>
          <cell r="AB2921">
            <v>68.23</v>
          </cell>
          <cell r="AC2921">
            <v>68.219523809523807</v>
          </cell>
          <cell r="AD2921">
            <v>1.465630954125751E-2</v>
          </cell>
          <cell r="AE2921">
            <v>1.4658918342518808E-2</v>
          </cell>
          <cell r="AF2921">
            <v>1216.17518</v>
          </cell>
          <cell r="AG2921">
            <v>1216.959507952381</v>
          </cell>
          <cell r="AH2921">
            <v>8.222499656669527E-4</v>
          </cell>
          <cell r="AI2921">
            <v>8.2193190566653312E-4</v>
          </cell>
          <cell r="AJ2921">
            <v>4.0015000000000001</v>
          </cell>
          <cell r="AK2921">
            <v>3.9660428571428565</v>
          </cell>
          <cell r="AL2921">
            <v>15.851800000000001</v>
          </cell>
          <cell r="AM2921">
            <v>15.74375238095238</v>
          </cell>
          <cell r="AN2921">
            <v>18.8962</v>
          </cell>
          <cell r="AO2921">
            <v>18.451671428571427</v>
          </cell>
        </row>
        <row r="2922">
          <cell r="B2922">
            <v>42401</v>
          </cell>
          <cell r="C2922" t="str">
            <v>201602</v>
          </cell>
          <cell r="D2922">
            <v>0.89645898700134474</v>
          </cell>
          <cell r="E2922">
            <v>0.90072919265671081</v>
          </cell>
          <cell r="F2922">
            <v>1.1154999999999999</v>
          </cell>
          <cell r="G2922">
            <v>1.1103666666666665</v>
          </cell>
          <cell r="H2922">
            <v>0.69280864625190519</v>
          </cell>
          <cell r="I2922">
            <v>0.69888822969069175</v>
          </cell>
          <cell r="J2922">
            <v>1.4434</v>
          </cell>
          <cell r="K2922">
            <v>1.4312238095238097</v>
          </cell>
          <cell r="L2922">
            <v>114.59</v>
          </cell>
          <cell r="M2922">
            <v>114.66190476190475</v>
          </cell>
          <cell r="N2922">
            <v>8.7267649882188675E-3</v>
          </cell>
          <cell r="O2922">
            <v>8.7252387108300768E-3</v>
          </cell>
          <cell r="P2922">
            <v>6.4943</v>
          </cell>
          <cell r="Q2922">
            <v>6.5473380952380955</v>
          </cell>
          <cell r="R2922">
            <v>0.15398118349937637</v>
          </cell>
          <cell r="S2922">
            <v>0.15273624308652237</v>
          </cell>
          <cell r="T2922">
            <v>76.863500000000002</v>
          </cell>
          <cell r="U2922">
            <v>76.97682857142857</v>
          </cell>
          <cell r="V2922">
            <v>1.3010076304097524E-2</v>
          </cell>
          <cell r="W2922">
            <v>1.2995741363334654E-2</v>
          </cell>
          <cell r="X2922">
            <v>1.293948901837741</v>
          </cell>
          <cell r="Y2922">
            <v>1.2889837843839624</v>
          </cell>
          <cell r="Z2922">
            <v>0.77282804489400025</v>
          </cell>
          <cell r="AA2922">
            <v>0.77592400743158341</v>
          </cell>
          <cell r="AB2922">
            <v>68.055000000000007</v>
          </cell>
          <cell r="AC2922">
            <v>68.219523809523807</v>
          </cell>
          <cell r="AD2922">
            <v>1.4693997502020424E-2</v>
          </cell>
          <cell r="AE2922">
            <v>1.4658918342518808E-2</v>
          </cell>
          <cell r="AF2922">
            <v>1204.1072279999998</v>
          </cell>
          <cell r="AG2922">
            <v>1216.959507952381</v>
          </cell>
          <cell r="AH2922">
            <v>8.3049082070621048E-4</v>
          </cell>
          <cell r="AI2922">
            <v>8.2193190566653312E-4</v>
          </cell>
          <cell r="AJ2922">
            <v>3.9964</v>
          </cell>
          <cell r="AK2922">
            <v>3.9660428571428565</v>
          </cell>
          <cell r="AL2922">
            <v>15.701599999999999</v>
          </cell>
          <cell r="AM2922">
            <v>15.74375238095238</v>
          </cell>
          <cell r="AN2922">
            <v>18.8185</v>
          </cell>
          <cell r="AO2922">
            <v>18.451671428571427</v>
          </cell>
        </row>
        <row r="2923">
          <cell r="B2923">
            <v>42401</v>
          </cell>
          <cell r="C2923" t="str">
            <v>201602</v>
          </cell>
          <cell r="D2923">
            <v>0.89734386216798268</v>
          </cell>
          <cell r="E2923">
            <v>0.90072919265671081</v>
          </cell>
          <cell r="F2923">
            <v>1.1144000000000001</v>
          </cell>
          <cell r="G2923">
            <v>1.1103666666666665</v>
          </cell>
          <cell r="H2923">
            <v>0.69905627403005943</v>
          </cell>
          <cell r="I2923">
            <v>0.69888822969069175</v>
          </cell>
          <cell r="J2923">
            <v>1.4304999999999999</v>
          </cell>
          <cell r="K2923">
            <v>1.4312238095238097</v>
          </cell>
          <cell r="L2923">
            <v>114.07</v>
          </cell>
          <cell r="M2923">
            <v>114.66190476190475</v>
          </cell>
          <cell r="N2923">
            <v>8.7665468571929521E-3</v>
          </cell>
          <cell r="O2923">
            <v>8.7252387108300768E-3</v>
          </cell>
          <cell r="P2923">
            <v>6.5153999999999996</v>
          </cell>
          <cell r="Q2923">
            <v>6.5473380952380955</v>
          </cell>
          <cell r="R2923">
            <v>0.15348251834116095</v>
          </cell>
          <cell r="S2923">
            <v>0.15273624308652237</v>
          </cell>
          <cell r="T2923">
            <v>77.650000000000006</v>
          </cell>
          <cell r="U2923">
            <v>76.97682857142857</v>
          </cell>
          <cell r="V2923">
            <v>1.28783000643915E-2</v>
          </cell>
          <cell r="W2923">
            <v>1.2995741363334654E-2</v>
          </cell>
          <cell r="X2923">
            <v>1.2836503948312992</v>
          </cell>
          <cell r="Y2923">
            <v>1.2889837843839624</v>
          </cell>
          <cell r="Z2923">
            <v>0.77902831177909837</v>
          </cell>
          <cell r="AA2923">
            <v>0.77592400743158341</v>
          </cell>
          <cell r="AB2923">
            <v>68.377499999999998</v>
          </cell>
          <cell r="AC2923">
            <v>68.219523809523807</v>
          </cell>
          <cell r="AD2923">
            <v>1.4624693795473659E-2</v>
          </cell>
          <cell r="AE2923">
            <v>1.4658918342518808E-2</v>
          </cell>
          <cell r="AF2923">
            <v>1217.1874499999999</v>
          </cell>
          <cell r="AG2923">
            <v>1216.959507952381</v>
          </cell>
          <cell r="AH2923">
            <v>8.2156614414649121E-4</v>
          </cell>
          <cell r="AI2923">
            <v>8.2193190566653312E-4</v>
          </cell>
          <cell r="AJ2923">
            <v>4.0664999999999996</v>
          </cell>
          <cell r="AK2923">
            <v>3.9660428571428565</v>
          </cell>
          <cell r="AL2923">
            <v>15.776</v>
          </cell>
          <cell r="AM2923">
            <v>15.74375238095238</v>
          </cell>
          <cell r="AN2923">
            <v>18.873999999999999</v>
          </cell>
          <cell r="AO2923">
            <v>18.451671428571427</v>
          </cell>
        </row>
        <row r="2924">
          <cell r="B2924">
            <v>42401</v>
          </cell>
          <cell r="C2924" t="str">
            <v>201602</v>
          </cell>
          <cell r="D2924">
            <v>0.89871483778197181</v>
          </cell>
          <cell r="E2924">
            <v>0.90072919265671081</v>
          </cell>
          <cell r="F2924">
            <v>1.1127</v>
          </cell>
          <cell r="G2924">
            <v>1.1103666666666665</v>
          </cell>
          <cell r="H2924">
            <v>0.69964318197719166</v>
          </cell>
          <cell r="I2924">
            <v>0.69888822969069175</v>
          </cell>
          <cell r="J2924">
            <v>1.4293</v>
          </cell>
          <cell r="K2924">
            <v>1.4312238095238097</v>
          </cell>
          <cell r="L2924">
            <v>114.09</v>
          </cell>
          <cell r="M2924">
            <v>114.66190476190475</v>
          </cell>
          <cell r="N2924">
            <v>8.7650100797615916E-3</v>
          </cell>
          <cell r="O2924">
            <v>8.7252387108300768E-3</v>
          </cell>
          <cell r="P2924">
            <v>6.5274999999999999</v>
          </cell>
          <cell r="Q2924">
            <v>6.5473380952380955</v>
          </cell>
          <cell r="R2924">
            <v>0.15319800842589046</v>
          </cell>
          <cell r="S2924">
            <v>0.15273624308652237</v>
          </cell>
          <cell r="T2924">
            <v>74.805999999999997</v>
          </cell>
          <cell r="U2924">
            <v>76.97682857142857</v>
          </cell>
          <cell r="V2924">
            <v>1.3367911664839719E-2</v>
          </cell>
          <cell r="W2924">
            <v>1.2995741363334654E-2</v>
          </cell>
          <cell r="X2924">
            <v>1.2845331176417722</v>
          </cell>
          <cell r="Y2924">
            <v>1.2889837843839624</v>
          </cell>
          <cell r="Z2924">
            <v>0.77849296858602113</v>
          </cell>
          <cell r="AA2924">
            <v>0.77592400743158341</v>
          </cell>
          <cell r="AB2924">
            <v>68.465000000000003</v>
          </cell>
          <cell r="AC2924">
            <v>68.219523809523807</v>
          </cell>
          <cell r="AD2924">
            <v>1.4606003067260643E-2</v>
          </cell>
          <cell r="AE2924">
            <v>1.4658918342518808E-2</v>
          </cell>
          <cell r="AF2924">
            <v>1230.4910530000002</v>
          </cell>
          <cell r="AG2924">
            <v>1216.959507952381</v>
          </cell>
          <cell r="AH2924">
            <v>8.1268368230874067E-4</v>
          </cell>
          <cell r="AI2924">
            <v>8.2193190566653312E-4</v>
          </cell>
          <cell r="AJ2924">
            <v>3.9882</v>
          </cell>
          <cell r="AK2924">
            <v>3.9660428571428565</v>
          </cell>
          <cell r="AL2924">
            <v>15.4389</v>
          </cell>
          <cell r="AM2924">
            <v>15.74375238095238</v>
          </cell>
          <cell r="AN2924">
            <v>18.36</v>
          </cell>
          <cell r="AO2924">
            <v>18.451671428571427</v>
          </cell>
        </row>
        <row r="2925">
          <cell r="B2925">
            <v>42401</v>
          </cell>
          <cell r="C2925" t="str">
            <v>201602</v>
          </cell>
          <cell r="D2925">
            <v>0.90041419052764271</v>
          </cell>
          <cell r="E2925">
            <v>0.90072919265671081</v>
          </cell>
          <cell r="F2925">
            <v>1.1106</v>
          </cell>
          <cell r="G2925">
            <v>1.1103666666666665</v>
          </cell>
          <cell r="H2925">
            <v>0.6975446428571429</v>
          </cell>
          <cell r="I2925">
            <v>0.69888822969069175</v>
          </cell>
          <cell r="J2925">
            <v>1.4336</v>
          </cell>
          <cell r="K2925">
            <v>1.4312238095238097</v>
          </cell>
          <cell r="L2925">
            <v>113.24</v>
          </cell>
          <cell r="M2925">
            <v>114.66190476190475</v>
          </cell>
          <cell r="N2925">
            <v>8.8308018368067828E-3</v>
          </cell>
          <cell r="O2925">
            <v>8.7252387108300768E-3</v>
          </cell>
          <cell r="P2925">
            <v>6.5163000000000002</v>
          </cell>
          <cell r="Q2925">
            <v>6.5473380952380955</v>
          </cell>
          <cell r="R2925">
            <v>0.15346132007427526</v>
          </cell>
          <cell r="S2925">
            <v>0.15273624308652237</v>
          </cell>
          <cell r="T2925">
            <v>76.255099999999999</v>
          </cell>
          <cell r="U2925">
            <v>76.97682857142857</v>
          </cell>
          <cell r="V2925">
            <v>1.3113876973474561E-2</v>
          </cell>
          <cell r="W2925">
            <v>1.2995741363334654E-2</v>
          </cell>
          <cell r="X2925">
            <v>1.2908337835404284</v>
          </cell>
          <cell r="Y2925">
            <v>1.2889837843839624</v>
          </cell>
          <cell r="Z2925">
            <v>0.7746930803571429</v>
          </cell>
          <cell r="AA2925">
            <v>0.77592400743158341</v>
          </cell>
          <cell r="AB2925">
            <v>68.462500000000006</v>
          </cell>
          <cell r="AC2925">
            <v>68.219523809523807</v>
          </cell>
          <cell r="AD2925">
            <v>1.4606536425050208E-2</v>
          </cell>
          <cell r="AE2925">
            <v>1.4658918342518808E-2</v>
          </cell>
          <cell r="AF2925">
            <v>1230.6830910000001</v>
          </cell>
          <cell r="AG2925">
            <v>1216.959507952381</v>
          </cell>
          <cell r="AH2925">
            <v>8.1255686968725882E-4</v>
          </cell>
          <cell r="AI2925">
            <v>8.2193190566653312E-4</v>
          </cell>
          <cell r="AJ2925">
            <v>4.0279999999999996</v>
          </cell>
          <cell r="AK2925">
            <v>3.9660428571428565</v>
          </cell>
          <cell r="AL2925">
            <v>15.390499999999999</v>
          </cell>
          <cell r="AM2925">
            <v>15.74375238095238</v>
          </cell>
          <cell r="AN2925">
            <v>18.280899999999999</v>
          </cell>
          <cell r="AO2925">
            <v>18.451671428571427</v>
          </cell>
        </row>
        <row r="2926">
          <cell r="B2926">
            <v>42401</v>
          </cell>
          <cell r="C2926" t="str">
            <v>201602</v>
          </cell>
          <cell r="D2926">
            <v>0.89855332914008446</v>
          </cell>
          <cell r="E2926">
            <v>0.90072919265671081</v>
          </cell>
          <cell r="F2926">
            <v>1.1129</v>
          </cell>
          <cell r="G2926">
            <v>1.1103666666666665</v>
          </cell>
          <cell r="H2926">
            <v>0.69420340159666782</v>
          </cell>
          <cell r="I2926">
            <v>0.69888822969069175</v>
          </cell>
          <cell r="J2926">
            <v>1.4405000000000001</v>
          </cell>
          <cell r="K2926">
            <v>1.4312238095238097</v>
          </cell>
          <cell r="L2926">
            <v>112.62</v>
          </cell>
          <cell r="M2926">
            <v>114.66190476190475</v>
          </cell>
          <cell r="N2926">
            <v>8.8794175102113303E-3</v>
          </cell>
          <cell r="O2926">
            <v>8.7252387108300768E-3</v>
          </cell>
          <cell r="P2926">
            <v>6.5202999999999998</v>
          </cell>
          <cell r="Q2926">
            <v>6.5473380952380955</v>
          </cell>
          <cell r="R2926">
            <v>0.1533671763569161</v>
          </cell>
          <cell r="S2926">
            <v>0.15273624308652237</v>
          </cell>
          <cell r="T2926">
            <v>76.75</v>
          </cell>
          <cell r="U2926">
            <v>76.97682857142857</v>
          </cell>
          <cell r="V2926">
            <v>1.3029315960912053E-2</v>
          </cell>
          <cell r="W2926">
            <v>1.2995741363334654E-2</v>
          </cell>
          <cell r="X2926">
            <v>1.2943660706262918</v>
          </cell>
          <cell r="Y2926">
            <v>1.2889837843839624</v>
          </cell>
          <cell r="Z2926">
            <v>0.77257896563693151</v>
          </cell>
          <cell r="AA2926">
            <v>0.77592400743158341</v>
          </cell>
          <cell r="AB2926">
            <v>68.462500000000006</v>
          </cell>
          <cell r="AC2926">
            <v>68.219523809523807</v>
          </cell>
          <cell r="AD2926">
            <v>1.4606536425050208E-2</v>
          </cell>
          <cell r="AE2926">
            <v>1.4658918342518808E-2</v>
          </cell>
          <cell r="AF2926">
            <v>1233.80223</v>
          </cell>
          <cell r="AG2926">
            <v>1216.959507952381</v>
          </cell>
          <cell r="AH2926">
            <v>8.1050266864892925E-4</v>
          </cell>
          <cell r="AI2926">
            <v>8.2193190566653312E-4</v>
          </cell>
          <cell r="AJ2926">
            <v>4.0205000000000002</v>
          </cell>
          <cell r="AK2926">
            <v>3.9660428571428565</v>
          </cell>
          <cell r="AL2926">
            <v>15.3538</v>
          </cell>
          <cell r="AM2926">
            <v>15.74375238095238</v>
          </cell>
          <cell r="AN2926">
            <v>18.2027</v>
          </cell>
          <cell r="AO2926">
            <v>18.451671428571427</v>
          </cell>
        </row>
        <row r="2927">
          <cell r="B2927">
            <v>42401</v>
          </cell>
          <cell r="C2927" t="str">
            <v>201602</v>
          </cell>
          <cell r="D2927">
            <v>0.90670051681929464</v>
          </cell>
          <cell r="E2927">
            <v>0.90072919265671081</v>
          </cell>
          <cell r="F2927">
            <v>1.1029</v>
          </cell>
          <cell r="G2927">
            <v>1.1103666666666665</v>
          </cell>
          <cell r="H2927">
            <v>0.7067637288854336</v>
          </cell>
          <cell r="I2927">
            <v>0.69888822969069175</v>
          </cell>
          <cell r="J2927">
            <v>1.4149</v>
          </cell>
          <cell r="K2927">
            <v>1.4312238095238097</v>
          </cell>
          <cell r="L2927">
            <v>112.91</v>
          </cell>
          <cell r="M2927">
            <v>114.66190476190475</v>
          </cell>
          <cell r="N2927">
            <v>8.8566114604552298E-3</v>
          </cell>
          <cell r="O2927">
            <v>8.7252387108300768E-3</v>
          </cell>
          <cell r="P2927">
            <v>6.5197000000000003</v>
          </cell>
          <cell r="Q2927">
            <v>6.5473380952380955</v>
          </cell>
          <cell r="R2927">
            <v>0.15338129055017868</v>
          </cell>
          <cell r="S2927">
            <v>0.15273624308652237</v>
          </cell>
          <cell r="T2927">
            <v>74.9602</v>
          </cell>
          <cell r="U2927">
            <v>76.97682857142857</v>
          </cell>
          <cell r="V2927">
            <v>1.3340412645643954E-2</v>
          </cell>
          <cell r="W2927">
            <v>1.2995741363334654E-2</v>
          </cell>
          <cell r="X2927">
            <v>1.28289056124762</v>
          </cell>
          <cell r="Y2927">
            <v>1.2889837843839624</v>
          </cell>
          <cell r="Z2927">
            <v>0.77948971658774469</v>
          </cell>
          <cell r="AA2927">
            <v>0.77592400743158341</v>
          </cell>
          <cell r="AB2927">
            <v>68.599999999999994</v>
          </cell>
          <cell r="AC2927">
            <v>68.219523809523807</v>
          </cell>
          <cell r="AD2927">
            <v>1.457725947521866E-2</v>
          </cell>
          <cell r="AE2927">
            <v>1.4658918342518808E-2</v>
          </cell>
          <cell r="AF2927">
            <v>1243.1491689999998</v>
          </cell>
          <cell r="AG2927">
            <v>1216.959507952381</v>
          </cell>
          <cell r="AH2927">
            <v>8.0440869441630153E-4</v>
          </cell>
          <cell r="AI2927">
            <v>8.2193190566653312E-4</v>
          </cell>
          <cell r="AJ2927">
            <v>3.9453</v>
          </cell>
          <cell r="AK2927">
            <v>3.9660428571428565</v>
          </cell>
          <cell r="AL2927">
            <v>15.186500000000001</v>
          </cell>
          <cell r="AM2927">
            <v>15.74375238095238</v>
          </cell>
          <cell r="AN2927">
            <v>18.070900000000002</v>
          </cell>
          <cell r="AO2927">
            <v>18.451671428571427</v>
          </cell>
        </row>
        <row r="2928">
          <cell r="B2928">
            <v>42401</v>
          </cell>
          <cell r="C2928" t="str">
            <v>201602</v>
          </cell>
          <cell r="D2928">
            <v>0.90752336872674466</v>
          </cell>
          <cell r="E2928">
            <v>0.90072919265671081</v>
          </cell>
          <cell r="F2928">
            <v>1.1019000000000001</v>
          </cell>
          <cell r="G2928">
            <v>1.1103666666666665</v>
          </cell>
          <cell r="H2928">
            <v>0.71316502638710588</v>
          </cell>
          <cell r="I2928">
            <v>0.69888822969069175</v>
          </cell>
          <cell r="J2928">
            <v>1.4022000000000001</v>
          </cell>
          <cell r="K2928">
            <v>1.4312238095238097</v>
          </cell>
          <cell r="L2928">
            <v>112.1</v>
          </cell>
          <cell r="M2928">
            <v>114.66190476190475</v>
          </cell>
          <cell r="N2928">
            <v>8.9206066012488851E-3</v>
          </cell>
          <cell r="O2928">
            <v>8.7252387108300768E-3</v>
          </cell>
          <cell r="P2928">
            <v>6.5265000000000004</v>
          </cell>
          <cell r="Q2928">
            <v>6.5473380952380955</v>
          </cell>
          <cell r="R2928">
            <v>0.15322148165172755</v>
          </cell>
          <cell r="S2928">
            <v>0.15273624308652237</v>
          </cell>
          <cell r="T2928">
            <v>76.076999999999998</v>
          </cell>
          <cell r="U2928">
            <v>76.97682857142857</v>
          </cell>
          <cell r="V2928">
            <v>1.3144577204674213E-2</v>
          </cell>
          <cell r="W2928">
            <v>1.2995741363334654E-2</v>
          </cell>
          <cell r="X2928">
            <v>1.2725292676286415</v>
          </cell>
          <cell r="Y2928">
            <v>1.2889837843839624</v>
          </cell>
          <cell r="Z2928">
            <v>0.78583654257595204</v>
          </cell>
          <cell r="AA2928">
            <v>0.77592400743158341</v>
          </cell>
          <cell r="AB2928">
            <v>68.582499999999996</v>
          </cell>
          <cell r="AC2928">
            <v>68.219523809523807</v>
          </cell>
          <cell r="AD2928">
            <v>1.4580979112747422E-2</v>
          </cell>
          <cell r="AE2928">
            <v>1.4658918342518808E-2</v>
          </cell>
          <cell r="AF2928">
            <v>1232.258274</v>
          </cell>
          <cell r="AG2928">
            <v>1216.959507952381</v>
          </cell>
          <cell r="AH2928">
            <v>8.1151818664923806E-4</v>
          </cell>
          <cell r="AI2928">
            <v>8.2193190566653312E-4</v>
          </cell>
          <cell r="AJ2928">
            <v>3.9573999999999998</v>
          </cell>
          <cell r="AK2928">
            <v>3.9660428571428565</v>
          </cell>
          <cell r="AL2928">
            <v>15.219200000000001</v>
          </cell>
          <cell r="AM2928">
            <v>15.74375238095238</v>
          </cell>
          <cell r="AN2928">
            <v>18.201499999999999</v>
          </cell>
          <cell r="AO2928">
            <v>18.451671428571427</v>
          </cell>
        </row>
        <row r="2929">
          <cell r="B2929">
            <v>42401</v>
          </cell>
          <cell r="C2929" t="str">
            <v>201602</v>
          </cell>
          <cell r="D2929">
            <v>0.90801779714882414</v>
          </cell>
          <cell r="E2929">
            <v>0.90072919265671081</v>
          </cell>
          <cell r="F2929">
            <v>1.1012999999999999</v>
          </cell>
          <cell r="G2929">
            <v>1.1103666666666665</v>
          </cell>
          <cell r="H2929">
            <v>0.71808128680166594</v>
          </cell>
          <cell r="I2929">
            <v>0.69888822969069175</v>
          </cell>
          <cell r="J2929">
            <v>1.3926000000000001</v>
          </cell>
          <cell r="K2929">
            <v>1.4312238095238097</v>
          </cell>
          <cell r="L2929">
            <v>112.18</v>
          </cell>
          <cell r="M2929">
            <v>114.66190476190475</v>
          </cell>
          <cell r="N2929">
            <v>8.9142449634515945E-3</v>
          </cell>
          <cell r="O2929">
            <v>8.7252387108300768E-3</v>
          </cell>
          <cell r="P2929">
            <v>6.5289999999999999</v>
          </cell>
          <cell r="Q2929">
            <v>6.5473380952380955</v>
          </cell>
          <cell r="R2929">
            <v>0.1531628120692296</v>
          </cell>
          <cell r="S2929">
            <v>0.15273624308652237</v>
          </cell>
          <cell r="T2929">
            <v>75.672799999999995</v>
          </cell>
          <cell r="U2929">
            <v>76.97682857142857</v>
          </cell>
          <cell r="V2929">
            <v>1.3214787876225011E-2</v>
          </cell>
          <cell r="W2929">
            <v>1.2995741363334654E-2</v>
          </cell>
          <cell r="X2929">
            <v>1.2645055843094526</v>
          </cell>
          <cell r="Y2929">
            <v>1.2889837843839624</v>
          </cell>
          <cell r="Z2929">
            <v>0.79082292115467467</v>
          </cell>
          <cell r="AA2929">
            <v>0.77592400743158341</v>
          </cell>
          <cell r="AB2929">
            <v>68.56</v>
          </cell>
          <cell r="AC2929">
            <v>68.219523809523807</v>
          </cell>
          <cell r="AD2929">
            <v>1.4585764294049008E-2</v>
          </cell>
          <cell r="AE2929">
            <v>1.4658918342518808E-2</v>
          </cell>
          <cell r="AF2929">
            <v>1233.690836</v>
          </cell>
          <cell r="AG2929">
            <v>1216.959507952381</v>
          </cell>
          <cell r="AH2929">
            <v>8.1057585159852803E-4</v>
          </cell>
          <cell r="AI2929">
            <v>8.2193190566653312E-4</v>
          </cell>
          <cell r="AJ2929">
            <v>3.9567000000000001</v>
          </cell>
          <cell r="AK2929">
            <v>3.9660428571428565</v>
          </cell>
          <cell r="AL2929">
            <v>15.584899999999999</v>
          </cell>
          <cell r="AM2929">
            <v>15.74375238095238</v>
          </cell>
          <cell r="AN2929">
            <v>18.204999999999998</v>
          </cell>
          <cell r="AO2929">
            <v>18.451671428571427</v>
          </cell>
        </row>
        <row r="2930">
          <cell r="B2930">
            <v>42401</v>
          </cell>
          <cell r="C2930" t="str">
            <v>201602</v>
          </cell>
          <cell r="D2930">
            <v>0.90760573606825201</v>
          </cell>
          <cell r="E2930">
            <v>0.90072919265671081</v>
          </cell>
          <cell r="F2930">
            <v>1.1017999999999999</v>
          </cell>
          <cell r="G2930">
            <v>1.1103666666666665</v>
          </cell>
          <cell r="H2930">
            <v>0.71628106869135444</v>
          </cell>
          <cell r="I2930">
            <v>0.69888822969069175</v>
          </cell>
          <cell r="J2930">
            <v>1.3961000000000001</v>
          </cell>
          <cell r="K2930">
            <v>1.4312238095238097</v>
          </cell>
          <cell r="L2930">
            <v>112.99</v>
          </cell>
          <cell r="M2930">
            <v>114.66190476190475</v>
          </cell>
          <cell r="N2930">
            <v>8.8503407381184188E-3</v>
          </cell>
          <cell r="O2930">
            <v>8.7252387108300768E-3</v>
          </cell>
          <cell r="P2930">
            <v>6.532</v>
          </cell>
          <cell r="Q2930">
            <v>6.5473380952380955</v>
          </cell>
          <cell r="R2930">
            <v>0.15309246785058175</v>
          </cell>
          <cell r="S2930">
            <v>0.15273624308652237</v>
          </cell>
          <cell r="T2930">
            <v>75.260000000000005</v>
          </cell>
          <cell r="U2930">
            <v>76.97682857142857</v>
          </cell>
          <cell r="V2930">
            <v>1.3287270794578792E-2</v>
          </cell>
          <cell r="W2930">
            <v>1.2995741363334654E-2</v>
          </cell>
          <cell r="X2930">
            <v>1.2671083681248867</v>
          </cell>
          <cell r="Y2930">
            <v>1.2889837843839624</v>
          </cell>
          <cell r="Z2930">
            <v>0.7891984814841343</v>
          </cell>
          <cell r="AA2930">
            <v>0.77592400743158341</v>
          </cell>
          <cell r="AB2930">
            <v>68.704999999999998</v>
          </cell>
          <cell r="AC2930">
            <v>68.219523809523807</v>
          </cell>
          <cell r="AD2930">
            <v>1.4554981442398661E-2</v>
          </cell>
          <cell r="AE2930">
            <v>1.4658918342518808E-2</v>
          </cell>
          <cell r="AF2930">
            <v>1239.908175</v>
          </cell>
          <cell r="AG2930">
            <v>1216.959507952381</v>
          </cell>
          <cell r="AH2930">
            <v>8.0651133701896915E-4</v>
          </cell>
          <cell r="AI2930">
            <v>8.2193190566653312E-4</v>
          </cell>
          <cell r="AJ2930">
            <v>3.9550000000000001</v>
          </cell>
          <cell r="AK2930">
            <v>3.9660428571428565</v>
          </cell>
          <cell r="AL2930">
            <v>15.5463</v>
          </cell>
          <cell r="AM2930">
            <v>15.74375238095238</v>
          </cell>
          <cell r="AN2930">
            <v>18.117100000000001</v>
          </cell>
          <cell r="AO2930">
            <v>18.451671428571427</v>
          </cell>
        </row>
        <row r="2931">
          <cell r="B2931">
            <v>42401</v>
          </cell>
          <cell r="C2931" t="str">
            <v>201602</v>
          </cell>
          <cell r="D2931">
            <v>0.91466203237903598</v>
          </cell>
          <cell r="E2931">
            <v>0.90072919265671081</v>
          </cell>
          <cell r="F2931">
            <v>1.0932999999999999</v>
          </cell>
          <cell r="G2931">
            <v>1.1103666666666665</v>
          </cell>
          <cell r="H2931">
            <v>0.72098053352559477</v>
          </cell>
          <cell r="I2931">
            <v>0.69888822969069175</v>
          </cell>
          <cell r="J2931">
            <v>1.387</v>
          </cell>
          <cell r="K2931">
            <v>1.4312238095238097</v>
          </cell>
          <cell r="L2931">
            <v>113.99</v>
          </cell>
          <cell r="M2931">
            <v>114.66190476190475</v>
          </cell>
          <cell r="N2931">
            <v>8.7726993595929476E-3</v>
          </cell>
          <cell r="O2931">
            <v>8.7252387108300768E-3</v>
          </cell>
          <cell r="P2931">
            <v>6.5389999999999997</v>
          </cell>
          <cell r="Q2931">
            <v>6.5473380952380955</v>
          </cell>
          <cell r="R2931">
            <v>0.1529285823520416</v>
          </cell>
          <cell r="S2931">
            <v>0.15273624308652237</v>
          </cell>
          <cell r="T2931">
            <v>76.1875</v>
          </cell>
          <cell r="U2931">
            <v>76.97682857142857</v>
          </cell>
          <cell r="V2931">
            <v>1.3125512715340444E-2</v>
          </cell>
          <cell r="W2931">
            <v>1.2995741363334654E-2</v>
          </cell>
          <cell r="X2931">
            <v>1.268636238909723</v>
          </cell>
          <cell r="Y2931">
            <v>1.2889837843839624</v>
          </cell>
          <cell r="Z2931">
            <v>0.78824801730353267</v>
          </cell>
          <cell r="AA2931">
            <v>0.77592400743158341</v>
          </cell>
          <cell r="AB2931">
            <v>68.627499999999998</v>
          </cell>
          <cell r="AC2931">
            <v>68.219523809523807</v>
          </cell>
          <cell r="AD2931">
            <v>1.4571418163272742E-2</v>
          </cell>
          <cell r="AE2931">
            <v>1.4658918342518808E-2</v>
          </cell>
          <cell r="AF2931">
            <v>1252.26972</v>
          </cell>
          <cell r="AG2931">
            <v>1216.959507952381</v>
          </cell>
          <cell r="AH2931">
            <v>7.9855001205331384E-4</v>
          </cell>
          <cell r="AI2931">
            <v>8.2193190566653312E-4</v>
          </cell>
          <cell r="AJ2931">
            <v>3.9981999999999998</v>
          </cell>
          <cell r="AK2931">
            <v>3.9660428571428565</v>
          </cell>
          <cell r="AL2931">
            <v>16.133600000000001</v>
          </cell>
          <cell r="AM2931">
            <v>15.74375238095238</v>
          </cell>
          <cell r="AN2931">
            <v>18.264299999999999</v>
          </cell>
          <cell r="AO2931">
            <v>18.451671428571427</v>
          </cell>
        </row>
        <row r="2932">
          <cell r="B2932">
            <v>42401</v>
          </cell>
          <cell r="C2932" t="str">
            <v>201602</v>
          </cell>
          <cell r="D2932">
            <v>0.91979396615158204</v>
          </cell>
          <cell r="E2932">
            <v>0.90072919265671081</v>
          </cell>
          <cell r="F2932">
            <v>1.0871999999999999</v>
          </cell>
          <cell r="G2932">
            <v>1.1103666666666665</v>
          </cell>
          <cell r="H2932">
            <v>0.71859729807415929</v>
          </cell>
          <cell r="I2932">
            <v>0.69888822969069175</v>
          </cell>
          <cell r="J2932">
            <v>1.3915999999999999</v>
          </cell>
          <cell r="K2932">
            <v>1.4312238095238097</v>
          </cell>
          <cell r="L2932">
            <v>112.69</v>
          </cell>
          <cell r="M2932">
            <v>114.66190476190475</v>
          </cell>
          <cell r="N2932">
            <v>8.8739018546454881E-3</v>
          </cell>
          <cell r="O2932">
            <v>8.7252387108300768E-3</v>
          </cell>
          <cell r="P2932">
            <v>6.55</v>
          </cell>
          <cell r="Q2932">
            <v>6.5473380952380955</v>
          </cell>
          <cell r="R2932">
            <v>0.15267175572519084</v>
          </cell>
          <cell r="S2932">
            <v>0.15273624308652237</v>
          </cell>
          <cell r="T2932">
            <v>75.009399999999999</v>
          </cell>
          <cell r="U2932">
            <v>76.97682857142857</v>
          </cell>
          <cell r="V2932">
            <v>1.33316624316419E-2</v>
          </cell>
          <cell r="W2932">
            <v>1.2995741363334654E-2</v>
          </cell>
          <cell r="X2932">
            <v>1.2799852832965415</v>
          </cell>
          <cell r="Y2932">
            <v>1.2889837843839624</v>
          </cell>
          <cell r="Z2932">
            <v>0.78125898246622594</v>
          </cell>
          <cell r="AA2932">
            <v>0.77592400743158341</v>
          </cell>
          <cell r="AB2932">
            <v>68.417500000000004</v>
          </cell>
          <cell r="AC2932">
            <v>68.219523809523807</v>
          </cell>
          <cell r="AD2932">
            <v>1.4616143530529469E-2</v>
          </cell>
          <cell r="AE2932">
            <v>1.4658918342518808E-2</v>
          </cell>
          <cell r="AF2932">
            <v>1244.0689930000001</v>
          </cell>
          <cell r="AG2932">
            <v>1216.959507952381</v>
          </cell>
          <cell r="AH2932">
            <v>8.0381394088808382E-4</v>
          </cell>
          <cell r="AI2932">
            <v>8.2193190566653312E-4</v>
          </cell>
          <cell r="AJ2932">
            <v>4.0141</v>
          </cell>
          <cell r="AK2932">
            <v>3.9660428571428565</v>
          </cell>
          <cell r="AL2932">
            <v>15.8552</v>
          </cell>
          <cell r="AM2932">
            <v>15.74375238095238</v>
          </cell>
          <cell r="AN2932">
            <v>18.1218</v>
          </cell>
          <cell r="AO2932">
            <v>18.451671428571427</v>
          </cell>
        </row>
        <row r="2933">
          <cell r="B2933">
            <v>42430</v>
          </cell>
          <cell r="C2933" t="str">
            <v>201603</v>
          </cell>
          <cell r="D2933">
            <v>0.92021717125241553</v>
          </cell>
          <cell r="E2933">
            <v>0.89770116320353854</v>
          </cell>
          <cell r="F2933">
            <v>1.0867</v>
          </cell>
          <cell r="G2933">
            <v>1.1141347826086956</v>
          </cell>
          <cell r="H2933">
            <v>0.7167944950182783</v>
          </cell>
          <cell r="I2933">
            <v>0.70168311306034359</v>
          </cell>
          <cell r="J2933">
            <v>1.3951</v>
          </cell>
          <cell r="K2933">
            <v>1.4252565217391306</v>
          </cell>
          <cell r="L2933">
            <v>114</v>
          </cell>
          <cell r="M2933">
            <v>112.94</v>
          </cell>
          <cell r="N2933">
            <v>8.771929824561403E-3</v>
          </cell>
          <cell r="O2933">
            <v>8.8546156848378545E-3</v>
          </cell>
          <cell r="P2933">
            <v>6.55</v>
          </cell>
          <cell r="Q2933">
            <v>6.5026000000000002</v>
          </cell>
          <cell r="R2933">
            <v>0.15267175572519084</v>
          </cell>
          <cell r="S2933">
            <v>0.15378670229254551</v>
          </cell>
          <cell r="T2933">
            <v>73.159400000000005</v>
          </cell>
          <cell r="U2933">
            <v>69.685969565217377</v>
          </cell>
          <cell r="V2933">
            <v>1.3668783505605566E-2</v>
          </cell>
          <cell r="W2933">
            <v>1.436220393574097E-2</v>
          </cell>
          <cell r="X2933">
            <v>1.283794975614245</v>
          </cell>
          <cell r="Y2933">
            <v>1.2793502119125681</v>
          </cell>
          <cell r="Z2933">
            <v>0.77894057773636294</v>
          </cell>
          <cell r="AA2933">
            <v>0.7817060482406949</v>
          </cell>
          <cell r="AB2933">
            <v>67.86</v>
          </cell>
          <cell r="AC2933">
            <v>66.930652173913046</v>
          </cell>
          <cell r="AD2933">
            <v>1.4736221632773357E-2</v>
          </cell>
          <cell r="AE2933">
            <v>1.494138978086757E-2</v>
          </cell>
          <cell r="AF2933">
            <v>1233.9277079999999</v>
          </cell>
          <cell r="AG2933">
            <v>1180.5533316956521</v>
          </cell>
          <cell r="AH2933">
            <v>8.1042024870390552E-4</v>
          </cell>
          <cell r="AI2933">
            <v>8.4744314576651509E-4</v>
          </cell>
          <cell r="AJ2933">
            <v>3.9329999999999998</v>
          </cell>
          <cell r="AK2933">
            <v>3.6918434782608691</v>
          </cell>
          <cell r="AL2933">
            <v>15.5525</v>
          </cell>
          <cell r="AM2933">
            <v>15.324495652173914</v>
          </cell>
          <cell r="AN2933">
            <v>17.898099999999999</v>
          </cell>
          <cell r="AO2933">
            <v>17.6036</v>
          </cell>
        </row>
        <row r="2934">
          <cell r="B2934">
            <v>42430</v>
          </cell>
          <cell r="C2934" t="str">
            <v>201603</v>
          </cell>
          <cell r="D2934">
            <v>0.92013249907986749</v>
          </cell>
          <cell r="E2934">
            <v>0.89770116320353854</v>
          </cell>
          <cell r="F2934">
            <v>1.0868</v>
          </cell>
          <cell r="G2934">
            <v>1.1141347826086956</v>
          </cell>
          <cell r="H2934">
            <v>0.71032817161528627</v>
          </cell>
          <cell r="I2934">
            <v>0.70168311306034359</v>
          </cell>
          <cell r="J2934">
            <v>1.4077999999999999</v>
          </cell>
          <cell r="K2934">
            <v>1.4252565217391306</v>
          </cell>
          <cell r="L2934">
            <v>113.47</v>
          </cell>
          <cell r="M2934">
            <v>112.94</v>
          </cell>
          <cell r="N2934">
            <v>8.8129020886577956E-3</v>
          </cell>
          <cell r="O2934">
            <v>8.8546156848378545E-3</v>
          </cell>
          <cell r="P2934">
            <v>6.5499000000000001</v>
          </cell>
          <cell r="Q2934">
            <v>6.5026000000000002</v>
          </cell>
          <cell r="R2934">
            <v>0.15267408662727674</v>
          </cell>
          <cell r="S2934">
            <v>0.15378670229254551</v>
          </cell>
          <cell r="T2934">
            <v>72.805800000000005</v>
          </cell>
          <cell r="U2934">
            <v>69.685969565217377</v>
          </cell>
          <cell r="V2934">
            <v>1.3735169450785513E-2</v>
          </cell>
          <cell r="W2934">
            <v>1.436220393574097E-2</v>
          </cell>
          <cell r="X2934">
            <v>1.2953625322046374</v>
          </cell>
          <cell r="Y2934">
            <v>1.2793502119125681</v>
          </cell>
          <cell r="Z2934">
            <v>0.77198465691149321</v>
          </cell>
          <cell r="AA2934">
            <v>0.7817060482406949</v>
          </cell>
          <cell r="AB2934">
            <v>67.542500000000004</v>
          </cell>
          <cell r="AC2934">
            <v>66.930652173913046</v>
          </cell>
          <cell r="AD2934">
            <v>1.4805492837842838E-2</v>
          </cell>
          <cell r="AE2934">
            <v>1.494138978086757E-2</v>
          </cell>
          <cell r="AF2934">
            <v>1226.2264710000002</v>
          </cell>
          <cell r="AG2934">
            <v>1180.5533316956521</v>
          </cell>
          <cell r="AH2934">
            <v>8.1551004129317957E-4</v>
          </cell>
          <cell r="AI2934">
            <v>8.4744314576651509E-4</v>
          </cell>
          <cell r="AJ2934">
            <v>3.8925999999999998</v>
          </cell>
          <cell r="AK2934">
            <v>3.6918434782608691</v>
          </cell>
          <cell r="AL2934">
            <v>15.534700000000001</v>
          </cell>
          <cell r="AM2934">
            <v>15.324495652173914</v>
          </cell>
          <cell r="AN2934">
            <v>17.819500000000001</v>
          </cell>
          <cell r="AO2934">
            <v>17.6036</v>
          </cell>
        </row>
        <row r="2935">
          <cell r="B2935">
            <v>42430</v>
          </cell>
          <cell r="C2935" t="str">
            <v>201603</v>
          </cell>
          <cell r="D2935">
            <v>0.91274187659729833</v>
          </cell>
          <cell r="E2935">
            <v>0.89770116320353854</v>
          </cell>
          <cell r="F2935">
            <v>1.0955999999999999</v>
          </cell>
          <cell r="G2935">
            <v>1.1141347826086956</v>
          </cell>
          <cell r="H2935">
            <v>0.70536784933342744</v>
          </cell>
          <cell r="I2935">
            <v>0.70168311306034359</v>
          </cell>
          <cell r="J2935">
            <v>1.4177</v>
          </cell>
          <cell r="K2935">
            <v>1.4252565217391306</v>
          </cell>
          <cell r="L2935">
            <v>113.69</v>
          </cell>
          <cell r="M2935">
            <v>112.94</v>
          </cell>
          <cell r="N2935">
            <v>8.7958483595742803E-3</v>
          </cell>
          <cell r="O2935">
            <v>8.8546156848378545E-3</v>
          </cell>
          <cell r="P2935">
            <v>6.5313999999999997</v>
          </cell>
          <cell r="Q2935">
            <v>6.5026000000000002</v>
          </cell>
          <cell r="R2935">
            <v>0.15310653152463485</v>
          </cell>
          <cell r="S2935">
            <v>0.15378670229254551</v>
          </cell>
          <cell r="T2935">
            <v>72.997799999999998</v>
          </cell>
          <cell r="U2935">
            <v>69.685969565217377</v>
          </cell>
          <cell r="V2935">
            <v>1.3699042984857078E-2</v>
          </cell>
          <cell r="W2935">
            <v>1.436220393574097E-2</v>
          </cell>
          <cell r="X2935">
            <v>1.2939941584519898</v>
          </cell>
          <cell r="Y2935">
            <v>1.2793502119125681</v>
          </cell>
          <cell r="Z2935">
            <v>0.77280101572970306</v>
          </cell>
          <cell r="AA2935">
            <v>0.7817060482406949</v>
          </cell>
          <cell r="AB2935">
            <v>67.334999999999994</v>
          </cell>
          <cell r="AC2935">
            <v>66.930652173913046</v>
          </cell>
          <cell r="AD2935">
            <v>1.4851117546595382E-2</v>
          </cell>
          <cell r="AE2935">
            <v>1.494138978086757E-2</v>
          </cell>
          <cell r="AF2935">
            <v>1203.0389969999999</v>
          </cell>
          <cell r="AG2935">
            <v>1180.5533316956521</v>
          </cell>
          <cell r="AH2935">
            <v>8.3122824986861174E-4</v>
          </cell>
          <cell r="AI2935">
            <v>8.4744314576651509E-4</v>
          </cell>
          <cell r="AJ2935">
            <v>3.7974999999999999</v>
          </cell>
          <cell r="AK2935">
            <v>3.6918434782608691</v>
          </cell>
          <cell r="AL2935">
            <v>15.6129</v>
          </cell>
          <cell r="AM2935">
            <v>15.324495652173914</v>
          </cell>
          <cell r="AN2935">
            <v>17.912299999999998</v>
          </cell>
          <cell r="AO2935">
            <v>17.6036</v>
          </cell>
        </row>
        <row r="2936">
          <cell r="B2936">
            <v>42430</v>
          </cell>
          <cell r="C2936" t="str">
            <v>201603</v>
          </cell>
          <cell r="D2936">
            <v>0.90876045074518352</v>
          </cell>
          <cell r="E2936">
            <v>0.89770116320353854</v>
          </cell>
          <cell r="F2936">
            <v>1.1004</v>
          </cell>
          <cell r="G2936">
            <v>1.1141347826086956</v>
          </cell>
          <cell r="H2936">
            <v>0.70283947146471748</v>
          </cell>
          <cell r="I2936">
            <v>0.70168311306034359</v>
          </cell>
          <cell r="J2936">
            <v>1.4228000000000001</v>
          </cell>
          <cell r="K2936">
            <v>1.4252565217391306</v>
          </cell>
          <cell r="L2936">
            <v>113.74</v>
          </cell>
          <cell r="M2936">
            <v>112.94</v>
          </cell>
          <cell r="N2936">
            <v>8.7919817126780372E-3</v>
          </cell>
          <cell r="O2936">
            <v>8.8546156848378545E-3</v>
          </cell>
          <cell r="P2936">
            <v>6.5065999999999997</v>
          </cell>
          <cell r="Q2936">
            <v>6.5026000000000002</v>
          </cell>
          <cell r="R2936">
            <v>0.15369009928380414</v>
          </cell>
          <cell r="S2936">
            <v>0.15378670229254551</v>
          </cell>
          <cell r="T2936">
            <v>71.84</v>
          </cell>
          <cell r="U2936">
            <v>69.685969565217377</v>
          </cell>
          <cell r="V2936">
            <v>1.3919821826280623E-2</v>
          </cell>
          <cell r="W2936">
            <v>1.436220393574097E-2</v>
          </cell>
          <cell r="X2936">
            <v>1.2929843693202472</v>
          </cell>
          <cell r="Y2936">
            <v>1.2793502119125681</v>
          </cell>
          <cell r="Z2936">
            <v>0.77340455439977507</v>
          </cell>
          <cell r="AA2936">
            <v>0.7817060482406949</v>
          </cell>
          <cell r="AB2936">
            <v>67.09</v>
          </cell>
          <cell r="AC2936">
            <v>66.930652173913046</v>
          </cell>
          <cell r="AD2936">
            <v>1.4905351021016543E-2</v>
          </cell>
          <cell r="AE2936">
            <v>1.494138978086757E-2</v>
          </cell>
          <cell r="AF2936">
            <v>1197.1622739999998</v>
          </cell>
          <cell r="AG2936">
            <v>1180.5533316956521</v>
          </cell>
          <cell r="AH2936">
            <v>8.3530864755599558E-4</v>
          </cell>
          <cell r="AI2936">
            <v>8.4744314576651509E-4</v>
          </cell>
          <cell r="AJ2936">
            <v>3.7507999999999999</v>
          </cell>
          <cell r="AK2936">
            <v>3.6918434782608691</v>
          </cell>
          <cell r="AL2936">
            <v>15.2906</v>
          </cell>
          <cell r="AM2936">
            <v>15.324495652173914</v>
          </cell>
          <cell r="AN2936">
            <v>17.750399999999999</v>
          </cell>
          <cell r="AO2936">
            <v>17.6036</v>
          </cell>
        </row>
        <row r="2937">
          <cell r="B2937">
            <v>42430</v>
          </cell>
          <cell r="C2937" t="str">
            <v>201603</v>
          </cell>
          <cell r="D2937">
            <v>0.90801779714882414</v>
          </cell>
          <cell r="E2937">
            <v>0.89770116320353854</v>
          </cell>
          <cell r="F2937">
            <v>1.1012999999999999</v>
          </cell>
          <cell r="G2937">
            <v>1.1141347826086956</v>
          </cell>
          <cell r="H2937">
            <v>0.70101647388713639</v>
          </cell>
          <cell r="I2937">
            <v>0.70168311306034359</v>
          </cell>
          <cell r="J2937">
            <v>1.4264999999999999</v>
          </cell>
          <cell r="K2937">
            <v>1.4252565217391306</v>
          </cell>
          <cell r="L2937">
            <v>113.46</v>
          </cell>
          <cell r="M2937">
            <v>112.94</v>
          </cell>
          <cell r="N2937">
            <v>8.8136788295434514E-3</v>
          </cell>
          <cell r="O2937">
            <v>8.8546156848378545E-3</v>
          </cell>
          <cell r="P2937">
            <v>6.5156000000000001</v>
          </cell>
          <cell r="Q2937">
            <v>6.5026000000000002</v>
          </cell>
          <cell r="R2937">
            <v>0.15347780710909203</v>
          </cell>
          <cell r="S2937">
            <v>0.15378670229254551</v>
          </cell>
          <cell r="T2937">
            <v>71.411000000000001</v>
          </cell>
          <cell r="U2937">
            <v>69.685969565217377</v>
          </cell>
          <cell r="V2937">
            <v>1.4003444847432468E-2</v>
          </cell>
          <cell r="W2937">
            <v>1.436220393574097E-2</v>
          </cell>
          <cell r="X2937">
            <v>1.2952873876327975</v>
          </cell>
          <cell r="Y2937">
            <v>1.2793502119125681</v>
          </cell>
          <cell r="Z2937">
            <v>0.77202944269190332</v>
          </cell>
          <cell r="AA2937">
            <v>0.7817060482406949</v>
          </cell>
          <cell r="AB2937">
            <v>67.09</v>
          </cell>
          <cell r="AC2937">
            <v>66.930652173913046</v>
          </cell>
          <cell r="AD2937">
            <v>1.4905351021016543E-2</v>
          </cell>
          <cell r="AE2937">
            <v>1.494138978086757E-2</v>
          </cell>
          <cell r="AF2937">
            <v>1198.409842</v>
          </cell>
          <cell r="AG2937">
            <v>1180.5533316956521</v>
          </cell>
          <cell r="AH2937">
            <v>8.3443907497548738E-4</v>
          </cell>
          <cell r="AI2937">
            <v>8.4744314576651509E-4</v>
          </cell>
          <cell r="AJ2937">
            <v>3.7841</v>
          </cell>
          <cell r="AK2937">
            <v>3.6918434782608691</v>
          </cell>
          <cell r="AL2937">
            <v>15.2317</v>
          </cell>
          <cell r="AM2937">
            <v>15.324495652173914</v>
          </cell>
          <cell r="AN2937">
            <v>17.7425</v>
          </cell>
          <cell r="AO2937">
            <v>17.6036</v>
          </cell>
        </row>
        <row r="2938">
          <cell r="B2938">
            <v>42430</v>
          </cell>
          <cell r="C2938" t="str">
            <v>201603</v>
          </cell>
          <cell r="D2938">
            <v>0.90826521344232514</v>
          </cell>
          <cell r="E2938">
            <v>0.89770116320353854</v>
          </cell>
          <cell r="F2938">
            <v>1.101</v>
          </cell>
          <cell r="G2938">
            <v>1.1141347826086956</v>
          </cell>
          <cell r="H2938">
            <v>0.70348223707351387</v>
          </cell>
          <cell r="I2938">
            <v>0.70168311306034359</v>
          </cell>
          <cell r="J2938">
            <v>1.4215</v>
          </cell>
          <cell r="K2938">
            <v>1.4252565217391306</v>
          </cell>
          <cell r="L2938">
            <v>112.62</v>
          </cell>
          <cell r="M2938">
            <v>112.94</v>
          </cell>
          <cell r="N2938">
            <v>8.8794175102113303E-3</v>
          </cell>
          <cell r="O2938">
            <v>8.8546156848378545E-3</v>
          </cell>
          <cell r="P2938">
            <v>6.5044000000000004</v>
          </cell>
          <cell r="Q2938">
            <v>6.5026000000000002</v>
          </cell>
          <cell r="R2938">
            <v>0.15374208228276243</v>
          </cell>
          <cell r="S2938">
            <v>0.15378670229254551</v>
          </cell>
          <cell r="T2938">
            <v>72.644900000000007</v>
          </cell>
          <cell r="U2938">
            <v>69.685969565217377</v>
          </cell>
          <cell r="V2938">
            <v>1.3765591252792694E-2</v>
          </cell>
          <cell r="W2938">
            <v>1.436220393574097E-2</v>
          </cell>
          <cell r="X2938">
            <v>1.2910990009082652</v>
          </cell>
          <cell r="Y2938">
            <v>1.2793502119125681</v>
          </cell>
          <cell r="Z2938">
            <v>0.77453394301793876</v>
          </cell>
          <cell r="AA2938">
            <v>0.7817060482406949</v>
          </cell>
          <cell r="AB2938">
            <v>67.342500000000001</v>
          </cell>
          <cell r="AC2938">
            <v>66.930652173913046</v>
          </cell>
          <cell r="AD2938">
            <v>1.4849463563128782E-2</v>
          </cell>
          <cell r="AE2938">
            <v>1.494138978086757E-2</v>
          </cell>
          <cell r="AF2938">
            <v>1206.783171</v>
          </cell>
          <cell r="AG2938">
            <v>1180.5533316956521</v>
          </cell>
          <cell r="AH2938">
            <v>8.2864927522261574E-4</v>
          </cell>
          <cell r="AI2938">
            <v>8.4744314576651509E-4</v>
          </cell>
          <cell r="AJ2938">
            <v>3.7545000000000002</v>
          </cell>
          <cell r="AK2938">
            <v>3.6918434782608691</v>
          </cell>
          <cell r="AL2938">
            <v>15.4254</v>
          </cell>
          <cell r="AM2938">
            <v>15.324495652173914</v>
          </cell>
          <cell r="AN2938">
            <v>17.917999999999999</v>
          </cell>
          <cell r="AO2938">
            <v>17.6036</v>
          </cell>
        </row>
        <row r="2939">
          <cell r="B2939">
            <v>42430</v>
          </cell>
          <cell r="C2939" t="str">
            <v>201603</v>
          </cell>
          <cell r="D2939">
            <v>0.90917356123283921</v>
          </cell>
          <cell r="E2939">
            <v>0.89770116320353854</v>
          </cell>
          <cell r="F2939">
            <v>1.0999000000000001</v>
          </cell>
          <cell r="G2939">
            <v>1.1141347826086956</v>
          </cell>
          <cell r="H2939">
            <v>0.70343275182892517</v>
          </cell>
          <cell r="I2939">
            <v>0.70168311306034359</v>
          </cell>
          <cell r="J2939">
            <v>1.4216</v>
          </cell>
          <cell r="K2939">
            <v>1.4252565217391306</v>
          </cell>
          <cell r="L2939">
            <v>113.34</v>
          </cell>
          <cell r="M2939">
            <v>112.94</v>
          </cell>
          <cell r="N2939">
            <v>8.823010411152285E-3</v>
          </cell>
          <cell r="O2939">
            <v>8.8546156848378545E-3</v>
          </cell>
          <cell r="P2939">
            <v>6.5105000000000004</v>
          </cell>
          <cell r="Q2939">
            <v>6.5026000000000002</v>
          </cell>
          <cell r="R2939">
            <v>0.1535980339451655</v>
          </cell>
          <cell r="S2939">
            <v>0.15378670229254551</v>
          </cell>
          <cell r="T2939">
            <v>71.057400000000001</v>
          </cell>
          <cell r="U2939">
            <v>69.685969565217377</v>
          </cell>
          <cell r="V2939">
            <v>1.4073129610709088E-2</v>
          </cell>
          <cell r="W2939">
            <v>1.436220393574097E-2</v>
          </cell>
          <cell r="X2939">
            <v>1.2924811346486043</v>
          </cell>
          <cell r="Y2939">
            <v>1.2793502119125681</v>
          </cell>
          <cell r="Z2939">
            <v>0.77370568373663484</v>
          </cell>
          <cell r="AA2939">
            <v>0.7817060482406949</v>
          </cell>
          <cell r="AB2939">
            <v>67.209999999999994</v>
          </cell>
          <cell r="AC2939">
            <v>66.930652173913046</v>
          </cell>
          <cell r="AD2939">
            <v>1.4878738282993603E-2</v>
          </cell>
          <cell r="AE2939">
            <v>1.494138978086757E-2</v>
          </cell>
          <cell r="AF2939">
            <v>1212.9030380000002</v>
          </cell>
          <cell r="AG2939">
            <v>1180.5533316956521</v>
          </cell>
          <cell r="AH2939">
            <v>8.2446821276739178E-4</v>
          </cell>
          <cell r="AI2939">
            <v>8.4744314576651509E-4</v>
          </cell>
          <cell r="AJ2939">
            <v>3.6873</v>
          </cell>
          <cell r="AK2939">
            <v>3.6918434782608691</v>
          </cell>
          <cell r="AL2939">
            <v>15.1853</v>
          </cell>
          <cell r="AM2939">
            <v>15.324495652173914</v>
          </cell>
          <cell r="AN2939">
            <v>17.757999999999999</v>
          </cell>
          <cell r="AO2939">
            <v>17.6036</v>
          </cell>
        </row>
        <row r="2940">
          <cell r="B2940">
            <v>42430</v>
          </cell>
          <cell r="C2940" t="str">
            <v>201603</v>
          </cell>
          <cell r="D2940">
            <v>0.89469446184128132</v>
          </cell>
          <cell r="E2940">
            <v>0.89770116320353854</v>
          </cell>
          <cell r="F2940">
            <v>1.1176999999999999</v>
          </cell>
          <cell r="G2940">
            <v>1.1141347826086956</v>
          </cell>
          <cell r="H2940">
            <v>0.70028011204481799</v>
          </cell>
          <cell r="I2940">
            <v>0.70168311306034359</v>
          </cell>
          <cell r="J2940">
            <v>1.4279999999999999</v>
          </cell>
          <cell r="K2940">
            <v>1.4252565217391306</v>
          </cell>
          <cell r="L2940">
            <v>113.19</v>
          </cell>
          <cell r="M2940">
            <v>112.94</v>
          </cell>
          <cell r="N2940">
            <v>8.8347027122537333E-3</v>
          </cell>
          <cell r="O2940">
            <v>8.8546156848378545E-3</v>
          </cell>
          <cell r="P2940">
            <v>6.5069999999999997</v>
          </cell>
          <cell r="Q2940">
            <v>6.5026000000000002</v>
          </cell>
          <cell r="R2940">
            <v>0.15368065160596281</v>
          </cell>
          <cell r="S2940">
            <v>0.15378670229254551</v>
          </cell>
          <cell r="T2940">
            <v>71.262699999999995</v>
          </cell>
          <cell r="U2940">
            <v>69.685969565217377</v>
          </cell>
          <cell r="V2940">
            <v>1.4032586472305989E-2</v>
          </cell>
          <cell r="W2940">
            <v>1.436220393574097E-2</v>
          </cell>
          <cell r="X2940">
            <v>1.2776236915093495</v>
          </cell>
          <cell r="Y2940">
            <v>1.2793502119125681</v>
          </cell>
          <cell r="Z2940">
            <v>0.78270308123249299</v>
          </cell>
          <cell r="AA2940">
            <v>0.7817060482406949</v>
          </cell>
          <cell r="AB2940">
            <v>67.064999999999998</v>
          </cell>
          <cell r="AC2940">
            <v>66.930652173913046</v>
          </cell>
          <cell r="AD2940">
            <v>1.4910907328710952E-2</v>
          </cell>
          <cell r="AE2940">
            <v>1.494138978086757E-2</v>
          </cell>
          <cell r="AF2940">
            <v>1181.6255549999998</v>
          </cell>
          <cell r="AG2940">
            <v>1180.5533316956521</v>
          </cell>
          <cell r="AH2940">
            <v>8.4629178487934792E-4</v>
          </cell>
          <cell r="AI2940">
            <v>8.4744314576651509E-4</v>
          </cell>
          <cell r="AJ2940">
            <v>3.6238999999999999</v>
          </cell>
          <cell r="AK2940">
            <v>3.6918434782608691</v>
          </cell>
          <cell r="AL2940">
            <v>15.391400000000001</v>
          </cell>
          <cell r="AM2940">
            <v>15.324495652173914</v>
          </cell>
          <cell r="AN2940">
            <v>17.802499999999998</v>
          </cell>
          <cell r="AO2940">
            <v>17.6036</v>
          </cell>
        </row>
        <row r="2941">
          <cell r="B2941">
            <v>42430</v>
          </cell>
          <cell r="C2941" t="str">
            <v>201603</v>
          </cell>
          <cell r="D2941">
            <v>0.89645898700134474</v>
          </cell>
          <cell r="E2941">
            <v>0.89770116320353854</v>
          </cell>
          <cell r="F2941">
            <v>1.1154999999999999</v>
          </cell>
          <cell r="G2941">
            <v>1.1141347826086956</v>
          </cell>
          <cell r="H2941">
            <v>0.69536193588762951</v>
          </cell>
          <cell r="I2941">
            <v>0.70168311306034359</v>
          </cell>
          <cell r="J2941">
            <v>1.4380999999999999</v>
          </cell>
          <cell r="K2941">
            <v>1.4252565217391306</v>
          </cell>
          <cell r="L2941">
            <v>113.85</v>
          </cell>
          <cell r="M2941">
            <v>112.94</v>
          </cell>
          <cell r="N2941">
            <v>8.7834870443566099E-3</v>
          </cell>
          <cell r="O2941">
            <v>8.8546156848378545E-3</v>
          </cell>
          <cell r="P2941">
            <v>6.4923999999999999</v>
          </cell>
          <cell r="Q2941">
            <v>6.5026000000000002</v>
          </cell>
          <cell r="R2941">
            <v>0.15402624607233073</v>
          </cell>
          <cell r="S2941">
            <v>0.15378670229254551</v>
          </cell>
          <cell r="T2941">
            <v>69.341200000000001</v>
          </cell>
          <cell r="U2941">
            <v>69.685969565217377</v>
          </cell>
          <cell r="V2941">
            <v>1.4421440644234597E-2</v>
          </cell>
          <cell r="W2941">
            <v>1.436220393574097E-2</v>
          </cell>
          <cell r="X2941">
            <v>1.2891976692066338</v>
          </cell>
          <cell r="Y2941">
            <v>1.2793502119125681</v>
          </cell>
          <cell r="Z2941">
            <v>0.77567623948265074</v>
          </cell>
          <cell r="AA2941">
            <v>0.7817060482406949</v>
          </cell>
          <cell r="AB2941">
            <v>67.05</v>
          </cell>
          <cell r="AC2941">
            <v>66.930652173913046</v>
          </cell>
          <cell r="AD2941">
            <v>1.4914243102162566E-2</v>
          </cell>
          <cell r="AE2941">
            <v>1.494138978086757E-2</v>
          </cell>
          <cell r="AF2941">
            <v>1195.289661</v>
          </cell>
          <cell r="AG2941">
            <v>1180.5533316956521</v>
          </cell>
          <cell r="AH2941">
            <v>8.3661729255098106E-4</v>
          </cell>
          <cell r="AI2941">
            <v>8.4744314576651509E-4</v>
          </cell>
          <cell r="AJ2941">
            <v>3.5840000000000001</v>
          </cell>
          <cell r="AK2941">
            <v>3.6918434782608691</v>
          </cell>
          <cell r="AL2941">
            <v>15.2057</v>
          </cell>
          <cell r="AM2941">
            <v>15.324495652173914</v>
          </cell>
          <cell r="AN2941">
            <v>17.693000000000001</v>
          </cell>
          <cell r="AO2941">
            <v>17.6036</v>
          </cell>
        </row>
        <row r="2942">
          <cell r="B2942">
            <v>42430</v>
          </cell>
          <cell r="C2942" t="str">
            <v>201603</v>
          </cell>
          <cell r="D2942">
            <v>0.90073860565663844</v>
          </cell>
          <cell r="E2942">
            <v>0.89770116320353854</v>
          </cell>
          <cell r="F2942">
            <v>1.1102000000000001</v>
          </cell>
          <cell r="G2942">
            <v>1.1141347826086956</v>
          </cell>
          <cell r="H2942">
            <v>0.69920290868410007</v>
          </cell>
          <cell r="I2942">
            <v>0.70168311306034359</v>
          </cell>
          <cell r="J2942">
            <v>1.4302000000000001</v>
          </cell>
          <cell r="K2942">
            <v>1.4252565217391306</v>
          </cell>
          <cell r="L2942">
            <v>113.82</v>
          </cell>
          <cell r="M2942">
            <v>112.94</v>
          </cell>
          <cell r="N2942">
            <v>8.7858021437357235E-3</v>
          </cell>
          <cell r="O2942">
            <v>8.8546156848378545E-3</v>
          </cell>
          <cell r="P2942">
            <v>6.4984999999999999</v>
          </cell>
          <cell r="Q2942">
            <v>6.5026000000000002</v>
          </cell>
          <cell r="R2942">
            <v>0.15388166499961531</v>
          </cell>
          <cell r="S2942">
            <v>0.15378670229254551</v>
          </cell>
          <cell r="T2942">
            <v>69.899000000000001</v>
          </cell>
          <cell r="U2942">
            <v>69.685969565217377</v>
          </cell>
          <cell r="V2942">
            <v>1.4306356314110358E-2</v>
          </cell>
          <cell r="W2942">
            <v>1.436220393574097E-2</v>
          </cell>
          <cell r="X2942">
            <v>1.2882363538101242</v>
          </cell>
          <cell r="Y2942">
            <v>1.2793502119125681</v>
          </cell>
          <cell r="Z2942">
            <v>0.776255069221088</v>
          </cell>
          <cell r="AA2942">
            <v>0.7817060482406949</v>
          </cell>
          <cell r="AB2942">
            <v>67.099999999999994</v>
          </cell>
          <cell r="AC2942">
            <v>66.930652173913046</v>
          </cell>
          <cell r="AD2942">
            <v>1.490312965722802E-2</v>
          </cell>
          <cell r="AE2942">
            <v>1.494138978086757E-2</v>
          </cell>
          <cell r="AF2942">
            <v>1191.62889</v>
          </cell>
          <cell r="AG2942">
            <v>1180.5533316956521</v>
          </cell>
          <cell r="AH2942">
            <v>8.3918744198959458E-4</v>
          </cell>
          <cell r="AI2942">
            <v>8.4744314576651509E-4</v>
          </cell>
          <cell r="AJ2942">
            <v>3.6573000000000002</v>
          </cell>
          <cell r="AK2942">
            <v>3.6918434782608691</v>
          </cell>
          <cell r="AL2942">
            <v>15.4825</v>
          </cell>
          <cell r="AM2942">
            <v>15.324495652173914</v>
          </cell>
          <cell r="AN2942">
            <v>17.742000000000001</v>
          </cell>
          <cell r="AO2942">
            <v>17.6036</v>
          </cell>
        </row>
        <row r="2943">
          <cell r="B2943">
            <v>42430</v>
          </cell>
          <cell r="C2943" t="str">
            <v>201603</v>
          </cell>
          <cell r="D2943">
            <v>0.90025207057976231</v>
          </cell>
          <cell r="E2943">
            <v>0.89770116320353854</v>
          </cell>
          <cell r="F2943">
            <v>1.1108</v>
          </cell>
          <cell r="G2943">
            <v>1.1141347826086956</v>
          </cell>
          <cell r="H2943">
            <v>0.70666384001130655</v>
          </cell>
          <cell r="I2943">
            <v>0.70168311306034359</v>
          </cell>
          <cell r="J2943">
            <v>1.4151</v>
          </cell>
          <cell r="K2943">
            <v>1.4252565217391306</v>
          </cell>
          <cell r="L2943">
            <v>113.17</v>
          </cell>
          <cell r="M2943">
            <v>112.94</v>
          </cell>
          <cell r="N2943">
            <v>8.8362640275691431E-3</v>
          </cell>
          <cell r="O2943">
            <v>8.8546156848378545E-3</v>
          </cell>
          <cell r="P2943">
            <v>6.5110000000000001</v>
          </cell>
          <cell r="Q2943">
            <v>6.5026000000000002</v>
          </cell>
          <cell r="R2943">
            <v>0.15358623867301491</v>
          </cell>
          <cell r="S2943">
            <v>0.15378670229254551</v>
          </cell>
          <cell r="T2943">
            <v>70.873699999999999</v>
          </cell>
          <cell r="U2943">
            <v>69.685969565217377</v>
          </cell>
          <cell r="V2943">
            <v>1.4109606243218571E-2</v>
          </cell>
          <cell r="W2943">
            <v>1.436220393574097E-2</v>
          </cell>
          <cell r="X2943">
            <v>1.2739467050774216</v>
          </cell>
          <cell r="Y2943">
            <v>1.2793502119125681</v>
          </cell>
          <cell r="Z2943">
            <v>0.78496219348455942</v>
          </cell>
          <cell r="AA2943">
            <v>0.7817060482406949</v>
          </cell>
          <cell r="AB2943">
            <v>67.382499999999993</v>
          </cell>
          <cell r="AC2943">
            <v>66.930652173913046</v>
          </cell>
          <cell r="AD2943">
            <v>1.4840648536341039E-2</v>
          </cell>
          <cell r="AE2943">
            <v>1.494138978086757E-2</v>
          </cell>
          <cell r="AF2943">
            <v>1186.445596</v>
          </cell>
          <cell r="AG2943">
            <v>1180.5533316956521</v>
          </cell>
          <cell r="AH2943">
            <v>8.4285364906019672E-4</v>
          </cell>
          <cell r="AI2943">
            <v>8.4744314576651509E-4</v>
          </cell>
          <cell r="AJ2943">
            <v>3.7650000000000001</v>
          </cell>
          <cell r="AK2943">
            <v>3.6918434782608691</v>
          </cell>
          <cell r="AL2943">
            <v>15.909800000000001</v>
          </cell>
          <cell r="AM2943">
            <v>15.324495652173914</v>
          </cell>
          <cell r="AN2943">
            <v>17.883600000000001</v>
          </cell>
          <cell r="AO2943">
            <v>17.6036</v>
          </cell>
        </row>
        <row r="2944">
          <cell r="B2944">
            <v>42430</v>
          </cell>
          <cell r="C2944" t="str">
            <v>201603</v>
          </cell>
          <cell r="D2944">
            <v>0.89094796863863146</v>
          </cell>
          <cell r="E2944">
            <v>0.89770116320353854</v>
          </cell>
          <cell r="F2944">
            <v>1.1224000000000001</v>
          </cell>
          <cell r="G2944">
            <v>1.1141347826086956</v>
          </cell>
          <cell r="H2944">
            <v>0.701311452416018</v>
          </cell>
          <cell r="I2944">
            <v>0.70168311306034359</v>
          </cell>
          <cell r="J2944">
            <v>1.4258999999999999</v>
          </cell>
          <cell r="K2944">
            <v>1.4252565217391306</v>
          </cell>
          <cell r="L2944">
            <v>112.56</v>
          </cell>
          <cell r="M2944">
            <v>112.94</v>
          </cell>
          <cell r="N2944">
            <v>8.8841506751954503E-3</v>
          </cell>
          <cell r="O2944">
            <v>8.8546156848378545E-3</v>
          </cell>
          <cell r="P2944">
            <v>6.516</v>
          </cell>
          <cell r="Q2944">
            <v>6.5026000000000002</v>
          </cell>
          <cell r="R2944">
            <v>0.1534683855125844</v>
          </cell>
          <cell r="S2944">
            <v>0.15378670229254551</v>
          </cell>
          <cell r="T2944">
            <v>69</v>
          </cell>
          <cell r="U2944">
            <v>69.685969565217377</v>
          </cell>
          <cell r="V2944">
            <v>1.4492753623188406E-2</v>
          </cell>
          <cell r="W2944">
            <v>1.436220393574097E-2</v>
          </cell>
          <cell r="X2944">
            <v>1.2704027084818246</v>
          </cell>
          <cell r="Y2944">
            <v>1.2793502119125681</v>
          </cell>
          <cell r="Z2944">
            <v>0.78715197419173866</v>
          </cell>
          <cell r="AA2944">
            <v>0.7817060482406949</v>
          </cell>
          <cell r="AB2944">
            <v>67.23</v>
          </cell>
          <cell r="AC2944">
            <v>66.930652173913046</v>
          </cell>
          <cell r="AD2944">
            <v>1.4874312063067082E-2</v>
          </cell>
          <cell r="AE2944">
            <v>1.494138978086757E-2</v>
          </cell>
          <cell r="AF2944">
            <v>1178.7065600000001</v>
          </cell>
          <cell r="AG2944">
            <v>1180.5533316956521</v>
          </cell>
          <cell r="AH2944">
            <v>8.4838757493637762E-4</v>
          </cell>
          <cell r="AI2944">
            <v>8.4744314576651509E-4</v>
          </cell>
          <cell r="AJ2944">
            <v>3.7415000000000003</v>
          </cell>
          <cell r="AK2944">
            <v>3.6918434782608691</v>
          </cell>
          <cell r="AL2944">
            <v>15.61</v>
          </cell>
          <cell r="AM2944">
            <v>15.324495652173914</v>
          </cell>
          <cell r="AN2944">
            <v>17.588999999999999</v>
          </cell>
          <cell r="AO2944">
            <v>17.6036</v>
          </cell>
        </row>
        <row r="2945">
          <cell r="B2945">
            <v>42430</v>
          </cell>
          <cell r="C2945" t="str">
            <v>201603</v>
          </cell>
          <cell r="D2945">
            <v>0.88354833009365619</v>
          </cell>
          <cell r="E2945">
            <v>0.89770116320353854</v>
          </cell>
          <cell r="F2945">
            <v>1.1317999999999999</v>
          </cell>
          <cell r="G2945">
            <v>1.1141347826086956</v>
          </cell>
          <cell r="H2945">
            <v>0.69056004419584283</v>
          </cell>
          <cell r="I2945">
            <v>0.70168311306034359</v>
          </cell>
          <cell r="J2945">
            <v>1.4480999999999999</v>
          </cell>
          <cell r="K2945">
            <v>1.4252565217391306</v>
          </cell>
          <cell r="L2945">
            <v>111.38</v>
          </cell>
          <cell r="M2945">
            <v>112.94</v>
          </cell>
          <cell r="N2945">
            <v>8.9782725803555403E-3</v>
          </cell>
          <cell r="O2945">
            <v>8.8546156848378545E-3</v>
          </cell>
          <cell r="P2945">
            <v>6.4755000000000003</v>
          </cell>
          <cell r="Q2945">
            <v>6.5026000000000002</v>
          </cell>
          <cell r="R2945">
            <v>0.15442822948034901</v>
          </cell>
          <cell r="S2945">
            <v>0.15378670229254551</v>
          </cell>
          <cell r="T2945">
            <v>67.982500000000002</v>
          </cell>
          <cell r="U2945">
            <v>69.685969565217377</v>
          </cell>
          <cell r="V2945">
            <v>1.4709667929246497E-2</v>
          </cell>
          <cell r="W2945">
            <v>1.436220393574097E-2</v>
          </cell>
          <cell r="X2945">
            <v>1.2794663368086234</v>
          </cell>
          <cell r="Y2945">
            <v>1.2793502119125681</v>
          </cell>
          <cell r="Z2945">
            <v>0.78157585802085494</v>
          </cell>
          <cell r="AA2945">
            <v>0.7817060482406949</v>
          </cell>
          <cell r="AB2945">
            <v>66.742500000000007</v>
          </cell>
          <cell r="AC2945">
            <v>66.930652173913046</v>
          </cell>
          <cell r="AD2945">
            <v>1.4982956886541558E-2</v>
          </cell>
          <cell r="AE2945">
            <v>1.494138978086757E-2</v>
          </cell>
          <cell r="AF2945">
            <v>1162.182405</v>
          </cell>
          <cell r="AG2945">
            <v>1180.5533316956521</v>
          </cell>
          <cell r="AH2945">
            <v>8.6045012873861224E-4</v>
          </cell>
          <cell r="AI2945">
            <v>8.4744314576651509E-4</v>
          </cell>
          <cell r="AJ2945">
            <v>3.6267</v>
          </cell>
          <cell r="AK2945">
            <v>3.6918434782608691</v>
          </cell>
          <cell r="AL2945">
            <v>15.142300000000001</v>
          </cell>
          <cell r="AM2945">
            <v>15.324495652173914</v>
          </cell>
          <cell r="AN2945">
            <v>17.312999999999999</v>
          </cell>
          <cell r="AO2945">
            <v>17.6036</v>
          </cell>
        </row>
        <row r="2946">
          <cell r="B2946">
            <v>42430</v>
          </cell>
          <cell r="C2946" t="str">
            <v>201603</v>
          </cell>
          <cell r="D2946">
            <v>0.88739018546454873</v>
          </cell>
          <cell r="E2946">
            <v>0.89770116320353854</v>
          </cell>
          <cell r="F2946">
            <v>1.1269</v>
          </cell>
          <cell r="G2946">
            <v>1.1141347826086956</v>
          </cell>
          <cell r="H2946">
            <v>0.69084628670120896</v>
          </cell>
          <cell r="I2946">
            <v>0.70168311306034359</v>
          </cell>
          <cell r="J2946">
            <v>1.4475</v>
          </cell>
          <cell r="K2946">
            <v>1.4252565217391306</v>
          </cell>
          <cell r="L2946">
            <v>111.54</v>
          </cell>
          <cell r="M2946">
            <v>112.94</v>
          </cell>
          <cell r="N2946">
            <v>8.965393580778195E-3</v>
          </cell>
          <cell r="O2946">
            <v>8.8546156848378545E-3</v>
          </cell>
          <cell r="P2946">
            <v>6.4682000000000004</v>
          </cell>
          <cell r="Q2946">
            <v>6.5026000000000002</v>
          </cell>
          <cell r="R2946">
            <v>0.15460251692897559</v>
          </cell>
          <cell r="S2946">
            <v>0.15378670229254551</v>
          </cell>
          <cell r="T2946">
            <v>67.91</v>
          </cell>
          <cell r="U2946">
            <v>69.685969565217377</v>
          </cell>
          <cell r="V2946">
            <v>1.4725371815638346E-2</v>
          </cell>
          <cell r="W2946">
            <v>1.436220393574097E-2</v>
          </cell>
          <cell r="X2946">
            <v>1.2844972934599344</v>
          </cell>
          <cell r="Y2946">
            <v>1.2793502119125681</v>
          </cell>
          <cell r="Z2946">
            <v>0.7785146804835924</v>
          </cell>
          <cell r="AA2946">
            <v>0.7817060482406949</v>
          </cell>
          <cell r="AB2946">
            <v>66.502499999999998</v>
          </cell>
          <cell r="AC2946">
            <v>66.930652173913046</v>
          </cell>
          <cell r="AD2946">
            <v>1.5037028683132213E-2</v>
          </cell>
          <cell r="AE2946">
            <v>1.494138978086757E-2</v>
          </cell>
          <cell r="AF2946">
            <v>1165.9582399999999</v>
          </cell>
          <cell r="AG2946">
            <v>1180.5533316956521</v>
          </cell>
          <cell r="AH2946">
            <v>8.576636501149476E-4</v>
          </cell>
          <cell r="AI2946">
            <v>8.4744314576651509E-4</v>
          </cell>
          <cell r="AJ2946">
            <v>3.6236000000000002</v>
          </cell>
          <cell r="AK2946">
            <v>3.6918434782608691</v>
          </cell>
          <cell r="AL2946">
            <v>15.2164</v>
          </cell>
          <cell r="AM2946">
            <v>15.324495652173914</v>
          </cell>
          <cell r="AN2946">
            <v>17.375599999999999</v>
          </cell>
          <cell r="AO2946">
            <v>17.6036</v>
          </cell>
        </row>
        <row r="2947">
          <cell r="B2947">
            <v>42430</v>
          </cell>
          <cell r="C2947" t="str">
            <v>201603</v>
          </cell>
          <cell r="D2947">
            <v>0.88960056934436427</v>
          </cell>
          <cell r="E2947">
            <v>0.89770116320353854</v>
          </cell>
          <cell r="F2947">
            <v>1.1241000000000001</v>
          </cell>
          <cell r="G2947">
            <v>1.1141347826086956</v>
          </cell>
          <cell r="H2947">
            <v>0.69599109131403114</v>
          </cell>
          <cell r="I2947">
            <v>0.70168311306034359</v>
          </cell>
          <cell r="J2947">
            <v>1.4368000000000001</v>
          </cell>
          <cell r="K2947">
            <v>1.4252565217391306</v>
          </cell>
          <cell r="L2947">
            <v>111.95</v>
          </cell>
          <cell r="M2947">
            <v>112.94</v>
          </cell>
          <cell r="N2947">
            <v>8.9325591782045549E-3</v>
          </cell>
          <cell r="O2947">
            <v>8.8546156848378545E-3</v>
          </cell>
          <cell r="P2947">
            <v>6.48</v>
          </cell>
          <cell r="Q2947">
            <v>6.5026000000000002</v>
          </cell>
          <cell r="R2947">
            <v>0.15432098765432098</v>
          </cell>
          <cell r="S2947">
            <v>0.15378670229254551</v>
          </cell>
          <cell r="T2947">
            <v>67.83</v>
          </cell>
          <cell r="U2947">
            <v>69.685969565217377</v>
          </cell>
          <cell r="V2947">
            <v>1.4742739200943536E-2</v>
          </cell>
          <cell r="W2947">
            <v>1.436220393574097E-2</v>
          </cell>
          <cell r="X2947">
            <v>1.2781780980339827</v>
          </cell>
          <cell r="Y2947">
            <v>1.2793502119125681</v>
          </cell>
          <cell r="Z2947">
            <v>0.78236358574610243</v>
          </cell>
          <cell r="AA2947">
            <v>0.7817060482406949</v>
          </cell>
          <cell r="AB2947">
            <v>66.53</v>
          </cell>
          <cell r="AC2947">
            <v>66.930652173913046</v>
          </cell>
          <cell r="AD2947">
            <v>1.5030813166992334E-2</v>
          </cell>
          <cell r="AE2947">
            <v>1.494138978086757E-2</v>
          </cell>
          <cell r="AF2947">
            <v>1165.8919679999999</v>
          </cell>
          <cell r="AG2947">
            <v>1180.5533316956521</v>
          </cell>
          <cell r="AH2947">
            <v>8.5771240170341419E-4</v>
          </cell>
          <cell r="AI2947">
            <v>8.4744314576651509E-4</v>
          </cell>
          <cell r="AJ2947">
            <v>3.6185999999999998</v>
          </cell>
          <cell r="AK2947">
            <v>3.6918434782608691</v>
          </cell>
          <cell r="AL2947">
            <v>15.1981</v>
          </cell>
          <cell r="AM2947">
            <v>15.324495652173914</v>
          </cell>
          <cell r="AN2947">
            <v>17.401800000000001</v>
          </cell>
          <cell r="AO2947">
            <v>17.6036</v>
          </cell>
        </row>
        <row r="2948">
          <cell r="B2948">
            <v>42430</v>
          </cell>
          <cell r="C2948" t="str">
            <v>201603</v>
          </cell>
          <cell r="D2948">
            <v>0.89150396719265412</v>
          </cell>
          <cell r="E2948">
            <v>0.89770116320353854</v>
          </cell>
          <cell r="F2948">
            <v>1.1216999999999999</v>
          </cell>
          <cell r="G2948">
            <v>1.1141347826086956</v>
          </cell>
          <cell r="H2948">
            <v>0.70387836981769547</v>
          </cell>
          <cell r="I2948">
            <v>0.70168311306034359</v>
          </cell>
          <cell r="J2948">
            <v>1.4207000000000001</v>
          </cell>
          <cell r="K2948">
            <v>1.4252565217391306</v>
          </cell>
          <cell r="L2948">
            <v>112.37</v>
          </cell>
          <cell r="M2948">
            <v>112.94</v>
          </cell>
          <cell r="N2948">
            <v>8.8991723769689408E-3</v>
          </cell>
          <cell r="O2948">
            <v>8.8546156848378545E-3</v>
          </cell>
          <cell r="P2948">
            <v>6.4879999999999995</v>
          </cell>
          <cell r="Q2948">
            <v>6.5026000000000002</v>
          </cell>
          <cell r="R2948">
            <v>0.15413070283600494</v>
          </cell>
          <cell r="S2948">
            <v>0.15378670229254551</v>
          </cell>
          <cell r="T2948">
            <v>67.342100000000002</v>
          </cell>
          <cell r="U2948">
            <v>69.685969565217377</v>
          </cell>
          <cell r="V2948">
            <v>1.4849551766279934E-2</v>
          </cell>
          <cell r="W2948">
            <v>1.436220393574097E-2</v>
          </cell>
          <cell r="X2948">
            <v>1.2665596861906037</v>
          </cell>
          <cell r="Y2948">
            <v>1.2793502119125681</v>
          </cell>
          <cell r="Z2948">
            <v>0.78954036742450895</v>
          </cell>
          <cell r="AA2948">
            <v>0.7817060482406949</v>
          </cell>
          <cell r="AB2948">
            <v>66.712500000000006</v>
          </cell>
          <cell r="AC2948">
            <v>66.930652173913046</v>
          </cell>
          <cell r="AD2948">
            <v>1.498969458497283E-2</v>
          </cell>
          <cell r="AE2948">
            <v>1.494138978086757E-2</v>
          </cell>
          <cell r="AF2948">
            <v>1157.2650649999998</v>
          </cell>
          <cell r="AG2948">
            <v>1180.5533316956521</v>
          </cell>
          <cell r="AH2948">
            <v>8.6410627110738904E-4</v>
          </cell>
          <cell r="AI2948">
            <v>8.4744314576651509E-4</v>
          </cell>
          <cell r="AJ2948">
            <v>3.5790999999999999</v>
          </cell>
          <cell r="AK2948">
            <v>3.6918434782608691</v>
          </cell>
          <cell r="AL2948">
            <v>15.1975</v>
          </cell>
          <cell r="AM2948">
            <v>15.324495652173914</v>
          </cell>
          <cell r="AN2948">
            <v>17.322400000000002</v>
          </cell>
          <cell r="AO2948">
            <v>17.6036</v>
          </cell>
        </row>
        <row r="2949">
          <cell r="B2949">
            <v>42430</v>
          </cell>
          <cell r="C2949" t="str">
            <v>201603</v>
          </cell>
          <cell r="D2949">
            <v>0.89437438511761014</v>
          </cell>
          <cell r="E2949">
            <v>0.89770116320353854</v>
          </cell>
          <cell r="F2949">
            <v>1.1181000000000001</v>
          </cell>
          <cell r="G2949">
            <v>1.1141347826086956</v>
          </cell>
          <cell r="H2949">
            <v>0.7084159818645509</v>
          </cell>
          <cell r="I2949">
            <v>0.70168311306034359</v>
          </cell>
          <cell r="J2949">
            <v>1.4116</v>
          </cell>
          <cell r="K2949">
            <v>1.4252565217391306</v>
          </cell>
          <cell r="L2949">
            <v>112.37</v>
          </cell>
          <cell r="M2949">
            <v>112.94</v>
          </cell>
          <cell r="N2949">
            <v>8.8991723769689408E-3</v>
          </cell>
          <cell r="O2949">
            <v>8.8546156848378545E-3</v>
          </cell>
          <cell r="P2949">
            <v>6.5030000000000001</v>
          </cell>
          <cell r="Q2949">
            <v>6.5026000000000002</v>
          </cell>
          <cell r="R2949">
            <v>0.15377518068583731</v>
          </cell>
          <cell r="S2949">
            <v>0.15378670229254551</v>
          </cell>
          <cell r="T2949">
            <v>68.4495</v>
          </cell>
          <cell r="U2949">
            <v>69.685969565217377</v>
          </cell>
          <cell r="V2949">
            <v>1.4609310513590311E-2</v>
          </cell>
          <cell r="W2949">
            <v>1.436220393574097E-2</v>
          </cell>
          <cell r="X2949">
            <v>1.2624988820320184</v>
          </cell>
          <cell r="Y2949">
            <v>1.2793502119125681</v>
          </cell>
          <cell r="Z2949">
            <v>0.79207990932275441</v>
          </cell>
          <cell r="AA2949">
            <v>0.7817060482406949</v>
          </cell>
          <cell r="AB2949">
            <v>66.632499999999993</v>
          </cell>
          <cell r="AC2949">
            <v>66.930652173913046</v>
          </cell>
          <cell r="AD2949">
            <v>1.5007691441863957E-2</v>
          </cell>
          <cell r="AE2949">
            <v>1.494138978086757E-2</v>
          </cell>
          <cell r="AF2949">
            <v>1161.7940729999998</v>
          </cell>
          <cell r="AG2949">
            <v>1180.5533316956521</v>
          </cell>
          <cell r="AH2949">
            <v>8.6073773592060677E-4</v>
          </cell>
          <cell r="AI2949">
            <v>8.4744314576651509E-4</v>
          </cell>
          <cell r="AJ2949">
            <v>3.6832000000000003</v>
          </cell>
          <cell r="AK2949">
            <v>3.6918434782608691</v>
          </cell>
          <cell r="AL2949">
            <v>15.32</v>
          </cell>
          <cell r="AM2949">
            <v>15.324495652173914</v>
          </cell>
          <cell r="AN2949">
            <v>17.585799999999999</v>
          </cell>
          <cell r="AO2949">
            <v>17.6036</v>
          </cell>
        </row>
        <row r="2950">
          <cell r="B2950">
            <v>42430</v>
          </cell>
          <cell r="C2950" t="str">
            <v>201603</v>
          </cell>
          <cell r="D2950">
            <v>0.89493466976910685</v>
          </cell>
          <cell r="E2950">
            <v>0.89770116320353854</v>
          </cell>
          <cell r="F2950">
            <v>1.1173999999999999</v>
          </cell>
          <cell r="G2950">
            <v>1.1141347826086956</v>
          </cell>
          <cell r="H2950">
            <v>0.7066139061616733</v>
          </cell>
          <cell r="I2950">
            <v>0.70168311306034359</v>
          </cell>
          <cell r="J2950">
            <v>1.4152</v>
          </cell>
          <cell r="K2950">
            <v>1.4252565217391306</v>
          </cell>
          <cell r="L2950">
            <v>112.9</v>
          </cell>
          <cell r="M2950">
            <v>112.94</v>
          </cell>
          <cell r="N2950">
            <v>8.8573959255978732E-3</v>
          </cell>
          <cell r="O2950">
            <v>8.8546156848378545E-3</v>
          </cell>
          <cell r="P2950">
            <v>6.5123999999999995</v>
          </cell>
          <cell r="Q2950">
            <v>6.5026000000000002</v>
          </cell>
          <cell r="R2950">
            <v>0.15355322154658807</v>
          </cell>
          <cell r="S2950">
            <v>0.15378670229254551</v>
          </cell>
          <cell r="T2950">
            <v>68.277699999999996</v>
          </cell>
          <cell r="U2950">
            <v>69.685969565217377</v>
          </cell>
          <cell r="V2950">
            <v>1.4646070386085062E-2</v>
          </cell>
          <cell r="W2950">
            <v>1.436220393574097E-2</v>
          </cell>
          <cell r="X2950">
            <v>1.2665115446572401</v>
          </cell>
          <cell r="Y2950">
            <v>1.2793502119125681</v>
          </cell>
          <cell r="Z2950">
            <v>0.78957037874505365</v>
          </cell>
          <cell r="AA2950">
            <v>0.7817060482406949</v>
          </cell>
          <cell r="AB2950">
            <v>66.632499999999993</v>
          </cell>
          <cell r="AC2950">
            <v>66.930652173913046</v>
          </cell>
          <cell r="AD2950">
            <v>1.5007691441863957E-2</v>
          </cell>
          <cell r="AE2950">
            <v>1.494138978086757E-2</v>
          </cell>
          <cell r="AF2950">
            <v>1164.9002790000002</v>
          </cell>
          <cell r="AG2950">
            <v>1180.5533316956521</v>
          </cell>
          <cell r="AH2950">
            <v>8.5844257918664282E-4</v>
          </cell>
          <cell r="AI2950">
            <v>8.4744314576651509E-4</v>
          </cell>
          <cell r="AJ2950">
            <v>3.6762999999999999</v>
          </cell>
          <cell r="AK2950">
            <v>3.6918434782608691</v>
          </cell>
          <cell r="AL2950">
            <v>15.441700000000001</v>
          </cell>
          <cell r="AM2950">
            <v>15.324495652173914</v>
          </cell>
          <cell r="AN2950">
            <v>17.593</v>
          </cell>
          <cell r="AO2950">
            <v>17.6036</v>
          </cell>
        </row>
        <row r="2951">
          <cell r="B2951">
            <v>42430</v>
          </cell>
          <cell r="C2951" t="str">
            <v>201603</v>
          </cell>
          <cell r="D2951">
            <v>0.89565606806986109</v>
          </cell>
          <cell r="E2951">
            <v>0.89770116320353854</v>
          </cell>
          <cell r="F2951">
            <v>1.1165</v>
          </cell>
          <cell r="G2951">
            <v>1.1141347826086956</v>
          </cell>
          <cell r="H2951">
            <v>0.70766400113226235</v>
          </cell>
          <cell r="I2951">
            <v>0.70168311306034359</v>
          </cell>
          <cell r="J2951">
            <v>1.4131</v>
          </cell>
          <cell r="K2951">
            <v>1.4252565217391306</v>
          </cell>
          <cell r="L2951">
            <v>113.08</v>
          </cell>
          <cell r="M2951">
            <v>112.94</v>
          </cell>
          <cell r="N2951">
            <v>8.843296781039971E-3</v>
          </cell>
          <cell r="O2951">
            <v>8.8546156848378545E-3</v>
          </cell>
          <cell r="P2951">
            <v>6.5130999999999997</v>
          </cell>
          <cell r="Q2951">
            <v>6.5026000000000002</v>
          </cell>
          <cell r="R2951">
            <v>0.15353671830618293</v>
          </cell>
          <cell r="S2951">
            <v>0.15378670229254551</v>
          </cell>
          <cell r="T2951">
            <v>67.7</v>
          </cell>
          <cell r="U2951">
            <v>69.685969565217377</v>
          </cell>
          <cell r="V2951">
            <v>1.4771048744460856E-2</v>
          </cell>
          <cell r="W2951">
            <v>1.436220393574097E-2</v>
          </cell>
          <cell r="X2951">
            <v>1.2656515897895209</v>
          </cell>
          <cell r="Y2951">
            <v>1.2793502119125681</v>
          </cell>
          <cell r="Z2951">
            <v>0.79010685726417096</v>
          </cell>
          <cell r="AA2951">
            <v>0.7817060482406949</v>
          </cell>
          <cell r="AB2951">
            <v>66.632499999999993</v>
          </cell>
          <cell r="AC2951">
            <v>66.930652173913046</v>
          </cell>
          <cell r="AD2951">
            <v>1.5007691441863957E-2</v>
          </cell>
          <cell r="AE2951">
            <v>1.494138978086757E-2</v>
          </cell>
          <cell r="AF2951">
            <v>1166.987738</v>
          </cell>
          <cell r="AG2951">
            <v>1180.5533316956521</v>
          </cell>
          <cell r="AH2951">
            <v>8.5690703289977499E-4</v>
          </cell>
          <cell r="AI2951">
            <v>8.4744314576651509E-4</v>
          </cell>
          <cell r="AJ2951">
            <v>3.6760000000000002</v>
          </cell>
          <cell r="AK2951">
            <v>3.6918434782608691</v>
          </cell>
          <cell r="AL2951">
            <v>15.338699999999999</v>
          </cell>
          <cell r="AM2951">
            <v>15.324495652173914</v>
          </cell>
          <cell r="AN2951">
            <v>17.513999999999999</v>
          </cell>
          <cell r="AO2951">
            <v>17.6036</v>
          </cell>
        </row>
        <row r="2952">
          <cell r="B2952">
            <v>42430</v>
          </cell>
          <cell r="C2952" t="str">
            <v>201603</v>
          </cell>
          <cell r="D2952">
            <v>0.8931761343336907</v>
          </cell>
          <cell r="E2952">
            <v>0.89770116320353854</v>
          </cell>
          <cell r="F2952">
            <v>1.1195999999999999</v>
          </cell>
          <cell r="G2952">
            <v>1.1141347826086956</v>
          </cell>
          <cell r="H2952">
            <v>0.70155745755577381</v>
          </cell>
          <cell r="I2952">
            <v>0.70168311306034359</v>
          </cell>
          <cell r="J2952">
            <v>1.4254</v>
          </cell>
          <cell r="K2952">
            <v>1.4252565217391306</v>
          </cell>
          <cell r="L2952">
            <v>113.45</v>
          </cell>
          <cell r="M2952">
            <v>112.94</v>
          </cell>
          <cell r="N2952">
            <v>8.8144557073600704E-3</v>
          </cell>
          <cell r="O2952">
            <v>8.8546156848378545E-3</v>
          </cell>
          <cell r="P2952">
            <v>6.5050999999999997</v>
          </cell>
          <cell r="Q2952">
            <v>6.5026000000000002</v>
          </cell>
          <cell r="R2952">
            <v>0.15372553842369835</v>
          </cell>
          <cell r="S2952">
            <v>0.15378670229254551</v>
          </cell>
          <cell r="T2952">
            <v>68.250900000000001</v>
          </cell>
          <cell r="U2952">
            <v>69.685969565217377</v>
          </cell>
          <cell r="V2952">
            <v>1.4651821441182461E-2</v>
          </cell>
          <cell r="W2952">
            <v>1.436220393574097E-2</v>
          </cell>
          <cell r="X2952">
            <v>1.2731332618792426</v>
          </cell>
          <cell r="Y2952">
            <v>1.2793502119125681</v>
          </cell>
          <cell r="Z2952">
            <v>0.78546372947944432</v>
          </cell>
          <cell r="AA2952">
            <v>0.7817060482406949</v>
          </cell>
          <cell r="AB2952">
            <v>66.564999999999998</v>
          </cell>
          <cell r="AC2952">
            <v>66.930652173913046</v>
          </cell>
          <cell r="AD2952">
            <v>1.5022909937654923E-2</v>
          </cell>
          <cell r="AE2952">
            <v>1.494138978086757E-2</v>
          </cell>
          <cell r="AF2952">
            <v>1161.2185360000001</v>
          </cell>
          <cell r="AG2952">
            <v>1180.5533316956521</v>
          </cell>
          <cell r="AH2952">
            <v>8.6116434503763376E-4</v>
          </cell>
          <cell r="AI2952">
            <v>8.4744314576651509E-4</v>
          </cell>
          <cell r="AJ2952">
            <v>3.6255999999999999</v>
          </cell>
          <cell r="AK2952">
            <v>3.6918434782608691</v>
          </cell>
          <cell r="AL2952">
            <v>15.395899999999999</v>
          </cell>
          <cell r="AM2952">
            <v>15.324495652173914</v>
          </cell>
          <cell r="AN2952">
            <v>17.429600000000001</v>
          </cell>
          <cell r="AO2952">
            <v>17.6036</v>
          </cell>
        </row>
        <row r="2953">
          <cell r="B2953">
            <v>42430</v>
          </cell>
          <cell r="C2953" t="str">
            <v>201603</v>
          </cell>
          <cell r="D2953">
            <v>0.8857395925597874</v>
          </cell>
          <cell r="E2953">
            <v>0.89770116320353854</v>
          </cell>
          <cell r="F2953">
            <v>1.129</v>
          </cell>
          <cell r="G2953">
            <v>1.1141347826086956</v>
          </cell>
          <cell r="H2953">
            <v>0.69521690767519462</v>
          </cell>
          <cell r="I2953">
            <v>0.70168311306034359</v>
          </cell>
          <cell r="J2953">
            <v>1.4384000000000001</v>
          </cell>
          <cell r="K2953">
            <v>1.4252565217391306</v>
          </cell>
          <cell r="L2953">
            <v>112.69</v>
          </cell>
          <cell r="M2953">
            <v>112.94</v>
          </cell>
          <cell r="N2953">
            <v>8.8739018546454881E-3</v>
          </cell>
          <cell r="O2953">
            <v>8.8546156848378545E-3</v>
          </cell>
          <cell r="P2953">
            <v>6.5065</v>
          </cell>
          <cell r="Q2953">
            <v>6.5026000000000002</v>
          </cell>
          <cell r="R2953">
            <v>0.15369246138476908</v>
          </cell>
          <cell r="S2953">
            <v>0.15378670229254551</v>
          </cell>
          <cell r="T2953">
            <v>68.03</v>
          </cell>
          <cell r="U2953">
            <v>69.685969565217377</v>
          </cell>
          <cell r="V2953">
            <v>1.4699397324709687E-2</v>
          </cell>
          <cell r="W2953">
            <v>1.436220393574097E-2</v>
          </cell>
          <cell r="X2953">
            <v>1.2740478299379983</v>
          </cell>
          <cell r="Y2953">
            <v>1.2793502119125681</v>
          </cell>
          <cell r="Z2953">
            <v>0.78489988876529471</v>
          </cell>
          <cell r="AA2953">
            <v>0.7817060482406949</v>
          </cell>
          <cell r="AB2953">
            <v>66.534999999999997</v>
          </cell>
          <cell r="AC2953">
            <v>66.930652173913046</v>
          </cell>
          <cell r="AD2953">
            <v>1.5029683625159692E-2</v>
          </cell>
          <cell r="AE2953">
            <v>1.494138978086757E-2</v>
          </cell>
          <cell r="AF2953">
            <v>1152.2126000000001</v>
          </cell>
          <cell r="AG2953">
            <v>1180.5533316956521</v>
          </cell>
          <cell r="AH2953">
            <v>8.6789538666735627E-4</v>
          </cell>
          <cell r="AI2953">
            <v>8.4744314576651509E-4</v>
          </cell>
          <cell r="AJ2953">
            <v>3.6385999999999998</v>
          </cell>
          <cell r="AK2953">
            <v>3.6918434782608691</v>
          </cell>
          <cell r="AL2953">
            <v>15.121700000000001</v>
          </cell>
          <cell r="AM2953">
            <v>15.324495652173914</v>
          </cell>
          <cell r="AN2953">
            <v>17.3398</v>
          </cell>
          <cell r="AO2953">
            <v>17.6036</v>
          </cell>
        </row>
        <row r="2954">
          <cell r="B2954">
            <v>42430</v>
          </cell>
          <cell r="C2954" t="str">
            <v>201603</v>
          </cell>
          <cell r="D2954">
            <v>0.88206756637558448</v>
          </cell>
          <cell r="E2954">
            <v>0.89770116320353854</v>
          </cell>
          <cell r="F2954">
            <v>1.1336999999999999</v>
          </cell>
          <cell r="G2954">
            <v>1.1141347826086956</v>
          </cell>
          <cell r="H2954">
            <v>0.69550702462094871</v>
          </cell>
          <cell r="I2954">
            <v>0.70168311306034359</v>
          </cell>
          <cell r="J2954">
            <v>1.4378</v>
          </cell>
          <cell r="K2954">
            <v>1.4252565217391306</v>
          </cell>
          <cell r="L2954">
            <v>112.42</v>
          </cell>
          <cell r="M2954">
            <v>112.94</v>
          </cell>
          <cell r="N2954">
            <v>8.8952143746664301E-3</v>
          </cell>
          <cell r="O2954">
            <v>8.8546156848378545E-3</v>
          </cell>
          <cell r="P2954">
            <v>6.4649999999999999</v>
          </cell>
          <cell r="Q2954">
            <v>6.5026000000000002</v>
          </cell>
          <cell r="R2954">
            <v>0.15467904098994587</v>
          </cell>
          <cell r="S2954">
            <v>0.15378670229254551</v>
          </cell>
          <cell r="T2954">
            <v>68.224900000000005</v>
          </cell>
          <cell r="U2954">
            <v>69.685969565217377</v>
          </cell>
          <cell r="V2954">
            <v>1.4657405140938278E-2</v>
          </cell>
          <cell r="W2954">
            <v>1.436220393574097E-2</v>
          </cell>
          <cell r="X2954">
            <v>1.2682367469348153</v>
          </cell>
          <cell r="Y2954">
            <v>1.2793502119125681</v>
          </cell>
          <cell r="Z2954">
            <v>0.78849631381276952</v>
          </cell>
          <cell r="AA2954">
            <v>0.7817060482406949</v>
          </cell>
          <cell r="AB2954">
            <v>66.38</v>
          </cell>
          <cell r="AC2954">
            <v>66.930652173913046</v>
          </cell>
          <cell r="AD2954">
            <v>1.5064778547755349E-2</v>
          </cell>
          <cell r="AE2954">
            <v>1.494138978086757E-2</v>
          </cell>
          <cell r="AF2954">
            <v>1145.95614</v>
          </cell>
          <cell r="AG2954">
            <v>1180.5533316956521</v>
          </cell>
          <cell r="AH2954">
            <v>8.7263374669819388E-4</v>
          </cell>
          <cell r="AI2954">
            <v>8.4744314576651509E-4</v>
          </cell>
          <cell r="AJ2954">
            <v>3.6025999999999998</v>
          </cell>
          <cell r="AK2954">
            <v>3.6918434782608691</v>
          </cell>
          <cell r="AL2954">
            <v>14.907500000000001</v>
          </cell>
          <cell r="AM2954">
            <v>15.324495652173914</v>
          </cell>
          <cell r="AN2954">
            <v>17.224799999999998</v>
          </cell>
          <cell r="AO2954">
            <v>17.6036</v>
          </cell>
        </row>
        <row r="2955">
          <cell r="B2955">
            <v>42430</v>
          </cell>
          <cell r="C2955" t="str">
            <v>201603</v>
          </cell>
          <cell r="D2955">
            <v>0.87873462214411258</v>
          </cell>
          <cell r="E2955">
            <v>0.89770116320353854</v>
          </cell>
          <cell r="F2955">
            <v>1.1379999999999999</v>
          </cell>
          <cell r="G2955">
            <v>1.1141347826086956</v>
          </cell>
          <cell r="H2955">
            <v>0.69637883008356549</v>
          </cell>
          <cell r="I2955">
            <v>0.70168311306034359</v>
          </cell>
          <cell r="J2955">
            <v>1.4359999999999999</v>
          </cell>
          <cell r="K2955">
            <v>1.4252565217391306</v>
          </cell>
          <cell r="L2955">
            <v>112.56</v>
          </cell>
          <cell r="M2955">
            <v>112.94</v>
          </cell>
          <cell r="N2955">
            <v>8.8841506751954503E-3</v>
          </cell>
          <cell r="O2955">
            <v>8.8546156848378545E-3</v>
          </cell>
          <cell r="P2955">
            <v>6.4497</v>
          </cell>
          <cell r="Q2955">
            <v>6.5026000000000002</v>
          </cell>
          <cell r="R2955">
            <v>0.15504597113044016</v>
          </cell>
          <cell r="S2955">
            <v>0.15378670229254551</v>
          </cell>
          <cell r="T2955">
            <v>66.486800000000002</v>
          </cell>
          <cell r="U2955">
            <v>69.685969565217377</v>
          </cell>
          <cell r="V2955">
            <v>1.5040579483446337E-2</v>
          </cell>
          <cell r="W2955">
            <v>1.436220393574097E-2</v>
          </cell>
          <cell r="X2955">
            <v>1.2618629173989455</v>
          </cell>
          <cell r="Y2955">
            <v>1.2793502119125681</v>
          </cell>
          <cell r="Z2955">
            <v>0.79247910863509752</v>
          </cell>
          <cell r="AA2955">
            <v>0.7817060482406949</v>
          </cell>
          <cell r="AB2955">
            <v>66.242500000000007</v>
          </cell>
          <cell r="AC2955">
            <v>66.930652173913046</v>
          </cell>
          <cell r="AD2955">
            <v>1.5096048609276521E-2</v>
          </cell>
          <cell r="AE2955">
            <v>1.494138978086757E-2</v>
          </cell>
          <cell r="AF2955">
            <v>1136.211822</v>
          </cell>
          <cell r="AG2955">
            <v>1180.5533316956521</v>
          </cell>
          <cell r="AH2955">
            <v>8.8011758075159333E-4</v>
          </cell>
          <cell r="AI2955">
            <v>8.4744314576651509E-4</v>
          </cell>
          <cell r="AJ2955">
            <v>3.5906000000000002</v>
          </cell>
          <cell r="AK2955">
            <v>3.6918434782608691</v>
          </cell>
          <cell r="AL2955">
            <v>14.751099999999999</v>
          </cell>
          <cell r="AM2955">
            <v>15.324495652173914</v>
          </cell>
          <cell r="AN2955">
            <v>17.274100000000001</v>
          </cell>
          <cell r="AO2955">
            <v>17.6036</v>
          </cell>
        </row>
        <row r="2956">
          <cell r="B2956">
            <v>42461</v>
          </cell>
          <cell r="C2956" t="str">
            <v>201604</v>
          </cell>
          <cell r="D2956">
            <v>0.87796312554872691</v>
          </cell>
          <cell r="E2956">
            <v>0.8819510577864238</v>
          </cell>
          <cell r="F2956">
            <v>1.139</v>
          </cell>
          <cell r="G2956">
            <v>1.1338809523809523</v>
          </cell>
          <cell r="H2956">
            <v>0.70293828201883868</v>
          </cell>
          <cell r="I2956">
            <v>0.69873718480330405</v>
          </cell>
          <cell r="J2956">
            <v>1.4226000000000001</v>
          </cell>
          <cell r="K2956">
            <v>1.431342857142857</v>
          </cell>
          <cell r="L2956">
            <v>111.68</v>
          </cell>
          <cell r="M2956">
            <v>109.57238095238095</v>
          </cell>
          <cell r="N2956">
            <v>8.9541547277936957E-3</v>
          </cell>
          <cell r="O2956">
            <v>9.127955439643811E-3</v>
          </cell>
          <cell r="P2956">
            <v>6.476</v>
          </cell>
          <cell r="Q2956">
            <v>6.4743047619047616</v>
          </cell>
          <cell r="R2956">
            <v>0.15441630636195183</v>
          </cell>
          <cell r="S2956">
            <v>0.15445724758827969</v>
          </cell>
          <cell r="T2956">
            <v>67.465000000000003</v>
          </cell>
          <cell r="U2956">
            <v>66.298333333333332</v>
          </cell>
          <cell r="V2956">
            <v>1.4822500555843771E-2</v>
          </cell>
          <cell r="W2956">
            <v>1.5087759198846796E-2</v>
          </cell>
          <cell r="X2956">
            <v>1.248990342405619</v>
          </cell>
          <cell r="Y2956">
            <v>1.2623849175733164</v>
          </cell>
          <cell r="Z2956">
            <v>0.8006467032194573</v>
          </cell>
          <cell r="AA2956">
            <v>0.79229153454554491</v>
          </cell>
          <cell r="AB2956">
            <v>66.242500000000007</v>
          </cell>
          <cell r="AC2956">
            <v>66.469285714285704</v>
          </cell>
          <cell r="AD2956">
            <v>1.5096048609276521E-2</v>
          </cell>
          <cell r="AE2956">
            <v>1.5044604071418308E-2</v>
          </cell>
          <cell r="AF2956">
            <v>1151.3482920000001</v>
          </cell>
          <cell r="AG2956">
            <v>1145.6439947142858</v>
          </cell>
          <cell r="AH2956">
            <v>8.6854690882713355E-4</v>
          </cell>
          <cell r="AI2956">
            <v>8.7290333286546887E-4</v>
          </cell>
          <cell r="AJ2956">
            <v>3.5518999999999998</v>
          </cell>
          <cell r="AK2956">
            <v>3.550409523809523</v>
          </cell>
          <cell r="AL2956">
            <v>14.6068</v>
          </cell>
          <cell r="AM2956">
            <v>14.558542857142854</v>
          </cell>
          <cell r="AN2956">
            <v>17.322099999999999</v>
          </cell>
          <cell r="AO2956">
            <v>17.470328571428571</v>
          </cell>
        </row>
        <row r="2957">
          <cell r="B2957">
            <v>42461</v>
          </cell>
          <cell r="C2957" t="str">
            <v>201604</v>
          </cell>
          <cell r="D2957">
            <v>0.87796312554872691</v>
          </cell>
          <cell r="E2957">
            <v>0.8819510577864238</v>
          </cell>
          <cell r="F2957">
            <v>1.139</v>
          </cell>
          <cell r="G2957">
            <v>1.1338809523809523</v>
          </cell>
          <cell r="H2957">
            <v>0.70111477248825638</v>
          </cell>
          <cell r="I2957">
            <v>0.69873718480330405</v>
          </cell>
          <cell r="J2957">
            <v>1.4262999999999999</v>
          </cell>
          <cell r="K2957">
            <v>1.431342857142857</v>
          </cell>
          <cell r="L2957">
            <v>111.33</v>
          </cell>
          <cell r="M2957">
            <v>109.57238095238095</v>
          </cell>
          <cell r="N2957">
            <v>8.9823048594269289E-3</v>
          </cell>
          <cell r="O2957">
            <v>9.127955439643811E-3</v>
          </cell>
          <cell r="P2957">
            <v>6.476</v>
          </cell>
          <cell r="Q2957">
            <v>6.4743047619047616</v>
          </cell>
          <cell r="R2957">
            <v>0.15441630636195183</v>
          </cell>
          <cell r="S2957">
            <v>0.15445724758827969</v>
          </cell>
          <cell r="T2957">
            <v>68.379000000000005</v>
          </cell>
          <cell r="U2957">
            <v>66.298333333333332</v>
          </cell>
          <cell r="V2957">
            <v>1.4624372980008481E-2</v>
          </cell>
          <cell r="W2957">
            <v>1.5087759198846796E-2</v>
          </cell>
          <cell r="X2957">
            <v>1.2522388059701492</v>
          </cell>
          <cell r="Y2957">
            <v>1.2623849175733164</v>
          </cell>
          <cell r="Z2957">
            <v>0.798569725864124</v>
          </cell>
          <cell r="AA2957">
            <v>0.79229153454554491</v>
          </cell>
          <cell r="AB2957">
            <v>66.2</v>
          </cell>
          <cell r="AC2957">
            <v>66.469285714285704</v>
          </cell>
          <cell r="AD2957">
            <v>1.5105740181268881E-2</v>
          </cell>
          <cell r="AE2957">
            <v>1.5044604071418308E-2</v>
          </cell>
          <cell r="AF2957">
            <v>1145.6582999999998</v>
          </cell>
          <cell r="AG2957">
            <v>1145.6439947142858</v>
          </cell>
          <cell r="AH2957">
            <v>8.7286060773967265E-4</v>
          </cell>
          <cell r="AI2957">
            <v>8.7290333286546887E-4</v>
          </cell>
          <cell r="AJ2957">
            <v>3.6223000000000001</v>
          </cell>
          <cell r="AK2957">
            <v>3.550409523809523</v>
          </cell>
          <cell r="AL2957">
            <v>14.7484</v>
          </cell>
          <cell r="AM2957">
            <v>14.558542857142854</v>
          </cell>
          <cell r="AN2957">
            <v>17.484999999999999</v>
          </cell>
          <cell r="AO2957">
            <v>17.470328571428571</v>
          </cell>
        </row>
        <row r="2958">
          <cell r="B2958">
            <v>42461</v>
          </cell>
          <cell r="C2958" t="str">
            <v>201604</v>
          </cell>
          <cell r="D2958">
            <v>0.87842586085734353</v>
          </cell>
          <cell r="E2958">
            <v>0.8819510577864238</v>
          </cell>
          <cell r="F2958">
            <v>1.1384000000000001</v>
          </cell>
          <cell r="G2958">
            <v>1.1338809523809523</v>
          </cell>
          <cell r="H2958">
            <v>0.70621468926553677</v>
          </cell>
          <cell r="I2958">
            <v>0.69873718480330405</v>
          </cell>
          <cell r="J2958">
            <v>1.4159999999999999</v>
          </cell>
          <cell r="K2958">
            <v>1.431342857142857</v>
          </cell>
          <cell r="L2958">
            <v>110.33</v>
          </cell>
          <cell r="M2958">
            <v>109.57238095238095</v>
          </cell>
          <cell r="N2958">
            <v>9.0637179370977976E-3</v>
          </cell>
          <cell r="O2958">
            <v>9.127955439643811E-3</v>
          </cell>
          <cell r="P2958">
            <v>6.476</v>
          </cell>
          <cell r="Q2958">
            <v>6.4743047619047616</v>
          </cell>
          <cell r="R2958">
            <v>0.15441630636195183</v>
          </cell>
          <cell r="S2958">
            <v>0.15445724758827969</v>
          </cell>
          <cell r="T2958">
            <v>68.438199999999995</v>
          </cell>
          <cell r="U2958">
            <v>66.298333333333332</v>
          </cell>
          <cell r="V2958">
            <v>1.4611722692882046E-2</v>
          </cell>
          <cell r="W2958">
            <v>1.5087759198846796E-2</v>
          </cell>
          <cell r="X2958">
            <v>1.2438510189739984</v>
          </cell>
          <cell r="Y2958">
            <v>1.2623849175733164</v>
          </cell>
          <cell r="Z2958">
            <v>0.80395480225988714</v>
          </cell>
          <cell r="AA2958">
            <v>0.79229153454554491</v>
          </cell>
          <cell r="AB2958">
            <v>66.457499999999996</v>
          </cell>
          <cell r="AC2958">
            <v>66.469285714285704</v>
          </cell>
          <cell r="AD2958">
            <v>1.5047210623330701E-2</v>
          </cell>
          <cell r="AE2958">
            <v>1.5044604071418308E-2</v>
          </cell>
          <cell r="AF2958">
            <v>1154.376039</v>
          </cell>
          <cell r="AG2958">
            <v>1145.6439947142858</v>
          </cell>
          <cell r="AH2958">
            <v>8.6626884673236012E-4</v>
          </cell>
          <cell r="AI2958">
            <v>8.7290333286546887E-4</v>
          </cell>
          <cell r="AJ2958">
            <v>3.6776999999999997</v>
          </cell>
          <cell r="AK2958">
            <v>3.550409523809523</v>
          </cell>
          <cell r="AL2958">
            <v>15.067500000000001</v>
          </cell>
          <cell r="AM2958">
            <v>14.558542857142854</v>
          </cell>
          <cell r="AN2958">
            <v>17.690000000000001</v>
          </cell>
          <cell r="AO2958">
            <v>17.470328571428571</v>
          </cell>
        </row>
        <row r="2959">
          <cell r="B2959">
            <v>42461</v>
          </cell>
          <cell r="C2959" t="str">
            <v>201604</v>
          </cell>
          <cell r="D2959">
            <v>0.8772699359592947</v>
          </cell>
          <cell r="E2959">
            <v>0.8819510577864238</v>
          </cell>
          <cell r="F2959">
            <v>1.1398999999999999</v>
          </cell>
          <cell r="G2959">
            <v>1.1338809523809523</v>
          </cell>
          <cell r="H2959">
            <v>0.70811499787565502</v>
          </cell>
          <cell r="I2959">
            <v>0.69873718480330405</v>
          </cell>
          <cell r="J2959">
            <v>1.4121999999999999</v>
          </cell>
          <cell r="K2959">
            <v>1.431342857142857</v>
          </cell>
          <cell r="L2959">
            <v>109.79</v>
          </cell>
          <cell r="M2959">
            <v>109.57238095238095</v>
          </cell>
          <cell r="N2959">
            <v>9.1082976591675014E-3</v>
          </cell>
          <cell r="O2959">
            <v>9.127955439643811E-3</v>
          </cell>
          <cell r="P2959">
            <v>6.4779999999999998</v>
          </cell>
          <cell r="Q2959">
            <v>6.4743047619047616</v>
          </cell>
          <cell r="R2959">
            <v>0.15436863229391787</v>
          </cell>
          <cell r="S2959">
            <v>0.15445724758827969</v>
          </cell>
          <cell r="T2959">
            <v>67.495999999999995</v>
          </cell>
          <cell r="U2959">
            <v>66.298333333333332</v>
          </cell>
          <cell r="V2959">
            <v>1.4815692781794478E-2</v>
          </cell>
          <cell r="W2959">
            <v>1.5087759198846796E-2</v>
          </cell>
          <cell r="X2959">
            <v>1.2388806035617159</v>
          </cell>
          <cell r="Y2959">
            <v>1.2623849175733164</v>
          </cell>
          <cell r="Z2959">
            <v>0.80718028607845915</v>
          </cell>
          <cell r="AA2959">
            <v>0.79229153454554491</v>
          </cell>
          <cell r="AB2959">
            <v>66.655000000000001</v>
          </cell>
          <cell r="AC2959">
            <v>66.469285714285704</v>
          </cell>
          <cell r="AD2959">
            <v>1.5002625459455405E-2</v>
          </cell>
          <cell r="AE2959">
            <v>1.5044604071418308E-2</v>
          </cell>
          <cell r="AF2959">
            <v>1151.307456</v>
          </cell>
          <cell r="AG2959">
            <v>1145.6439947142858</v>
          </cell>
          <cell r="AH2959">
            <v>8.6857771552553904E-4</v>
          </cell>
          <cell r="AI2959">
            <v>8.7290333286546887E-4</v>
          </cell>
          <cell r="AJ2959">
            <v>3.6404000000000001</v>
          </cell>
          <cell r="AK2959">
            <v>3.550409523809523</v>
          </cell>
          <cell r="AL2959">
            <v>15.0512</v>
          </cell>
          <cell r="AM2959">
            <v>14.558542857142854</v>
          </cell>
          <cell r="AN2959">
            <v>17.645499999999998</v>
          </cell>
          <cell r="AO2959">
            <v>17.470328571428571</v>
          </cell>
        </row>
        <row r="2960">
          <cell r="B2960">
            <v>42461</v>
          </cell>
          <cell r="C2960" t="str">
            <v>201604</v>
          </cell>
          <cell r="D2960">
            <v>0.878966335589347</v>
          </cell>
          <cell r="E2960">
            <v>0.8819510577864238</v>
          </cell>
          <cell r="F2960">
            <v>1.1376999999999999</v>
          </cell>
          <cell r="G2960">
            <v>1.1338809523809523</v>
          </cell>
          <cell r="H2960">
            <v>0.71149057274991112</v>
          </cell>
          <cell r="I2960">
            <v>0.69873718480330405</v>
          </cell>
          <cell r="J2960">
            <v>1.4055</v>
          </cell>
          <cell r="K2960">
            <v>1.431342857142857</v>
          </cell>
          <cell r="L2960">
            <v>108.21</v>
          </cell>
          <cell r="M2960">
            <v>109.57238095238095</v>
          </cell>
          <cell r="N2960">
            <v>9.24129008409574E-3</v>
          </cell>
          <cell r="O2960">
            <v>9.127955439643811E-3</v>
          </cell>
          <cell r="P2960">
            <v>6.4589999999999996</v>
          </cell>
          <cell r="Q2960">
            <v>6.4743047619047616</v>
          </cell>
          <cell r="R2960">
            <v>0.15482272797646696</v>
          </cell>
          <cell r="S2960">
            <v>0.15445724758827969</v>
          </cell>
          <cell r="T2960">
            <v>67.875799999999998</v>
          </cell>
          <cell r="U2960">
            <v>66.298333333333332</v>
          </cell>
          <cell r="V2960">
            <v>1.4732791363048392E-2</v>
          </cell>
          <cell r="W2960">
            <v>1.5087759198846796E-2</v>
          </cell>
          <cell r="X2960">
            <v>1.2353871846708271</v>
          </cell>
          <cell r="Y2960">
            <v>1.2623849175733164</v>
          </cell>
          <cell r="Z2960">
            <v>0.8094628246175738</v>
          </cell>
          <cell r="AA2960">
            <v>0.79229153454554491</v>
          </cell>
          <cell r="AB2960">
            <v>66.462500000000006</v>
          </cell>
          <cell r="AC2960">
            <v>66.469285714285704</v>
          </cell>
          <cell r="AD2960">
            <v>1.5046078615760766E-2</v>
          </cell>
          <cell r="AE2960">
            <v>1.5044604071418308E-2</v>
          </cell>
          <cell r="AF2960">
            <v>1154.374104</v>
          </cell>
          <cell r="AG2960">
            <v>1145.6439947142858</v>
          </cell>
          <cell r="AH2960">
            <v>8.6627029880081237E-4</v>
          </cell>
          <cell r="AI2960">
            <v>8.7290333286546887E-4</v>
          </cell>
          <cell r="AJ2960">
            <v>3.6879</v>
          </cell>
          <cell r="AK2960">
            <v>3.550409523809523</v>
          </cell>
          <cell r="AL2960">
            <v>15.239699999999999</v>
          </cell>
          <cell r="AM2960">
            <v>14.558542857142854</v>
          </cell>
          <cell r="AN2960">
            <v>17.8704</v>
          </cell>
          <cell r="AO2960">
            <v>17.470328571428571</v>
          </cell>
        </row>
        <row r="2961">
          <cell r="B2961">
            <v>42461</v>
          </cell>
          <cell r="C2961" t="str">
            <v>201604</v>
          </cell>
          <cell r="D2961">
            <v>0.87734690296543261</v>
          </cell>
          <cell r="E2961">
            <v>0.8819510577864238</v>
          </cell>
          <cell r="F2961">
            <v>1.1397999999999999</v>
          </cell>
          <cell r="G2961">
            <v>1.1338809523809523</v>
          </cell>
          <cell r="H2961">
            <v>0.70786437318609752</v>
          </cell>
          <cell r="I2961">
            <v>0.69873718480330405</v>
          </cell>
          <cell r="J2961">
            <v>1.4127000000000001</v>
          </cell>
          <cell r="K2961">
            <v>1.431342857142857</v>
          </cell>
          <cell r="L2961">
            <v>108.06</v>
          </cell>
          <cell r="M2961">
            <v>109.57238095238095</v>
          </cell>
          <cell r="N2961">
            <v>9.2541180825467338E-3</v>
          </cell>
          <cell r="O2961">
            <v>9.127955439643811E-3</v>
          </cell>
          <cell r="P2961">
            <v>6.4584999999999999</v>
          </cell>
          <cell r="Q2961">
            <v>6.4743047619047616</v>
          </cell>
          <cell r="R2961">
            <v>0.15483471394286599</v>
          </cell>
          <cell r="S2961">
            <v>0.15445724758827969</v>
          </cell>
          <cell r="T2961">
            <v>67.022499999999994</v>
          </cell>
          <cell r="U2961">
            <v>66.298333333333332</v>
          </cell>
          <cell r="V2961">
            <v>1.4920362564810326E-2</v>
          </cell>
          <cell r="W2961">
            <v>1.5087759198846796E-2</v>
          </cell>
          <cell r="X2961">
            <v>1.2394279698192667</v>
          </cell>
          <cell r="Y2961">
            <v>1.2623849175733164</v>
          </cell>
          <cell r="Z2961">
            <v>0.8068238125575139</v>
          </cell>
          <cell r="AA2961">
            <v>0.79229153454554491</v>
          </cell>
          <cell r="AB2961">
            <v>66.462500000000006</v>
          </cell>
          <cell r="AC2961">
            <v>66.469285714285704</v>
          </cell>
          <cell r="AD2961">
            <v>1.5046078615760766E-2</v>
          </cell>
          <cell r="AE2961">
            <v>1.5044604071418308E-2</v>
          </cell>
          <cell r="AF2961">
            <v>1149.17527</v>
          </cell>
          <cell r="AG2961">
            <v>1145.6439947142858</v>
          </cell>
          <cell r="AH2961">
            <v>8.7018927930810762E-4</v>
          </cell>
          <cell r="AI2961">
            <v>8.7290333286546887E-4</v>
          </cell>
          <cell r="AJ2961">
            <v>3.5883000000000003</v>
          </cell>
          <cell r="AK2961">
            <v>3.550409523809523</v>
          </cell>
          <cell r="AL2961">
            <v>14.933999999999999</v>
          </cell>
          <cell r="AM2961">
            <v>14.558542857142854</v>
          </cell>
          <cell r="AN2961">
            <v>17.757300000000001</v>
          </cell>
          <cell r="AO2961">
            <v>17.470328571428571</v>
          </cell>
        </row>
        <row r="2962">
          <cell r="B2962">
            <v>42461</v>
          </cell>
          <cell r="C2962" t="str">
            <v>201604</v>
          </cell>
          <cell r="D2962">
            <v>0.87665468571929517</v>
          </cell>
          <cell r="E2962">
            <v>0.8819510577864238</v>
          </cell>
          <cell r="F2962">
            <v>1.1407</v>
          </cell>
          <cell r="G2962">
            <v>1.1338809523809523</v>
          </cell>
          <cell r="H2962">
            <v>0.70229650958634737</v>
          </cell>
          <cell r="I2962">
            <v>0.69873718480330405</v>
          </cell>
          <cell r="J2962">
            <v>1.4238999999999999</v>
          </cell>
          <cell r="K2962">
            <v>1.431342857142857</v>
          </cell>
          <cell r="L2962">
            <v>107.94</v>
          </cell>
          <cell r="M2962">
            <v>109.57238095238095</v>
          </cell>
          <cell r="N2962">
            <v>9.2644061515656847E-3</v>
          </cell>
          <cell r="O2962">
            <v>9.127955439643811E-3</v>
          </cell>
          <cell r="P2962">
            <v>6.4580000000000002</v>
          </cell>
          <cell r="Q2962">
            <v>6.4743047619047616</v>
          </cell>
          <cell r="R2962">
            <v>0.15484670176525239</v>
          </cell>
          <cell r="S2962">
            <v>0.15445724758827969</v>
          </cell>
          <cell r="T2962">
            <v>66.5184</v>
          </cell>
          <cell r="U2962">
            <v>66.298333333333332</v>
          </cell>
          <cell r="V2962">
            <v>1.5033434358012219E-2</v>
          </cell>
          <cell r="W2962">
            <v>1.5087759198846796E-2</v>
          </cell>
          <cell r="X2962">
            <v>1.2482686069957043</v>
          </cell>
          <cell r="Y2962">
            <v>1.2623849175733164</v>
          </cell>
          <cell r="Z2962">
            <v>0.80110962848514644</v>
          </cell>
          <cell r="AA2962">
            <v>0.79229153454554491</v>
          </cell>
          <cell r="AB2962">
            <v>66.427499999999995</v>
          </cell>
          <cell r="AC2962">
            <v>66.469285714285704</v>
          </cell>
          <cell r="AD2962">
            <v>1.5054006247412594E-2</v>
          </cell>
          <cell r="AE2962">
            <v>1.5044604071418308E-2</v>
          </cell>
          <cell r="AF2962">
            <v>1145.8754719999999</v>
          </cell>
          <cell r="AG2962">
            <v>1145.6439947142858</v>
          </cell>
          <cell r="AH2962">
            <v>8.7269517887018705E-4</v>
          </cell>
          <cell r="AI2962">
            <v>8.7290333286546887E-4</v>
          </cell>
          <cell r="AJ2962">
            <v>3.4914000000000001</v>
          </cell>
          <cell r="AK2962">
            <v>3.550409523809523</v>
          </cell>
          <cell r="AL2962">
            <v>14.6783</v>
          </cell>
          <cell r="AM2962">
            <v>14.558542857142854</v>
          </cell>
          <cell r="AN2962">
            <v>17.634699999999999</v>
          </cell>
          <cell r="AO2962">
            <v>17.470328571428571</v>
          </cell>
        </row>
        <row r="2963">
          <cell r="B2963">
            <v>42461</v>
          </cell>
          <cell r="C2963" t="str">
            <v>201604</v>
          </cell>
          <cell r="D2963">
            <v>0.87834870443566093</v>
          </cell>
          <cell r="E2963">
            <v>0.8819510577864238</v>
          </cell>
          <cell r="F2963">
            <v>1.1385000000000001</v>
          </cell>
          <cell r="G2963">
            <v>1.1338809523809523</v>
          </cell>
          <cell r="H2963">
            <v>0.70057447106627435</v>
          </cell>
          <cell r="I2963">
            <v>0.69873718480330405</v>
          </cell>
          <cell r="J2963">
            <v>1.4274</v>
          </cell>
          <cell r="K2963">
            <v>1.431342857142857</v>
          </cell>
          <cell r="L2963">
            <v>108.54</v>
          </cell>
          <cell r="M2963">
            <v>109.57238095238095</v>
          </cell>
          <cell r="N2963">
            <v>9.2131932927952825E-3</v>
          </cell>
          <cell r="O2963">
            <v>9.127955439643811E-3</v>
          </cell>
          <cell r="P2963">
            <v>6.4618000000000002</v>
          </cell>
          <cell r="Q2963">
            <v>6.4743047619047616</v>
          </cell>
          <cell r="R2963">
            <v>0.15475564084310872</v>
          </cell>
          <cell r="S2963">
            <v>0.15445724758827969</v>
          </cell>
          <cell r="T2963">
            <v>65.523099999999999</v>
          </cell>
          <cell r="U2963">
            <v>66.298333333333332</v>
          </cell>
          <cell r="V2963">
            <v>1.5261793169126613E-2</v>
          </cell>
          <cell r="W2963">
            <v>1.5087759198846796E-2</v>
          </cell>
          <cell r="X2963">
            <v>1.2537549407114623</v>
          </cell>
          <cell r="Y2963">
            <v>1.2623849175733164</v>
          </cell>
          <cell r="Z2963">
            <v>0.79760403530895341</v>
          </cell>
          <cell r="AA2963">
            <v>0.79229153454554491</v>
          </cell>
          <cell r="AB2963">
            <v>66.422499999999999</v>
          </cell>
          <cell r="AC2963">
            <v>66.469285714285704</v>
          </cell>
          <cell r="AD2963">
            <v>1.505513944822914E-2</v>
          </cell>
          <cell r="AE2963">
            <v>1.5044604071418308E-2</v>
          </cell>
          <cell r="AF2963">
            <v>1147.9303480000001</v>
          </cell>
          <cell r="AG2963">
            <v>1145.6439947142858</v>
          </cell>
          <cell r="AH2963">
            <v>8.7113299316658537E-4</v>
          </cell>
          <cell r="AI2963">
            <v>8.7290333286546887E-4</v>
          </cell>
          <cell r="AJ2963">
            <v>3.488</v>
          </cell>
          <cell r="AK2963">
            <v>3.550409523809523</v>
          </cell>
          <cell r="AL2963">
            <v>14.679600000000001</v>
          </cell>
          <cell r="AM2963">
            <v>14.558542857142854</v>
          </cell>
          <cell r="AN2963">
            <v>17.4757</v>
          </cell>
          <cell r="AO2963">
            <v>17.470328571428571</v>
          </cell>
        </row>
        <row r="2964">
          <cell r="B2964">
            <v>42461</v>
          </cell>
          <cell r="C2964" t="str">
            <v>201604</v>
          </cell>
          <cell r="D2964">
            <v>0.88699662941280821</v>
          </cell>
          <cell r="E2964">
            <v>0.8819510577864238</v>
          </cell>
          <cell r="F2964">
            <v>1.1274</v>
          </cell>
          <cell r="G2964">
            <v>1.1338809523809523</v>
          </cell>
          <cell r="H2964">
            <v>0.70402703463813021</v>
          </cell>
          <cell r="I2964">
            <v>0.69873718480330405</v>
          </cell>
          <cell r="J2964">
            <v>1.4203999999999999</v>
          </cell>
          <cell r="K2964">
            <v>1.431342857142857</v>
          </cell>
          <cell r="L2964">
            <v>109.33</v>
          </cell>
          <cell r="M2964">
            <v>109.57238095238095</v>
          </cell>
          <cell r="N2964">
            <v>9.1466203237903602E-3</v>
          </cell>
          <cell r="O2964">
            <v>9.127955439643811E-3</v>
          </cell>
          <cell r="P2964">
            <v>6.4767999999999999</v>
          </cell>
          <cell r="Q2964">
            <v>6.4743047619047616</v>
          </cell>
          <cell r="R2964">
            <v>0.15439723320158102</v>
          </cell>
          <cell r="S2964">
            <v>0.15445724758827969</v>
          </cell>
          <cell r="T2964">
            <v>66.077399999999997</v>
          </cell>
          <cell r="U2964">
            <v>66.298333333333332</v>
          </cell>
          <cell r="V2964">
            <v>1.51337673697815E-2</v>
          </cell>
          <cell r="W2964">
            <v>1.5087759198846796E-2</v>
          </cell>
          <cell r="X2964">
            <v>1.2598900124179528</v>
          </cell>
          <cell r="Y2964">
            <v>1.2623849175733164</v>
          </cell>
          <cell r="Z2964">
            <v>0.79372007885102791</v>
          </cell>
          <cell r="AA2964">
            <v>0.79229153454554491</v>
          </cell>
          <cell r="AB2964">
            <v>66.64</v>
          </cell>
          <cell r="AC2964">
            <v>66.469285714285704</v>
          </cell>
          <cell r="AD2964">
            <v>1.5006002400960384E-2</v>
          </cell>
          <cell r="AE2964">
            <v>1.5044604071418308E-2</v>
          </cell>
          <cell r="AF2964">
            <v>1151.3381040000002</v>
          </cell>
          <cell r="AG2964">
            <v>1145.6439947142858</v>
          </cell>
          <cell r="AH2964">
            <v>8.6855459445473186E-4</v>
          </cell>
          <cell r="AI2964">
            <v>8.7290333286546887E-4</v>
          </cell>
          <cell r="AJ2964">
            <v>3.4975000000000001</v>
          </cell>
          <cell r="AK2964">
            <v>3.550409523809523</v>
          </cell>
          <cell r="AL2964">
            <v>14.514200000000001</v>
          </cell>
          <cell r="AM2964">
            <v>14.558542857142854</v>
          </cell>
          <cell r="AN2964">
            <v>17.424299999999999</v>
          </cell>
          <cell r="AO2964">
            <v>17.470328571428571</v>
          </cell>
        </row>
        <row r="2965">
          <cell r="B2965">
            <v>42461</v>
          </cell>
          <cell r="C2965" t="str">
            <v>201604</v>
          </cell>
          <cell r="D2965">
            <v>0.88754770568918073</v>
          </cell>
          <cell r="E2965">
            <v>0.8819510577864238</v>
          </cell>
          <cell r="F2965">
            <v>1.1267</v>
          </cell>
          <cell r="G2965">
            <v>1.1338809523809523</v>
          </cell>
          <cell r="H2965">
            <v>0.70651405962978664</v>
          </cell>
          <cell r="I2965">
            <v>0.69873718480330405</v>
          </cell>
          <cell r="J2965">
            <v>1.4154</v>
          </cell>
          <cell r="K2965">
            <v>1.431342857142857</v>
          </cell>
          <cell r="L2965">
            <v>109.39</v>
          </cell>
          <cell r="M2965">
            <v>109.57238095238095</v>
          </cell>
          <cell r="N2965">
            <v>9.1416034372428928E-3</v>
          </cell>
          <cell r="O2965">
            <v>9.127955439643811E-3</v>
          </cell>
          <cell r="P2965">
            <v>6.4809999999999999</v>
          </cell>
          <cell r="Q2965">
            <v>6.4743047619047616</v>
          </cell>
          <cell r="R2965">
            <v>0.15429717636167259</v>
          </cell>
          <cell r="S2965">
            <v>0.15445724758827969</v>
          </cell>
          <cell r="T2965">
            <v>66.038899999999998</v>
          </cell>
          <cell r="U2965">
            <v>66.298333333333332</v>
          </cell>
          <cell r="V2965">
            <v>1.5142590200624178E-2</v>
          </cell>
          <cell r="W2965">
            <v>1.5087759198846796E-2</v>
          </cell>
          <cell r="X2965">
            <v>1.2562350226324666</v>
          </cell>
          <cell r="Y2965">
            <v>1.2623849175733164</v>
          </cell>
          <cell r="Z2965">
            <v>0.79602939098488057</v>
          </cell>
          <cell r="AA2965">
            <v>0.79229153454554491</v>
          </cell>
          <cell r="AB2965">
            <v>66.64</v>
          </cell>
          <cell r="AC2965">
            <v>66.469285714285704</v>
          </cell>
          <cell r="AD2965">
            <v>1.5006002400960384E-2</v>
          </cell>
          <cell r="AE2965">
            <v>1.5044604071418308E-2</v>
          </cell>
          <cell r="AF2965">
            <v>1155.3681779999999</v>
          </cell>
          <cell r="AG2965">
            <v>1145.6439947142858</v>
          </cell>
          <cell r="AH2965">
            <v>8.6552496341992901E-4</v>
          </cell>
          <cell r="AI2965">
            <v>8.7290333286546887E-4</v>
          </cell>
          <cell r="AJ2965">
            <v>3.4809999999999999</v>
          </cell>
          <cell r="AK2965">
            <v>3.550409523809523</v>
          </cell>
          <cell r="AL2965">
            <v>14.538399999999999</v>
          </cell>
          <cell r="AM2965">
            <v>14.558542857142854</v>
          </cell>
          <cell r="AN2965">
            <v>17.441500000000001</v>
          </cell>
          <cell r="AO2965">
            <v>17.470328571428571</v>
          </cell>
        </row>
        <row r="2966">
          <cell r="B2966">
            <v>42461</v>
          </cell>
          <cell r="C2966" t="str">
            <v>201604</v>
          </cell>
          <cell r="D2966">
            <v>0.88628910750686862</v>
          </cell>
          <cell r="E2966">
            <v>0.8819510577864238</v>
          </cell>
          <cell r="F2966">
            <v>1.1283000000000001</v>
          </cell>
          <cell r="G2966">
            <v>1.1338809523809523</v>
          </cell>
          <cell r="H2966">
            <v>0.70412617941135058</v>
          </cell>
          <cell r="I2966">
            <v>0.69873718480330405</v>
          </cell>
          <cell r="J2966">
            <v>1.4201999999999999</v>
          </cell>
          <cell r="K2966">
            <v>1.431342857142857</v>
          </cell>
          <cell r="L2966">
            <v>108.76</v>
          </cell>
          <cell r="M2966">
            <v>109.57238095238095</v>
          </cell>
          <cell r="N2966">
            <v>9.1945568223611614E-3</v>
          </cell>
          <cell r="O2966">
            <v>9.127955439643811E-3</v>
          </cell>
          <cell r="P2966">
            <v>6.4729999999999999</v>
          </cell>
          <cell r="Q2966">
            <v>6.4743047619047616</v>
          </cell>
          <cell r="R2966">
            <v>0.15448787270199291</v>
          </cell>
          <cell r="S2966">
            <v>0.15445724758827969</v>
          </cell>
          <cell r="T2966">
            <v>66.39</v>
          </cell>
          <cell r="U2966">
            <v>66.298333333333332</v>
          </cell>
          <cell r="V2966">
            <v>1.5062509414068384E-2</v>
          </cell>
          <cell r="W2966">
            <v>1.5087759198846796E-2</v>
          </cell>
          <cell r="X2966">
            <v>1.2587077904812549</v>
          </cell>
          <cell r="Y2966">
            <v>1.2623849175733164</v>
          </cell>
          <cell r="Z2966">
            <v>0.79446556822982684</v>
          </cell>
          <cell r="AA2966">
            <v>0.79229153454554491</v>
          </cell>
          <cell r="AB2966">
            <v>66.64</v>
          </cell>
          <cell r="AC2966">
            <v>66.469285714285704</v>
          </cell>
          <cell r="AD2966">
            <v>1.5006002400960384E-2</v>
          </cell>
          <cell r="AE2966">
            <v>1.5044604071418308E-2</v>
          </cell>
          <cell r="AF2966">
            <v>1143.0384839999999</v>
          </cell>
          <cell r="AG2966">
            <v>1145.6439947142858</v>
          </cell>
          <cell r="AH2966">
            <v>8.7486118271412464E-4</v>
          </cell>
          <cell r="AI2966">
            <v>8.7290333286546887E-4</v>
          </cell>
          <cell r="AJ2966">
            <v>3.5314000000000001</v>
          </cell>
          <cell r="AK2966">
            <v>3.550409523809523</v>
          </cell>
          <cell r="AL2966">
            <v>14.51</v>
          </cell>
          <cell r="AM2966">
            <v>14.558542857142854</v>
          </cell>
          <cell r="AN2966">
            <v>17.535399999999999</v>
          </cell>
          <cell r="AO2966">
            <v>17.470328571428571</v>
          </cell>
        </row>
        <row r="2967">
          <cell r="B2967">
            <v>42461</v>
          </cell>
          <cell r="C2967" t="str">
            <v>201604</v>
          </cell>
          <cell r="D2967">
            <v>0.88393883143286489</v>
          </cell>
          <cell r="E2967">
            <v>0.8819510577864238</v>
          </cell>
          <cell r="F2967">
            <v>1.1313</v>
          </cell>
          <cell r="G2967">
            <v>1.1338809523809523</v>
          </cell>
          <cell r="H2967">
            <v>0.70037820423028441</v>
          </cell>
          <cell r="I2967">
            <v>0.69873718480330405</v>
          </cell>
          <cell r="J2967">
            <v>1.4278</v>
          </cell>
          <cell r="K2967">
            <v>1.431342857142857</v>
          </cell>
          <cell r="L2967">
            <v>108.82</v>
          </cell>
          <cell r="M2967">
            <v>109.57238095238095</v>
          </cell>
          <cell r="N2967">
            <v>9.189487226612756E-3</v>
          </cell>
          <cell r="O2967">
            <v>9.127955439643811E-3</v>
          </cell>
          <cell r="P2967">
            <v>6.4719999999999995</v>
          </cell>
          <cell r="Q2967">
            <v>6.4743047619047616</v>
          </cell>
          <cell r="R2967">
            <v>0.15451174289245984</v>
          </cell>
          <cell r="S2967">
            <v>0.15445724758827969</v>
          </cell>
          <cell r="T2967">
            <v>66.087999999999994</v>
          </cell>
          <cell r="U2967">
            <v>66.298333333333332</v>
          </cell>
          <cell r="V2967">
            <v>1.5131340031473189E-2</v>
          </cell>
          <cell r="W2967">
            <v>1.5087759198846796E-2</v>
          </cell>
          <cell r="X2967">
            <v>1.2620878635198445</v>
          </cell>
          <cell r="Y2967">
            <v>1.2623849175733164</v>
          </cell>
          <cell r="Z2967">
            <v>0.79233786244572069</v>
          </cell>
          <cell r="AA2967">
            <v>0.79229153454554491</v>
          </cell>
          <cell r="AB2967">
            <v>66.547499999999999</v>
          </cell>
          <cell r="AC2967">
            <v>66.469285714285704</v>
          </cell>
          <cell r="AD2967">
            <v>1.5026860513167286E-2</v>
          </cell>
          <cell r="AE2967">
            <v>1.5044604071418308E-2</v>
          </cell>
          <cell r="AF2967">
            <v>1146.886767</v>
          </cell>
          <cell r="AG2967">
            <v>1145.6439947142858</v>
          </cell>
          <cell r="AH2967">
            <v>8.7192565889985553E-4</v>
          </cell>
          <cell r="AI2967">
            <v>8.7290333286546887E-4</v>
          </cell>
          <cell r="AJ2967">
            <v>3.6143999999999998</v>
          </cell>
          <cell r="AK2967">
            <v>3.550409523809523</v>
          </cell>
          <cell r="AL2967">
            <v>14.452299999999999</v>
          </cell>
          <cell r="AM2967">
            <v>14.558542857142854</v>
          </cell>
          <cell r="AN2967">
            <v>17.430900000000001</v>
          </cell>
          <cell r="AO2967">
            <v>17.470328571428571</v>
          </cell>
        </row>
        <row r="2968">
          <cell r="B2968">
            <v>42461</v>
          </cell>
          <cell r="C2968" t="str">
            <v>201604</v>
          </cell>
          <cell r="D2968">
            <v>0.88051422030465798</v>
          </cell>
          <cell r="E2968">
            <v>0.8819510577864238</v>
          </cell>
          <cell r="F2968">
            <v>1.1356999999999999</v>
          </cell>
          <cell r="G2968">
            <v>1.1338809523809523</v>
          </cell>
          <cell r="H2968">
            <v>0.69458915051746895</v>
          </cell>
          <cell r="I2968">
            <v>0.69873718480330405</v>
          </cell>
          <cell r="J2968">
            <v>1.4397</v>
          </cell>
          <cell r="K2968">
            <v>1.431342857142857</v>
          </cell>
          <cell r="L2968">
            <v>109.2</v>
          </cell>
          <cell r="M2968">
            <v>109.57238095238095</v>
          </cell>
          <cell r="N2968">
            <v>9.1575091575091579E-3</v>
          </cell>
          <cell r="O2968">
            <v>9.127955439643811E-3</v>
          </cell>
          <cell r="P2968">
            <v>6.4580000000000002</v>
          </cell>
          <cell r="Q2968">
            <v>6.4743047619047616</v>
          </cell>
          <cell r="R2968">
            <v>0.15484670176525239</v>
          </cell>
          <cell r="S2968">
            <v>0.15445724758827969</v>
          </cell>
          <cell r="T2968">
            <v>65.709500000000006</v>
          </cell>
          <cell r="U2968">
            <v>66.298333333333332</v>
          </cell>
          <cell r="V2968">
            <v>1.5218499608123633E-2</v>
          </cell>
          <cell r="W2968">
            <v>1.5087759198846796E-2</v>
          </cell>
          <cell r="X2968">
            <v>1.267676322972616</v>
          </cell>
          <cell r="Y2968">
            <v>1.2623849175733164</v>
          </cell>
          <cell r="Z2968">
            <v>0.78884489824268944</v>
          </cell>
          <cell r="AA2968">
            <v>0.79229153454554491</v>
          </cell>
          <cell r="AB2968">
            <v>66.547499999999999</v>
          </cell>
          <cell r="AC2968">
            <v>66.469285714285704</v>
          </cell>
          <cell r="AD2968">
            <v>1.5026860513167286E-2</v>
          </cell>
          <cell r="AE2968">
            <v>1.5044604071418308E-2</v>
          </cell>
          <cell r="AF2968">
            <v>1132.4585199999999</v>
          </cell>
          <cell r="AG2968">
            <v>1145.6439947142858</v>
          </cell>
          <cell r="AH2968">
            <v>8.8303455035156618E-4</v>
          </cell>
          <cell r="AI2968">
            <v>8.7290333286546887E-4</v>
          </cell>
          <cell r="AJ2968">
            <v>3.5310000000000001</v>
          </cell>
          <cell r="AK2968">
            <v>3.550409523809523</v>
          </cell>
          <cell r="AL2968">
            <v>14.2637</v>
          </cell>
          <cell r="AM2968">
            <v>14.558542857142854</v>
          </cell>
          <cell r="AN2968">
            <v>17.306000000000001</v>
          </cell>
          <cell r="AO2968">
            <v>17.470328571428571</v>
          </cell>
        </row>
        <row r="2969">
          <cell r="B2969">
            <v>42461</v>
          </cell>
          <cell r="C2969" t="str">
            <v>201604</v>
          </cell>
          <cell r="D2969">
            <v>0.88526912181303119</v>
          </cell>
          <cell r="E2969">
            <v>0.8819510577864238</v>
          </cell>
          <cell r="F2969">
            <v>1.1295999999999999</v>
          </cell>
          <cell r="G2969">
            <v>1.1338809523809523</v>
          </cell>
          <cell r="H2969">
            <v>0.69773932458833376</v>
          </cell>
          <cell r="I2969">
            <v>0.69873718480330405</v>
          </cell>
          <cell r="J2969">
            <v>1.4332</v>
          </cell>
          <cell r="K2969">
            <v>1.431342857142857</v>
          </cell>
          <cell r="L2969">
            <v>109.84</v>
          </cell>
          <cell r="M2969">
            <v>109.57238095238095</v>
          </cell>
          <cell r="N2969">
            <v>9.1041514930808448E-3</v>
          </cell>
          <cell r="O2969">
            <v>9.127955439643811E-3</v>
          </cell>
          <cell r="P2969">
            <v>6.4602000000000004</v>
          </cell>
          <cell r="Q2969">
            <v>6.4743047619047616</v>
          </cell>
          <cell r="R2969">
            <v>0.1547939692269589</v>
          </cell>
          <cell r="S2969">
            <v>0.15445724758827969</v>
          </cell>
          <cell r="T2969">
            <v>64.978999999999999</v>
          </cell>
          <cell r="U2969">
            <v>66.298333333333332</v>
          </cell>
          <cell r="V2969">
            <v>1.5389587405161668E-2</v>
          </cell>
          <cell r="W2969">
            <v>1.5087759198846796E-2</v>
          </cell>
          <cell r="X2969">
            <v>1.2687677053824364</v>
          </cell>
          <cell r="Y2969">
            <v>1.2623849175733164</v>
          </cell>
          <cell r="Z2969">
            <v>0.78816634105498173</v>
          </cell>
          <cell r="AA2969">
            <v>0.79229153454554491</v>
          </cell>
          <cell r="AB2969">
            <v>66.217500000000001</v>
          </cell>
          <cell r="AC2969">
            <v>66.469285714285704</v>
          </cell>
          <cell r="AD2969">
            <v>1.5101748027334164E-2</v>
          </cell>
          <cell r="AE2969">
            <v>1.5044604071418308E-2</v>
          </cell>
          <cell r="AF2969">
            <v>1140.8811679999999</v>
          </cell>
          <cell r="AG2969">
            <v>1145.6439947142858</v>
          </cell>
          <cell r="AH2969">
            <v>8.7651547597461976E-4</v>
          </cell>
          <cell r="AI2969">
            <v>8.7290333286546887E-4</v>
          </cell>
          <cell r="AJ2969">
            <v>3.5286999999999997</v>
          </cell>
          <cell r="AK2969">
            <v>3.550409523809523</v>
          </cell>
          <cell r="AL2969">
            <v>14.189399999999999</v>
          </cell>
          <cell r="AM2969">
            <v>14.558542857142854</v>
          </cell>
          <cell r="AN2969">
            <v>17.274100000000001</v>
          </cell>
          <cell r="AO2969">
            <v>17.470328571428571</v>
          </cell>
        </row>
        <row r="2970">
          <cell r="B2970">
            <v>42461</v>
          </cell>
          <cell r="C2970" t="str">
            <v>201604</v>
          </cell>
          <cell r="D2970">
            <v>0.8859750155045627</v>
          </cell>
          <cell r="E2970">
            <v>0.8819510577864238</v>
          </cell>
          <cell r="F2970">
            <v>1.1287</v>
          </cell>
          <cell r="G2970">
            <v>1.1338809523809523</v>
          </cell>
          <cell r="H2970">
            <v>0.69822650467811764</v>
          </cell>
          <cell r="I2970">
            <v>0.69873718480330405</v>
          </cell>
          <cell r="J2970">
            <v>1.4321999999999999</v>
          </cell>
          <cell r="K2970">
            <v>1.431342857142857</v>
          </cell>
          <cell r="L2970">
            <v>109.46</v>
          </cell>
          <cell r="M2970">
            <v>109.57238095238095</v>
          </cell>
          <cell r="N2970">
            <v>9.1357573542846706E-3</v>
          </cell>
          <cell r="O2970">
            <v>9.127955439643811E-3</v>
          </cell>
          <cell r="P2970">
            <v>6.4794999999999998</v>
          </cell>
          <cell r="Q2970">
            <v>6.4743047619047616</v>
          </cell>
          <cell r="R2970">
            <v>0.15433289605679451</v>
          </cell>
          <cell r="S2970">
            <v>0.15445724758827969</v>
          </cell>
          <cell r="T2970">
            <v>66.483000000000004</v>
          </cell>
          <cell r="U2970">
            <v>66.298333333333332</v>
          </cell>
          <cell r="V2970">
            <v>1.5041439164899296E-2</v>
          </cell>
          <cell r="W2970">
            <v>1.5087759198846796E-2</v>
          </cell>
          <cell r="X2970">
            <v>1.2688934172056348</v>
          </cell>
          <cell r="Y2970">
            <v>1.2623849175733164</v>
          </cell>
          <cell r="Z2970">
            <v>0.78808825583019138</v>
          </cell>
          <cell r="AA2970">
            <v>0.79229153454554491</v>
          </cell>
          <cell r="AB2970">
            <v>66.39</v>
          </cell>
          <cell r="AC2970">
            <v>66.469285714285704</v>
          </cell>
          <cell r="AD2970">
            <v>1.5062509414068384E-2</v>
          </cell>
          <cell r="AE2970">
            <v>1.5044604071418308E-2</v>
          </cell>
          <cell r="AF2970">
            <v>1133.1546899999998</v>
          </cell>
          <cell r="AG2970">
            <v>1145.6439947142858</v>
          </cell>
          <cell r="AH2970">
            <v>8.8249204528289085E-4</v>
          </cell>
          <cell r="AI2970">
            <v>8.7290333286546887E-4</v>
          </cell>
          <cell r="AJ2970">
            <v>3.5289999999999999</v>
          </cell>
          <cell r="AK2970">
            <v>3.550409523809523</v>
          </cell>
          <cell r="AL2970">
            <v>14.293699999999999</v>
          </cell>
          <cell r="AM2970">
            <v>14.558542857142854</v>
          </cell>
          <cell r="AN2970">
            <v>17.4665</v>
          </cell>
          <cell r="AO2970">
            <v>17.470328571428571</v>
          </cell>
        </row>
        <row r="2971">
          <cell r="B2971">
            <v>42461</v>
          </cell>
          <cell r="C2971" t="str">
            <v>201604</v>
          </cell>
          <cell r="D2971">
            <v>0.89118616879066026</v>
          </cell>
          <cell r="E2971">
            <v>0.8819510577864238</v>
          </cell>
          <cell r="F2971">
            <v>1.1221000000000001</v>
          </cell>
          <cell r="G2971">
            <v>1.1338809523809523</v>
          </cell>
          <cell r="H2971">
            <v>0.69429979865305835</v>
          </cell>
          <cell r="I2971">
            <v>0.69873718480330405</v>
          </cell>
          <cell r="J2971">
            <v>1.4403000000000001</v>
          </cell>
          <cell r="K2971">
            <v>1.431342857142857</v>
          </cell>
          <cell r="L2971">
            <v>111.78</v>
          </cell>
          <cell r="M2971">
            <v>109.57238095238095</v>
          </cell>
          <cell r="N2971">
            <v>8.9461442118446942E-3</v>
          </cell>
          <cell r="O2971">
            <v>9.127955439643811E-3</v>
          </cell>
          <cell r="P2971">
            <v>6.4974999999999996</v>
          </cell>
          <cell r="Q2971">
            <v>6.4743047619047616</v>
          </cell>
          <cell r="R2971">
            <v>0.15390534821085033</v>
          </cell>
          <cell r="S2971">
            <v>0.15445724758827969</v>
          </cell>
          <cell r="T2971">
            <v>66.377499999999998</v>
          </cell>
          <cell r="U2971">
            <v>66.298333333333332</v>
          </cell>
          <cell r="V2971">
            <v>1.5065345938006102E-2</v>
          </cell>
          <cell r="W2971">
            <v>1.5087759198846796E-2</v>
          </cell>
          <cell r="X2971">
            <v>1.2835754389091882</v>
          </cell>
          <cell r="Y2971">
            <v>1.2623849175733164</v>
          </cell>
          <cell r="Z2971">
            <v>0.77907380406859672</v>
          </cell>
          <cell r="AA2971">
            <v>0.79229153454554491</v>
          </cell>
          <cell r="AB2971">
            <v>66.48</v>
          </cell>
          <cell r="AC2971">
            <v>66.469285714285704</v>
          </cell>
          <cell r="AD2971">
            <v>1.5042117930204572E-2</v>
          </cell>
          <cell r="AE2971">
            <v>1.5044604071418308E-2</v>
          </cell>
          <cell r="AF2971">
            <v>1149.7779089999999</v>
          </cell>
          <cell r="AG2971">
            <v>1145.6439947142858</v>
          </cell>
          <cell r="AH2971">
            <v>8.697331825323842E-4</v>
          </cell>
          <cell r="AI2971">
            <v>8.7290333286546887E-4</v>
          </cell>
          <cell r="AJ2971">
            <v>3.5632999999999999</v>
          </cell>
          <cell r="AK2971">
            <v>3.550409523809523</v>
          </cell>
          <cell r="AL2971">
            <v>14.357099999999999</v>
          </cell>
          <cell r="AM2971">
            <v>14.558542857142854</v>
          </cell>
          <cell r="AN2971">
            <v>17.459700000000002</v>
          </cell>
          <cell r="AO2971">
            <v>17.470328571428571</v>
          </cell>
        </row>
        <row r="2972">
          <cell r="B2972">
            <v>42461</v>
          </cell>
          <cell r="C2972" t="str">
            <v>201604</v>
          </cell>
          <cell r="D2972">
            <v>0.88754770568918073</v>
          </cell>
          <cell r="E2972">
            <v>0.8819510577864238</v>
          </cell>
          <cell r="F2972">
            <v>1.1267</v>
          </cell>
          <cell r="G2972">
            <v>1.1338809523809523</v>
          </cell>
          <cell r="H2972">
            <v>0.69051236017124706</v>
          </cell>
          <cell r="I2972">
            <v>0.69873718480330405</v>
          </cell>
          <cell r="J2972">
            <v>1.4481999999999999</v>
          </cell>
          <cell r="K2972">
            <v>1.431342857142857</v>
          </cell>
          <cell r="L2972">
            <v>111.2</v>
          </cell>
          <cell r="M2972">
            <v>109.57238095238095</v>
          </cell>
          <cell r="N2972">
            <v>8.9928057553956831E-3</v>
          </cell>
          <cell r="O2972">
            <v>9.127955439643811E-3</v>
          </cell>
          <cell r="P2972">
            <v>6.4879999999999995</v>
          </cell>
          <cell r="Q2972">
            <v>6.4743047619047616</v>
          </cell>
          <cell r="R2972">
            <v>0.15413070283600494</v>
          </cell>
          <cell r="S2972">
            <v>0.15445724758827969</v>
          </cell>
          <cell r="T2972">
            <v>66.319999999999993</v>
          </cell>
          <cell r="U2972">
            <v>66.298333333333332</v>
          </cell>
          <cell r="V2972">
            <v>1.5078407720144755E-2</v>
          </cell>
          <cell r="W2972">
            <v>1.5087759198846796E-2</v>
          </cell>
          <cell r="X2972">
            <v>1.2853465873790715</v>
          </cell>
          <cell r="Y2972">
            <v>1.2623849175733164</v>
          </cell>
          <cell r="Z2972">
            <v>0.77800027620494416</v>
          </cell>
          <cell r="AA2972">
            <v>0.79229153454554491</v>
          </cell>
          <cell r="AB2972">
            <v>66.612499999999997</v>
          </cell>
          <cell r="AC2972">
            <v>66.469285714285704</v>
          </cell>
          <cell r="AD2972">
            <v>1.5012197410395948E-2</v>
          </cell>
          <cell r="AE2972">
            <v>1.5044604071418308E-2</v>
          </cell>
          <cell r="AF2972">
            <v>1144.3774289999999</v>
          </cell>
          <cell r="AG2972">
            <v>1145.6439947142858</v>
          </cell>
          <cell r="AH2972">
            <v>8.7383757723519392E-4</v>
          </cell>
          <cell r="AI2972">
            <v>8.7290333286546887E-4</v>
          </cell>
          <cell r="AJ2972">
            <v>3.5579000000000001</v>
          </cell>
          <cell r="AK2972">
            <v>3.550409523809523</v>
          </cell>
          <cell r="AL2972">
            <v>14.443300000000001</v>
          </cell>
          <cell r="AM2972">
            <v>14.558542857142854</v>
          </cell>
          <cell r="AN2972">
            <v>17.555499999999999</v>
          </cell>
          <cell r="AO2972">
            <v>17.470328571428571</v>
          </cell>
        </row>
        <row r="2973">
          <cell r="B2973">
            <v>42461</v>
          </cell>
          <cell r="C2973" t="str">
            <v>201604</v>
          </cell>
          <cell r="D2973">
            <v>0.88519075860848018</v>
          </cell>
          <cell r="E2973">
            <v>0.8819510577864238</v>
          </cell>
          <cell r="F2973">
            <v>1.1296999999999999</v>
          </cell>
          <cell r="G2973">
            <v>1.1338809523809523</v>
          </cell>
          <cell r="H2973">
            <v>0.68582401755709488</v>
          </cell>
          <cell r="I2973">
            <v>0.69873718480330405</v>
          </cell>
          <cell r="J2973">
            <v>1.4581</v>
          </cell>
          <cell r="K2973">
            <v>1.431342857142857</v>
          </cell>
          <cell r="L2973">
            <v>111.3</v>
          </cell>
          <cell r="M2973">
            <v>109.57238095238095</v>
          </cell>
          <cell r="N2973">
            <v>8.9847259658580418E-3</v>
          </cell>
          <cell r="O2973">
            <v>9.127955439643811E-3</v>
          </cell>
          <cell r="P2973">
            <v>6.4904999999999999</v>
          </cell>
          <cell r="Q2973">
            <v>6.4743047619047616</v>
          </cell>
          <cell r="R2973">
            <v>0.15407133502811801</v>
          </cell>
          <cell r="S2973">
            <v>0.15445724758827969</v>
          </cell>
          <cell r="T2973">
            <v>64.969200000000001</v>
          </cell>
          <cell r="U2973">
            <v>66.298333333333332</v>
          </cell>
          <cell r="V2973">
            <v>1.5391908781391798E-2</v>
          </cell>
          <cell r="W2973">
            <v>1.5087759198846796E-2</v>
          </cell>
          <cell r="X2973">
            <v>1.290696645127025</v>
          </cell>
          <cell r="Y2973">
            <v>1.2623849175733164</v>
          </cell>
          <cell r="Z2973">
            <v>0.77477539263424999</v>
          </cell>
          <cell r="AA2973">
            <v>0.79229153454554491</v>
          </cell>
          <cell r="AB2973">
            <v>66.52</v>
          </cell>
          <cell r="AC2973">
            <v>66.469285714285704</v>
          </cell>
          <cell r="AD2973">
            <v>1.5033072760072159E-2</v>
          </cell>
          <cell r="AE2973">
            <v>1.5044604071418308E-2</v>
          </cell>
          <cell r="AF2973">
            <v>1147.4347890000001</v>
          </cell>
          <cell r="AG2973">
            <v>1145.6439947142858</v>
          </cell>
          <cell r="AH2973">
            <v>8.7150922177591384E-4</v>
          </cell>
          <cell r="AI2973">
            <v>8.7290333286546887E-4</v>
          </cell>
          <cell r="AJ2973">
            <v>3.5276999999999998</v>
          </cell>
          <cell r="AK2973">
            <v>3.550409523809523</v>
          </cell>
          <cell r="AL2973">
            <v>14.3649</v>
          </cell>
          <cell r="AM2973">
            <v>14.558542857142854</v>
          </cell>
          <cell r="AN2973">
            <v>17.366499999999998</v>
          </cell>
          <cell r="AO2973">
            <v>17.470328571428571</v>
          </cell>
        </row>
        <row r="2974">
          <cell r="B2974">
            <v>42461</v>
          </cell>
          <cell r="C2974" t="str">
            <v>201604</v>
          </cell>
          <cell r="D2974">
            <v>0.88323617735382431</v>
          </cell>
          <cell r="E2974">
            <v>0.8819510577864238</v>
          </cell>
          <cell r="F2974">
            <v>1.1322000000000001</v>
          </cell>
          <cell r="G2974">
            <v>1.1338809523809523</v>
          </cell>
          <cell r="H2974">
            <v>0.68766332003850916</v>
          </cell>
          <cell r="I2974">
            <v>0.69873718480330405</v>
          </cell>
          <cell r="J2974">
            <v>1.4541999999999999</v>
          </cell>
          <cell r="K2974">
            <v>1.431342857142857</v>
          </cell>
          <cell r="L2974">
            <v>111.46</v>
          </cell>
          <cell r="M2974">
            <v>109.57238095238095</v>
          </cell>
          <cell r="N2974">
            <v>8.971828458639872E-3</v>
          </cell>
          <cell r="O2974">
            <v>9.127955439643811E-3</v>
          </cell>
          <cell r="P2974">
            <v>6.4950000000000001</v>
          </cell>
          <cell r="Q2974">
            <v>6.4743047619047616</v>
          </cell>
          <cell r="R2974">
            <v>0.15396458814472672</v>
          </cell>
          <cell r="S2974">
            <v>0.15445724758827969</v>
          </cell>
          <cell r="T2974">
            <v>65</v>
          </cell>
          <cell r="U2974">
            <v>66.298333333333332</v>
          </cell>
          <cell r="V2974">
            <v>1.5384615384615385E-2</v>
          </cell>
          <cell r="W2974">
            <v>1.5087759198846796E-2</v>
          </cell>
          <cell r="X2974">
            <v>1.2844020491079313</v>
          </cell>
          <cell r="Y2974">
            <v>1.2623849175733164</v>
          </cell>
          <cell r="Z2974">
            <v>0.7785724109476001</v>
          </cell>
          <cell r="AA2974">
            <v>0.79229153454554491</v>
          </cell>
          <cell r="AB2974">
            <v>66.447500000000005</v>
          </cell>
          <cell r="AC2974">
            <v>66.469285714285704</v>
          </cell>
          <cell r="AD2974">
            <v>1.5049475149554159E-2</v>
          </cell>
          <cell r="AE2974">
            <v>1.5044604071418308E-2</v>
          </cell>
          <cell r="AF2974">
            <v>1144.8921599999999</v>
          </cell>
          <cell r="AG2974">
            <v>1145.6439947142858</v>
          </cell>
          <cell r="AH2974">
            <v>8.7344470941263163E-4</v>
          </cell>
          <cell r="AI2974">
            <v>8.7290333286546887E-4</v>
          </cell>
          <cell r="AJ2974">
            <v>3.5268999999999999</v>
          </cell>
          <cell r="AK2974">
            <v>3.550409523809523</v>
          </cell>
          <cell r="AL2974">
            <v>14.360099999999999</v>
          </cell>
          <cell r="AM2974">
            <v>14.558542857142854</v>
          </cell>
          <cell r="AN2974">
            <v>17.3066</v>
          </cell>
          <cell r="AO2974">
            <v>17.470328571428571</v>
          </cell>
        </row>
        <row r="2975">
          <cell r="B2975">
            <v>42461</v>
          </cell>
          <cell r="C2975" t="str">
            <v>201604</v>
          </cell>
          <cell r="D2975">
            <v>0.88097964937009954</v>
          </cell>
          <cell r="E2975">
            <v>0.8819510577864238</v>
          </cell>
          <cell r="F2975">
            <v>1.1351</v>
          </cell>
          <cell r="G2975">
            <v>1.1338809523809523</v>
          </cell>
          <cell r="H2975">
            <v>0.68455640744797375</v>
          </cell>
          <cell r="I2975">
            <v>0.69873718480330405</v>
          </cell>
          <cell r="J2975">
            <v>1.4607999999999999</v>
          </cell>
          <cell r="K2975">
            <v>1.431342857142857</v>
          </cell>
          <cell r="L2975">
            <v>108.11</v>
          </cell>
          <cell r="M2975">
            <v>109.57238095238095</v>
          </cell>
          <cell r="N2975">
            <v>9.2498381278327633E-3</v>
          </cell>
          <cell r="O2975">
            <v>9.127955439643811E-3</v>
          </cell>
          <cell r="P2975">
            <v>6.4736000000000002</v>
          </cell>
          <cell r="Q2975">
            <v>6.4743047619047616</v>
          </cell>
          <cell r="R2975">
            <v>0.15447355412753336</v>
          </cell>
          <cell r="S2975">
            <v>0.15445724758827969</v>
          </cell>
          <cell r="T2975">
            <v>64.589500000000001</v>
          </cell>
          <cell r="U2975">
            <v>66.298333333333332</v>
          </cell>
          <cell r="V2975">
            <v>1.548239264895997E-2</v>
          </cell>
          <cell r="W2975">
            <v>1.5087759198846796E-2</v>
          </cell>
          <cell r="X2975">
            <v>1.2869350717998413</v>
          </cell>
          <cell r="Y2975">
            <v>1.2623849175733164</v>
          </cell>
          <cell r="Z2975">
            <v>0.77703997809419501</v>
          </cell>
          <cell r="AA2975">
            <v>0.79229153454554491</v>
          </cell>
          <cell r="AB2975">
            <v>66.517499999999998</v>
          </cell>
          <cell r="AC2975">
            <v>66.469285714285704</v>
          </cell>
          <cell r="AD2975">
            <v>1.5033637764498065E-2</v>
          </cell>
          <cell r="AE2975">
            <v>1.5044604071418308E-2</v>
          </cell>
          <cell r="AF2975">
            <v>1135.955786</v>
          </cell>
          <cell r="AG2975">
            <v>1145.6439947142858</v>
          </cell>
          <cell r="AH2975">
            <v>8.8031595271965979E-4</v>
          </cell>
          <cell r="AI2975">
            <v>8.7290333286546887E-4</v>
          </cell>
          <cell r="AJ2975">
            <v>3.4874999999999998</v>
          </cell>
          <cell r="AK2975">
            <v>3.550409523809523</v>
          </cell>
          <cell r="AL2975">
            <v>14.268700000000001</v>
          </cell>
          <cell r="AM2975">
            <v>14.558542857142854</v>
          </cell>
          <cell r="AN2975">
            <v>17.262</v>
          </cell>
          <cell r="AO2975">
            <v>17.470328571428571</v>
          </cell>
        </row>
        <row r="2976">
          <cell r="B2976">
            <v>42461</v>
          </cell>
          <cell r="C2976" t="str">
            <v>201604</v>
          </cell>
          <cell r="D2976">
            <v>0.8733624454148472</v>
          </cell>
          <cell r="E2976">
            <v>0.8819510577864238</v>
          </cell>
          <cell r="F2976">
            <v>1.145</v>
          </cell>
          <cell r="G2976">
            <v>1.1338809523809523</v>
          </cell>
          <cell r="H2976">
            <v>0.6844158510711108</v>
          </cell>
          <cell r="I2976">
            <v>0.69873718480330405</v>
          </cell>
          <cell r="J2976">
            <v>1.4611000000000001</v>
          </cell>
          <cell r="K2976">
            <v>1.431342857142857</v>
          </cell>
          <cell r="L2976">
            <v>106.49</v>
          </cell>
          <cell r="M2976">
            <v>109.57238095238095</v>
          </cell>
          <cell r="N2976">
            <v>9.390553103577802E-3</v>
          </cell>
          <cell r="O2976">
            <v>9.127955439643811E-3</v>
          </cell>
          <cell r="P2976">
            <v>6.4719999999999995</v>
          </cell>
          <cell r="Q2976">
            <v>6.4743047619047616</v>
          </cell>
          <cell r="R2976">
            <v>0.15451174289245984</v>
          </cell>
          <cell r="S2976">
            <v>0.15445724758827969</v>
          </cell>
          <cell r="T2976">
            <v>64.525000000000006</v>
          </cell>
          <cell r="U2976">
            <v>66.298333333333332</v>
          </cell>
          <cell r="V2976">
            <v>1.5497869043006585E-2</v>
          </cell>
          <cell r="W2976">
            <v>1.5087759198846796E-2</v>
          </cell>
          <cell r="X2976">
            <v>1.2760698689956331</v>
          </cell>
          <cell r="Y2976">
            <v>1.2623849175733164</v>
          </cell>
          <cell r="Z2976">
            <v>0.78365614947642193</v>
          </cell>
          <cell r="AA2976">
            <v>0.79229153454554491</v>
          </cell>
          <cell r="AB2976">
            <v>66.325000000000003</v>
          </cell>
          <cell r="AC2976">
            <v>66.469285714285704</v>
          </cell>
          <cell r="AD2976">
            <v>1.5077271013946476E-2</v>
          </cell>
          <cell r="AE2976">
            <v>1.5044604071418308E-2</v>
          </cell>
          <cell r="AF2976">
            <v>1132.914624</v>
          </cell>
          <cell r="AG2976">
            <v>1145.6439947142858</v>
          </cell>
          <cell r="AH2976">
            <v>8.8267904643095157E-4</v>
          </cell>
          <cell r="AI2976">
            <v>8.7290333286546887E-4</v>
          </cell>
          <cell r="AJ2976">
            <v>3.4344000000000001</v>
          </cell>
          <cell r="AK2976">
            <v>3.550409523809523</v>
          </cell>
          <cell r="AL2976">
            <v>14.168100000000001</v>
          </cell>
          <cell r="AM2976">
            <v>14.558542857142854</v>
          </cell>
          <cell r="AN2976">
            <v>17.167200000000001</v>
          </cell>
          <cell r="AO2976">
            <v>17.470328571428571</v>
          </cell>
        </row>
        <row r="2977">
          <cell r="B2977">
            <v>42491</v>
          </cell>
          <cell r="C2977" t="str">
            <v>201605</v>
          </cell>
          <cell r="D2977">
            <v>0.86707708315269227</v>
          </cell>
          <cell r="E2977">
            <v>0.88523296686682551</v>
          </cell>
          <cell r="F2977">
            <v>1.1533</v>
          </cell>
          <cell r="G2977">
            <v>1.1297909090909091</v>
          </cell>
          <cell r="H2977">
            <v>0.68157033805888767</v>
          </cell>
          <cell r="I2977">
            <v>0.68855152096519945</v>
          </cell>
          <cell r="J2977">
            <v>1.4672000000000001</v>
          </cell>
          <cell r="K2977">
            <v>1.4523909090909088</v>
          </cell>
          <cell r="L2977">
            <v>106.4</v>
          </cell>
          <cell r="M2977">
            <v>108.98863636363639</v>
          </cell>
          <cell r="N2977">
            <v>9.3984962406015032E-3</v>
          </cell>
          <cell r="O2977">
            <v>9.1766818627452545E-3</v>
          </cell>
          <cell r="P2977">
            <v>6.4720000000000004</v>
          </cell>
          <cell r="Q2977">
            <v>6.5283409090909092</v>
          </cell>
          <cell r="R2977">
            <v>0.15451174289245981</v>
          </cell>
          <cell r="S2977">
            <v>0.15318147808955868</v>
          </cell>
          <cell r="T2977">
            <v>65.05</v>
          </cell>
          <cell r="U2977">
            <v>65.776845454545438</v>
          </cell>
          <cell r="V2977">
            <v>1.5372790161414298E-2</v>
          </cell>
          <cell r="W2977">
            <v>1.5204571594322543E-2</v>
          </cell>
          <cell r="X2977">
            <v>1.2721754964016301</v>
          </cell>
          <cell r="Y2977">
            <v>1.285746478609241</v>
          </cell>
          <cell r="Z2977">
            <v>0.78605507088331517</v>
          </cell>
          <cell r="AA2977">
            <v>0.77794438079160455</v>
          </cell>
          <cell r="AB2977">
            <v>66.45</v>
          </cell>
          <cell r="AC2977">
            <v>66.926249999999982</v>
          </cell>
          <cell r="AD2977">
            <v>1.5048908954100828E-2</v>
          </cell>
          <cell r="AE2977">
            <v>1.4942304975302838E-2</v>
          </cell>
          <cell r="AF2977">
            <v>1130.40327</v>
          </cell>
          <cell r="AG2977">
            <v>1173.870644681818</v>
          </cell>
          <cell r="AH2977">
            <v>8.8464004531763247E-4</v>
          </cell>
          <cell r="AI2977">
            <v>8.5204505177407803E-4</v>
          </cell>
          <cell r="AJ2977">
            <v>3.5015000000000001</v>
          </cell>
          <cell r="AK2977">
            <v>3.5373863636363634</v>
          </cell>
          <cell r="AL2977">
            <v>14.2509</v>
          </cell>
          <cell r="AM2977">
            <v>15.323890909090908</v>
          </cell>
          <cell r="AN2977">
            <v>17.2</v>
          </cell>
          <cell r="AO2977">
            <v>18.165690909090912</v>
          </cell>
        </row>
        <row r="2978">
          <cell r="B2978">
            <v>42491</v>
          </cell>
          <cell r="C2978" t="str">
            <v>201605</v>
          </cell>
          <cell r="D2978">
            <v>0.86986778009742527</v>
          </cell>
          <cell r="E2978">
            <v>0.88523296686682551</v>
          </cell>
          <cell r="F2978">
            <v>1.1496</v>
          </cell>
          <cell r="G2978">
            <v>1.1297909090909091</v>
          </cell>
          <cell r="H2978">
            <v>0.6880418329434429</v>
          </cell>
          <cell r="I2978">
            <v>0.68855152096519945</v>
          </cell>
          <cell r="J2978">
            <v>1.4534</v>
          </cell>
          <cell r="K2978">
            <v>1.4523909090909088</v>
          </cell>
          <cell r="L2978">
            <v>106.59</v>
          </cell>
          <cell r="M2978">
            <v>108.98863636363639</v>
          </cell>
          <cell r="N2978">
            <v>9.3817431278731579E-3</v>
          </cell>
          <cell r="O2978">
            <v>9.1766818627452545E-3</v>
          </cell>
          <cell r="P2978">
            <v>6.49</v>
          </cell>
          <cell r="Q2978">
            <v>6.5283409090909092</v>
          </cell>
          <cell r="R2978">
            <v>0.15408320493066255</v>
          </cell>
          <cell r="S2978">
            <v>0.15318147808955868</v>
          </cell>
          <cell r="T2978">
            <v>66.206000000000003</v>
          </cell>
          <cell r="U2978">
            <v>65.776845454545438</v>
          </cell>
          <cell r="V2978">
            <v>1.5104371205026734E-2</v>
          </cell>
          <cell r="W2978">
            <v>1.5204571594322543E-2</v>
          </cell>
          <cell r="X2978">
            <v>1.264265831593598</v>
          </cell>
          <cell r="Y2978">
            <v>1.285746478609241</v>
          </cell>
          <cell r="Z2978">
            <v>0.79097289115178193</v>
          </cell>
          <cell r="AA2978">
            <v>0.77794438079160455</v>
          </cell>
          <cell r="AB2978">
            <v>66.424999999999997</v>
          </cell>
          <cell r="AC2978">
            <v>66.926249999999982</v>
          </cell>
          <cell r="AD2978">
            <v>1.5054572826496049E-2</v>
          </cell>
          <cell r="AE2978">
            <v>1.4942304975302838E-2</v>
          </cell>
          <cell r="AF2978">
            <v>1144.5263299999999</v>
          </cell>
          <cell r="AG2978">
            <v>1173.870644681818</v>
          </cell>
          <cell r="AH2978">
            <v>8.7372389239835147E-4</v>
          </cell>
          <cell r="AI2978">
            <v>8.5204505177407803E-4</v>
          </cell>
          <cell r="AJ2978">
            <v>3.5573000000000001</v>
          </cell>
          <cell r="AK2978">
            <v>3.5373863636363634</v>
          </cell>
          <cell r="AL2978">
            <v>14.616099999999999</v>
          </cell>
          <cell r="AM2978">
            <v>15.323890909090908</v>
          </cell>
          <cell r="AN2978">
            <v>17.594000000000001</v>
          </cell>
          <cell r="AO2978">
            <v>18.165690909090912</v>
          </cell>
        </row>
        <row r="2979">
          <cell r="B2979">
            <v>42491</v>
          </cell>
          <cell r="C2979" t="str">
            <v>201605</v>
          </cell>
          <cell r="D2979">
            <v>0.87054931661878643</v>
          </cell>
          <cell r="E2979">
            <v>0.88523296686682551</v>
          </cell>
          <cell r="F2979">
            <v>1.1487000000000001</v>
          </cell>
          <cell r="G2979">
            <v>1.1297909090909091</v>
          </cell>
          <cell r="H2979">
            <v>0.6898454746136865</v>
          </cell>
          <cell r="I2979">
            <v>0.68855152096519945</v>
          </cell>
          <cell r="J2979">
            <v>1.4496</v>
          </cell>
          <cell r="K2979">
            <v>1.4523909090909088</v>
          </cell>
          <cell r="L2979">
            <v>107</v>
          </cell>
          <cell r="M2979">
            <v>108.98863636363639</v>
          </cell>
          <cell r="N2979">
            <v>9.3457943925233638E-3</v>
          </cell>
          <cell r="O2979">
            <v>9.1766818627452545E-3</v>
          </cell>
          <cell r="P2979">
            <v>6.5019999999999998</v>
          </cell>
          <cell r="Q2979">
            <v>6.5283409090909092</v>
          </cell>
          <cell r="R2979">
            <v>0.15379883112888343</v>
          </cell>
          <cell r="S2979">
            <v>0.15318147808955868</v>
          </cell>
          <cell r="T2979">
            <v>66.569999999999993</v>
          </cell>
          <cell r="U2979">
            <v>65.776845454545438</v>
          </cell>
          <cell r="V2979">
            <v>1.5021781583295781E-2</v>
          </cell>
          <cell r="W2979">
            <v>1.5204571594322543E-2</v>
          </cell>
          <cell r="X2979">
            <v>1.2619482893705929</v>
          </cell>
          <cell r="Y2979">
            <v>1.285746478609241</v>
          </cell>
          <cell r="Z2979">
            <v>0.79242549668874174</v>
          </cell>
          <cell r="AA2979">
            <v>0.77794438079160455</v>
          </cell>
          <cell r="AB2979">
            <v>66.55</v>
          </cell>
          <cell r="AC2979">
            <v>66.926249999999982</v>
          </cell>
          <cell r="AD2979">
            <v>1.5026296018031555E-2</v>
          </cell>
          <cell r="AE2979">
            <v>1.4942304975302838E-2</v>
          </cell>
          <cell r="AF2979">
            <v>1153.7607</v>
          </cell>
          <cell r="AG2979">
            <v>1173.870644681818</v>
          </cell>
          <cell r="AH2979">
            <v>8.6673085675391783E-4</v>
          </cell>
          <cell r="AI2979">
            <v>8.5204505177407803E-4</v>
          </cell>
          <cell r="AJ2979">
            <v>3.5474000000000001</v>
          </cell>
          <cell r="AK2979">
            <v>3.5373863636363634</v>
          </cell>
          <cell r="AL2979">
            <v>14.9412</v>
          </cell>
          <cell r="AM2979">
            <v>15.323890909090908</v>
          </cell>
          <cell r="AN2979">
            <v>17.796099999999999</v>
          </cell>
          <cell r="AO2979">
            <v>18.165690909090912</v>
          </cell>
        </row>
        <row r="2980">
          <cell r="B2980">
            <v>42491</v>
          </cell>
          <cell r="C2980" t="str">
            <v>201605</v>
          </cell>
          <cell r="D2980">
            <v>0.87680841736080661</v>
          </cell>
          <cell r="E2980">
            <v>0.88523296686682551</v>
          </cell>
          <cell r="F2980">
            <v>1.1405000000000001</v>
          </cell>
          <cell r="G2980">
            <v>1.1297909090909091</v>
          </cell>
          <cell r="H2980">
            <v>0.69036934760096647</v>
          </cell>
          <cell r="I2980">
            <v>0.68855152096519945</v>
          </cell>
          <cell r="J2980">
            <v>1.4485000000000001</v>
          </cell>
          <cell r="K2980">
            <v>1.4523909090909088</v>
          </cell>
          <cell r="L2980">
            <v>107.25</v>
          </cell>
          <cell r="M2980">
            <v>108.98863636363639</v>
          </cell>
          <cell r="N2980">
            <v>9.324009324009324E-3</v>
          </cell>
          <cell r="O2980">
            <v>9.1766818627452545E-3</v>
          </cell>
          <cell r="P2980">
            <v>6.5034000000000001</v>
          </cell>
          <cell r="Q2980">
            <v>6.5283409090909092</v>
          </cell>
          <cell r="R2980">
            <v>0.15376572254513024</v>
          </cell>
          <cell r="S2980">
            <v>0.15318147808955868</v>
          </cell>
          <cell r="T2980">
            <v>65.868300000000005</v>
          </cell>
          <cell r="U2980">
            <v>65.776845454545438</v>
          </cell>
          <cell r="V2980">
            <v>1.5181809762814585E-2</v>
          </cell>
          <cell r="W2980">
            <v>1.5204571594322543E-2</v>
          </cell>
          <cell r="X2980">
            <v>1.2700569925471286</v>
          </cell>
          <cell r="Y2980">
            <v>1.285746478609241</v>
          </cell>
          <cell r="Z2980">
            <v>0.78736624093890228</v>
          </cell>
          <cell r="AA2980">
            <v>0.77794438079160455</v>
          </cell>
          <cell r="AB2980">
            <v>66.55</v>
          </cell>
          <cell r="AC2980">
            <v>66.926249999999982</v>
          </cell>
          <cell r="AD2980">
            <v>1.5026296018031555E-2</v>
          </cell>
          <cell r="AE2980">
            <v>1.4942304975302838E-2</v>
          </cell>
          <cell r="AF2980">
            <v>1162.1107200000001</v>
          </cell>
          <cell r="AG2980">
            <v>1173.870644681818</v>
          </cell>
          <cell r="AH2980">
            <v>8.6050320575306279E-4</v>
          </cell>
          <cell r="AI2980">
            <v>8.5204505177407803E-4</v>
          </cell>
          <cell r="AJ2980">
            <v>3.5343</v>
          </cell>
          <cell r="AK2980">
            <v>3.5373863636363634</v>
          </cell>
          <cell r="AL2980">
            <v>14.951499999999999</v>
          </cell>
          <cell r="AM2980">
            <v>15.323890909090908</v>
          </cell>
          <cell r="AN2980">
            <v>17.888200000000001</v>
          </cell>
          <cell r="AO2980">
            <v>18.165690909090912</v>
          </cell>
        </row>
        <row r="2981">
          <cell r="B2981">
            <v>42491</v>
          </cell>
          <cell r="C2981" t="str">
            <v>201605</v>
          </cell>
          <cell r="D2981">
            <v>0.87688530340231496</v>
          </cell>
          <cell r="E2981">
            <v>0.88523296686682551</v>
          </cell>
          <cell r="F2981">
            <v>1.1404000000000001</v>
          </cell>
          <cell r="G2981">
            <v>1.1297909090909091</v>
          </cell>
          <cell r="H2981">
            <v>0.69319284624982669</v>
          </cell>
          <cell r="I2981">
            <v>0.68855152096519945</v>
          </cell>
          <cell r="J2981">
            <v>1.4426000000000001</v>
          </cell>
          <cell r="K2981">
            <v>1.4523909090909088</v>
          </cell>
          <cell r="L2981">
            <v>107.12</v>
          </cell>
          <cell r="M2981">
            <v>108.98863636363639</v>
          </cell>
          <cell r="N2981">
            <v>9.3353248693054513E-3</v>
          </cell>
          <cell r="O2981">
            <v>9.1766818627452545E-3</v>
          </cell>
          <cell r="P2981">
            <v>6.4889999999999999</v>
          </cell>
          <cell r="Q2981">
            <v>6.5283409090909092</v>
          </cell>
          <cell r="R2981">
            <v>0.15410695022345508</v>
          </cell>
          <cell r="S2981">
            <v>0.15318147808955868</v>
          </cell>
          <cell r="T2981">
            <v>65.795000000000002</v>
          </cell>
          <cell r="U2981">
            <v>65.776845454545438</v>
          </cell>
          <cell r="V2981">
            <v>1.5198723307242191E-2</v>
          </cell>
          <cell r="W2981">
            <v>1.5204571594322543E-2</v>
          </cell>
          <cell r="X2981">
            <v>1.2649947386881797</v>
          </cell>
          <cell r="Y2981">
            <v>1.285746478609241</v>
          </cell>
          <cell r="Z2981">
            <v>0.79051712186330225</v>
          </cell>
          <cell r="AA2981">
            <v>0.77794438079160455</v>
          </cell>
          <cell r="AB2981">
            <v>66.552499999999995</v>
          </cell>
          <cell r="AC2981">
            <v>66.926249999999982</v>
          </cell>
          <cell r="AD2981">
            <v>1.5025731565305588E-2</v>
          </cell>
          <cell r="AE2981">
            <v>1.4942304975302838E-2</v>
          </cell>
          <cell r="AF2981">
            <v>1167.6170240000001</v>
          </cell>
          <cell r="AG2981">
            <v>1173.870644681818</v>
          </cell>
          <cell r="AH2981">
            <v>8.5644520373145906E-4</v>
          </cell>
          <cell r="AI2981">
            <v>8.5204505177407803E-4</v>
          </cell>
          <cell r="AJ2981">
            <v>3.4992000000000001</v>
          </cell>
          <cell r="AK2981">
            <v>3.5373863636363634</v>
          </cell>
          <cell r="AL2981">
            <v>14.805</v>
          </cell>
          <cell r="AM2981">
            <v>15.323890909090908</v>
          </cell>
          <cell r="AN2981">
            <v>17.836300000000001</v>
          </cell>
          <cell r="AO2981">
            <v>18.165690909090912</v>
          </cell>
        </row>
        <row r="2982">
          <cell r="B2982">
            <v>42491</v>
          </cell>
          <cell r="C2982" t="str">
            <v>201605</v>
          </cell>
          <cell r="D2982">
            <v>0.87850303083545633</v>
          </cell>
          <cell r="E2982">
            <v>0.88523296686682551</v>
          </cell>
          <cell r="F2982">
            <v>1.1383000000000001</v>
          </cell>
          <cell r="G2982">
            <v>1.1297909090909091</v>
          </cell>
          <cell r="H2982">
            <v>0.69410703130422702</v>
          </cell>
          <cell r="I2982">
            <v>0.68855152096519945</v>
          </cell>
          <cell r="J2982">
            <v>1.4407000000000001</v>
          </cell>
          <cell r="K2982">
            <v>1.4523909090909088</v>
          </cell>
          <cell r="L2982">
            <v>108.32</v>
          </cell>
          <cell r="M2982">
            <v>108.98863636363639</v>
          </cell>
          <cell r="N2982">
            <v>9.2319054652880359E-3</v>
          </cell>
          <cell r="O2982">
            <v>9.1766818627452545E-3</v>
          </cell>
          <cell r="P2982">
            <v>6.5140000000000002</v>
          </cell>
          <cell r="Q2982">
            <v>6.5283409090909092</v>
          </cell>
          <cell r="R2982">
            <v>0.15351550506601166</v>
          </cell>
          <cell r="S2982">
            <v>0.15318147808955868</v>
          </cell>
          <cell r="T2982">
            <v>66.395899999999997</v>
          </cell>
          <cell r="U2982">
            <v>65.776845454545438</v>
          </cell>
          <cell r="V2982">
            <v>1.5061170945796353E-2</v>
          </cell>
          <cell r="W2982">
            <v>1.5204571594322543E-2</v>
          </cell>
          <cell r="X2982">
            <v>1.2656593165246419</v>
          </cell>
          <cell r="Y2982">
            <v>1.285746478609241</v>
          </cell>
          <cell r="Z2982">
            <v>0.79010203373360177</v>
          </cell>
          <cell r="AA2982">
            <v>0.77794438079160455</v>
          </cell>
          <cell r="AB2982">
            <v>66.58</v>
          </cell>
          <cell r="AC2982">
            <v>66.926249999999982</v>
          </cell>
          <cell r="AD2982">
            <v>1.5019525382997898E-2</v>
          </cell>
          <cell r="AE2982">
            <v>1.4942304975302838E-2</v>
          </cell>
          <cell r="AF2982">
            <v>1166.12185</v>
          </cell>
          <cell r="AG2982">
            <v>1173.870644681818</v>
          </cell>
          <cell r="AH2982">
            <v>8.5754331762156761E-4</v>
          </cell>
          <cell r="AI2982">
            <v>8.5204505177407803E-4</v>
          </cell>
          <cell r="AJ2982">
            <v>3.5158</v>
          </cell>
          <cell r="AK2982">
            <v>3.5373863636363634</v>
          </cell>
          <cell r="AL2982">
            <v>15.125</v>
          </cell>
          <cell r="AM2982">
            <v>15.323890909090908</v>
          </cell>
          <cell r="AN2982">
            <v>18.198799999999999</v>
          </cell>
          <cell r="AO2982">
            <v>18.165690909090912</v>
          </cell>
        </row>
        <row r="2983">
          <cell r="B2983">
            <v>42491</v>
          </cell>
          <cell r="C2983" t="str">
            <v>201605</v>
          </cell>
          <cell r="D2983">
            <v>0.87935279634189234</v>
          </cell>
          <cell r="E2983">
            <v>0.88523296686682551</v>
          </cell>
          <cell r="F2983">
            <v>1.1372</v>
          </cell>
          <cell r="G2983">
            <v>1.1297909090909091</v>
          </cell>
          <cell r="H2983">
            <v>0.69242487190139879</v>
          </cell>
          <cell r="I2983">
            <v>0.68855152096519945</v>
          </cell>
          <cell r="J2983">
            <v>1.4441999999999999</v>
          </cell>
          <cell r="K2983">
            <v>1.4523909090909088</v>
          </cell>
          <cell r="L2983">
            <v>109.26</v>
          </cell>
          <cell r="M2983">
            <v>108.98863636363639</v>
          </cell>
          <cell r="N2983">
            <v>9.1524803221673078E-3</v>
          </cell>
          <cell r="O2983">
            <v>9.1766818627452545E-3</v>
          </cell>
          <cell r="P2983">
            <v>6.5164999999999997</v>
          </cell>
          <cell r="Q2983">
            <v>6.5283409090909092</v>
          </cell>
          <cell r="R2983">
            <v>0.15345661014348194</v>
          </cell>
          <cell r="S2983">
            <v>0.15318147808955868</v>
          </cell>
          <cell r="T2983">
            <v>66.215000000000003</v>
          </cell>
          <cell r="U2983">
            <v>65.776845454545438</v>
          </cell>
          <cell r="V2983">
            <v>1.5102318205844597E-2</v>
          </cell>
          <cell r="W2983">
            <v>1.5204571594322543E-2</v>
          </cell>
          <cell r="X2983">
            <v>1.269961308476961</v>
          </cell>
          <cell r="Y2983">
            <v>1.285746478609241</v>
          </cell>
          <cell r="Z2983">
            <v>0.78742556432627053</v>
          </cell>
          <cell r="AA2983">
            <v>0.77794438079160455</v>
          </cell>
          <cell r="AB2983">
            <v>66.677499999999995</v>
          </cell>
          <cell r="AC2983">
            <v>66.926249999999982</v>
          </cell>
          <cell r="AD2983">
            <v>1.4997562896029396E-2</v>
          </cell>
          <cell r="AE2983">
            <v>1.4942304975302838E-2</v>
          </cell>
          <cell r="AF2983">
            <v>1173.7248119999999</v>
          </cell>
          <cell r="AG2983">
            <v>1173.870644681818</v>
          </cell>
          <cell r="AH2983">
            <v>8.5198846422614443E-4</v>
          </cell>
          <cell r="AI2983">
            <v>8.5204505177407803E-4</v>
          </cell>
          <cell r="AJ2983">
            <v>3.476</v>
          </cell>
          <cell r="AK2983">
            <v>3.5373863636363634</v>
          </cell>
          <cell r="AL2983">
            <v>15.072100000000001</v>
          </cell>
          <cell r="AM2983">
            <v>15.323890909090908</v>
          </cell>
          <cell r="AN2983">
            <v>17.9816</v>
          </cell>
          <cell r="AO2983">
            <v>18.165690909090912</v>
          </cell>
        </row>
        <row r="2984">
          <cell r="B2984">
            <v>42491</v>
          </cell>
          <cell r="C2984" t="str">
            <v>201605</v>
          </cell>
          <cell r="D2984">
            <v>0.87519691930684396</v>
          </cell>
          <cell r="E2984">
            <v>0.88523296686682551</v>
          </cell>
          <cell r="F2984">
            <v>1.1426000000000001</v>
          </cell>
          <cell r="G2984">
            <v>1.1297909090909091</v>
          </cell>
          <cell r="H2984">
            <v>0.69218522876721811</v>
          </cell>
          <cell r="I2984">
            <v>0.68855152096519945</v>
          </cell>
          <cell r="J2984">
            <v>1.4447000000000001</v>
          </cell>
          <cell r="K2984">
            <v>1.4523909090909088</v>
          </cell>
          <cell r="L2984">
            <v>108.41</v>
          </cell>
          <cell r="M2984">
            <v>108.98863636363639</v>
          </cell>
          <cell r="N2984">
            <v>9.2242413061525697E-3</v>
          </cell>
          <cell r="O2984">
            <v>9.1766818627452545E-3</v>
          </cell>
          <cell r="P2984">
            <v>6.492</v>
          </cell>
          <cell r="Q2984">
            <v>6.5283409090909092</v>
          </cell>
          <cell r="R2984">
            <v>0.15403573629081946</v>
          </cell>
          <cell r="S2984">
            <v>0.15318147808955868</v>
          </cell>
          <cell r="T2984">
            <v>64.876999999999995</v>
          </cell>
          <cell r="U2984">
            <v>65.776845454545438</v>
          </cell>
          <cell r="V2984">
            <v>1.5413783004762861E-2</v>
          </cell>
          <cell r="W2984">
            <v>1.5204571594322543E-2</v>
          </cell>
          <cell r="X2984">
            <v>1.2643969893225977</v>
          </cell>
          <cell r="Y2984">
            <v>1.285746478609241</v>
          </cell>
          <cell r="Z2984">
            <v>0.79089084238942331</v>
          </cell>
          <cell r="AA2984">
            <v>0.77794438079160455</v>
          </cell>
          <cell r="AB2984">
            <v>66.56</v>
          </cell>
          <cell r="AC2984">
            <v>66.926249999999982</v>
          </cell>
          <cell r="AD2984">
            <v>1.502403846153846E-2</v>
          </cell>
          <cell r="AE2984">
            <v>1.4942304975302838E-2</v>
          </cell>
          <cell r="AF2984">
            <v>1162.248096</v>
          </cell>
          <cell r="AG2984">
            <v>1173.870644681818</v>
          </cell>
          <cell r="AH2984">
            <v>8.6040149555125618E-4</v>
          </cell>
          <cell r="AI2984">
            <v>8.5204505177407803E-4</v>
          </cell>
          <cell r="AJ2984">
            <v>3.4489000000000001</v>
          </cell>
          <cell r="AK2984">
            <v>3.5373863636363634</v>
          </cell>
          <cell r="AL2984">
            <v>15.020899999999999</v>
          </cell>
          <cell r="AM2984">
            <v>15.323890909090908</v>
          </cell>
          <cell r="AN2984">
            <v>17.9893</v>
          </cell>
          <cell r="AO2984">
            <v>18.165690909090912</v>
          </cell>
        </row>
        <row r="2985">
          <cell r="B2985">
            <v>42491</v>
          </cell>
          <cell r="C2985" t="str">
            <v>201605</v>
          </cell>
          <cell r="D2985">
            <v>0.8790436005625879</v>
          </cell>
          <cell r="E2985">
            <v>0.88523296686682551</v>
          </cell>
          <cell r="F2985">
            <v>1.1375999999999999</v>
          </cell>
          <cell r="G2985">
            <v>1.1297909090909091</v>
          </cell>
          <cell r="H2985">
            <v>0.69208941795279943</v>
          </cell>
          <cell r="I2985">
            <v>0.68855152096519945</v>
          </cell>
          <cell r="J2985">
            <v>1.4449000000000001</v>
          </cell>
          <cell r="K2985">
            <v>1.4523909090909088</v>
          </cell>
          <cell r="L2985">
            <v>109.02</v>
          </cell>
          <cell r="M2985">
            <v>108.98863636363639</v>
          </cell>
          <cell r="N2985">
            <v>9.1726288754357E-3</v>
          </cell>
          <cell r="O2985">
            <v>9.1766818627452545E-3</v>
          </cell>
          <cell r="P2985">
            <v>6.5140000000000002</v>
          </cell>
          <cell r="Q2985">
            <v>6.5283409090909092</v>
          </cell>
          <cell r="R2985">
            <v>0.15351550506601166</v>
          </cell>
          <cell r="S2985">
            <v>0.15318147808955868</v>
          </cell>
          <cell r="T2985">
            <v>64.814999999999998</v>
          </cell>
          <cell r="U2985">
            <v>65.776845454545438</v>
          </cell>
          <cell r="V2985">
            <v>1.5428527347064723E-2</v>
          </cell>
          <cell r="W2985">
            <v>1.5204571594322543E-2</v>
          </cell>
          <cell r="X2985">
            <v>1.2701300984528834</v>
          </cell>
          <cell r="Y2985">
            <v>1.285746478609241</v>
          </cell>
          <cell r="Z2985">
            <v>0.78732092186310465</v>
          </cell>
          <cell r="AA2985">
            <v>0.77794438079160455</v>
          </cell>
          <cell r="AB2985">
            <v>66.62</v>
          </cell>
          <cell r="AC2985">
            <v>66.926249999999982</v>
          </cell>
          <cell r="AD2985">
            <v>1.5010507355148603E-2</v>
          </cell>
          <cell r="AE2985">
            <v>1.4942304975302838E-2</v>
          </cell>
          <cell r="AF2985">
            <v>1166.0893639999999</v>
          </cell>
          <cell r="AG2985">
            <v>1173.870644681818</v>
          </cell>
          <cell r="AH2985">
            <v>8.5756720785937982E-4</v>
          </cell>
          <cell r="AI2985">
            <v>8.5204505177407803E-4</v>
          </cell>
          <cell r="AJ2985">
            <v>3.4811000000000001</v>
          </cell>
          <cell r="AK2985">
            <v>3.5373863636363634</v>
          </cell>
          <cell r="AL2985">
            <v>14.9374</v>
          </cell>
          <cell r="AM2985">
            <v>15.323890909090908</v>
          </cell>
          <cell r="AN2985">
            <v>17.960799999999999</v>
          </cell>
          <cell r="AO2985">
            <v>18.165690909090912</v>
          </cell>
        </row>
        <row r="2986">
          <cell r="B2986">
            <v>42491</v>
          </cell>
          <cell r="C2986" t="str">
            <v>201605</v>
          </cell>
          <cell r="D2986">
            <v>0.8843296781039971</v>
          </cell>
          <cell r="E2986">
            <v>0.88523296686682551</v>
          </cell>
          <cell r="F2986">
            <v>1.1308</v>
          </cell>
          <cell r="G2986">
            <v>1.1297909090909091</v>
          </cell>
          <cell r="H2986">
            <v>0.69618490671122257</v>
          </cell>
          <cell r="I2986">
            <v>0.68855152096519945</v>
          </cell>
          <cell r="J2986">
            <v>1.4363999999999999</v>
          </cell>
          <cell r="K2986">
            <v>1.4523909090909088</v>
          </cell>
          <cell r="L2986">
            <v>108.62</v>
          </cell>
          <cell r="M2986">
            <v>108.98863636363639</v>
          </cell>
          <cell r="N2986">
            <v>9.2064076597311723E-3</v>
          </cell>
          <cell r="O2986">
            <v>9.1766818627452545E-3</v>
          </cell>
          <cell r="P2986">
            <v>6.5280000000000005</v>
          </cell>
          <cell r="Q2986">
            <v>6.5283409090909092</v>
          </cell>
          <cell r="R2986">
            <v>0.1531862745098039</v>
          </cell>
          <cell r="S2986">
            <v>0.15318147808955868</v>
          </cell>
          <cell r="T2986">
            <v>65.355000000000004</v>
          </cell>
          <cell r="U2986">
            <v>65.776845454545438</v>
          </cell>
          <cell r="V2986">
            <v>1.5301048121796341E-2</v>
          </cell>
          <cell r="W2986">
            <v>1.5204571594322543E-2</v>
          </cell>
          <cell r="X2986">
            <v>1.2702511496285813</v>
          </cell>
          <cell r="Y2986">
            <v>1.285746478609241</v>
          </cell>
          <cell r="Z2986">
            <v>0.78724589250905053</v>
          </cell>
          <cell r="AA2986">
            <v>0.77794438079160455</v>
          </cell>
          <cell r="AB2986">
            <v>66.77</v>
          </cell>
          <cell r="AC2986">
            <v>66.926249999999982</v>
          </cell>
          <cell r="AD2986">
            <v>1.4976785981728321E-2</v>
          </cell>
          <cell r="AE2986">
            <v>1.4942304975302838E-2</v>
          </cell>
          <cell r="AF2986">
            <v>1177.595781</v>
          </cell>
          <cell r="AG2986">
            <v>1173.870644681818</v>
          </cell>
          <cell r="AH2986">
            <v>8.4918782500291586E-4</v>
          </cell>
          <cell r="AI2986">
            <v>8.5204505177407803E-4</v>
          </cell>
          <cell r="AJ2986">
            <v>3.5314999999999999</v>
          </cell>
          <cell r="AK2986">
            <v>3.5373863636363634</v>
          </cell>
          <cell r="AL2986">
            <v>15.378299999999999</v>
          </cell>
          <cell r="AM2986">
            <v>15.323890909090908</v>
          </cell>
          <cell r="AN2986">
            <v>18.146799999999999</v>
          </cell>
          <cell r="AO2986">
            <v>18.165690909090912</v>
          </cell>
        </row>
        <row r="2987">
          <cell r="B2987">
            <v>42491</v>
          </cell>
          <cell r="C2987" t="str">
            <v>201605</v>
          </cell>
          <cell r="D2987">
            <v>0.88339222614840984</v>
          </cell>
          <cell r="E2987">
            <v>0.88523296686682551</v>
          </cell>
          <cell r="F2987">
            <v>1.1320000000000001</v>
          </cell>
          <cell r="G2987">
            <v>1.1297909090909091</v>
          </cell>
          <cell r="H2987">
            <v>0.69439622248454969</v>
          </cell>
          <cell r="I2987">
            <v>0.68855152096519945</v>
          </cell>
          <cell r="J2987">
            <v>1.4400999999999999</v>
          </cell>
          <cell r="K2987">
            <v>1.4523909090909088</v>
          </cell>
          <cell r="L2987">
            <v>109.02</v>
          </cell>
          <cell r="M2987">
            <v>108.98863636363639</v>
          </cell>
          <cell r="N2987">
            <v>9.1726288754357E-3</v>
          </cell>
          <cell r="O2987">
            <v>9.1766818627452545E-3</v>
          </cell>
          <cell r="P2987">
            <v>6.5164999999999997</v>
          </cell>
          <cell r="Q2987">
            <v>6.5283409090909092</v>
          </cell>
          <cell r="R2987">
            <v>0.15345661014348194</v>
          </cell>
          <cell r="S2987">
            <v>0.15318147808955868</v>
          </cell>
          <cell r="T2987">
            <v>64.781000000000006</v>
          </cell>
          <cell r="U2987">
            <v>65.776845454545438</v>
          </cell>
          <cell r="V2987">
            <v>1.5436624936323921E-2</v>
          </cell>
          <cell r="W2987">
            <v>1.5204571594322543E-2</v>
          </cell>
          <cell r="X2987">
            <v>1.2721731448763249</v>
          </cell>
          <cell r="Y2987">
            <v>1.285746478609241</v>
          </cell>
          <cell r="Z2987">
            <v>0.78605652385251035</v>
          </cell>
          <cell r="AA2987">
            <v>0.77794438079160455</v>
          </cell>
          <cell r="AB2987">
            <v>66.8</v>
          </cell>
          <cell r="AC2987">
            <v>66.926249999999982</v>
          </cell>
          <cell r="AD2987">
            <v>1.4970059880239521E-2</v>
          </cell>
          <cell r="AE2987">
            <v>1.4942304975302838E-2</v>
          </cell>
          <cell r="AF2987">
            <v>1176.9354189999999</v>
          </cell>
          <cell r="AG2987">
            <v>1173.870644681818</v>
          </cell>
          <cell r="AH2987">
            <v>8.4966429241263239E-4</v>
          </cell>
          <cell r="AI2987">
            <v>8.5204505177407803E-4</v>
          </cell>
          <cell r="AJ2987">
            <v>3.4988000000000001</v>
          </cell>
          <cell r="AK2987">
            <v>3.5373863636363634</v>
          </cell>
          <cell r="AL2987">
            <v>15.606299999999999</v>
          </cell>
          <cell r="AM2987">
            <v>15.323890909090908</v>
          </cell>
          <cell r="AN2987">
            <v>18.301500000000001</v>
          </cell>
          <cell r="AO2987">
            <v>18.165690909090912</v>
          </cell>
        </row>
        <row r="2988">
          <cell r="B2988">
            <v>42491</v>
          </cell>
          <cell r="C2988" t="str">
            <v>201605</v>
          </cell>
          <cell r="D2988">
            <v>0.88393883143286489</v>
          </cell>
          <cell r="E2988">
            <v>0.88523296686682551</v>
          </cell>
          <cell r="F2988">
            <v>1.1313</v>
          </cell>
          <cell r="G2988">
            <v>1.1297909090909091</v>
          </cell>
          <cell r="H2988">
            <v>0.6914194842010648</v>
          </cell>
          <cell r="I2988">
            <v>0.68855152096519945</v>
          </cell>
          <cell r="J2988">
            <v>1.4462999999999999</v>
          </cell>
          <cell r="K2988">
            <v>1.4523909090909088</v>
          </cell>
          <cell r="L2988">
            <v>109.14</v>
          </cell>
          <cell r="M2988">
            <v>108.98863636363639</v>
          </cell>
          <cell r="N2988">
            <v>9.1625435220817307E-3</v>
          </cell>
          <cell r="O2988">
            <v>9.1766818627452545E-3</v>
          </cell>
          <cell r="P2988">
            <v>6.5170000000000003</v>
          </cell>
          <cell r="Q2988">
            <v>6.5283409090909092</v>
          </cell>
          <cell r="R2988">
            <v>0.15344483658124902</v>
          </cell>
          <cell r="S2988">
            <v>0.15318147808955868</v>
          </cell>
          <cell r="T2988">
            <v>64.628699999999995</v>
          </cell>
          <cell r="U2988">
            <v>65.776845454545438</v>
          </cell>
          <cell r="V2988">
            <v>1.5473001932577942E-2</v>
          </cell>
          <cell r="W2988">
            <v>1.5204571594322543E-2</v>
          </cell>
          <cell r="X2988">
            <v>1.2784407319013524</v>
          </cell>
          <cell r="Y2988">
            <v>1.285746478609241</v>
          </cell>
          <cell r="Z2988">
            <v>0.7822028624766646</v>
          </cell>
          <cell r="AA2988">
            <v>0.77794438079160455</v>
          </cell>
          <cell r="AB2988">
            <v>66.87</v>
          </cell>
          <cell r="AC2988">
            <v>66.926249999999982</v>
          </cell>
          <cell r="AD2988">
            <v>1.4954389113204725E-2</v>
          </cell>
          <cell r="AE2988">
            <v>1.4942304975302838E-2</v>
          </cell>
          <cell r="AF2988">
            <v>1172.4137990000002</v>
          </cell>
          <cell r="AG2988">
            <v>1173.870644681818</v>
          </cell>
          <cell r="AH2988">
            <v>8.5294117218079574E-4</v>
          </cell>
          <cell r="AI2988">
            <v>8.5204505177407803E-4</v>
          </cell>
          <cell r="AJ2988">
            <v>3.488</v>
          </cell>
          <cell r="AK2988">
            <v>3.5373863636363634</v>
          </cell>
          <cell r="AL2988">
            <v>15.5282</v>
          </cell>
          <cell r="AM2988">
            <v>15.323890909090908</v>
          </cell>
          <cell r="AN2988">
            <v>18.265499999999999</v>
          </cell>
          <cell r="AO2988">
            <v>18.165690909090912</v>
          </cell>
        </row>
        <row r="2989">
          <cell r="B2989">
            <v>42491</v>
          </cell>
          <cell r="C2989" t="str">
            <v>201605</v>
          </cell>
          <cell r="D2989">
            <v>0.891583452211127</v>
          </cell>
          <cell r="E2989">
            <v>0.88523296686682551</v>
          </cell>
          <cell r="F2989">
            <v>1.1215999999999999</v>
          </cell>
          <cell r="G2989">
            <v>1.1297909090909091</v>
          </cell>
          <cell r="H2989">
            <v>0.68497842317966984</v>
          </cell>
          <cell r="I2989">
            <v>0.68855152096519945</v>
          </cell>
          <cell r="J2989">
            <v>1.4599</v>
          </cell>
          <cell r="K2989">
            <v>1.4523909090909088</v>
          </cell>
          <cell r="L2989">
            <v>110.19</v>
          </cell>
          <cell r="M2989">
            <v>108.98863636363639</v>
          </cell>
          <cell r="N2989">
            <v>9.0752336872674481E-3</v>
          </cell>
          <cell r="O2989">
            <v>9.1766818627452545E-3</v>
          </cell>
          <cell r="P2989">
            <v>6.5369999999999999</v>
          </cell>
          <cell r="Q2989">
            <v>6.5283409090909092</v>
          </cell>
          <cell r="R2989">
            <v>0.15297537096527458</v>
          </cell>
          <cell r="S2989">
            <v>0.15318147808955868</v>
          </cell>
          <cell r="T2989">
            <v>65.947999999999993</v>
          </cell>
          <cell r="U2989">
            <v>65.776845454545438</v>
          </cell>
          <cell r="V2989">
            <v>1.5163462121671622E-2</v>
          </cell>
          <cell r="W2989">
            <v>1.5204571594322543E-2</v>
          </cell>
          <cell r="X2989">
            <v>1.3016226818830243</v>
          </cell>
          <cell r="Y2989">
            <v>1.285746478609241</v>
          </cell>
          <cell r="Z2989">
            <v>0.76827179943831769</v>
          </cell>
          <cell r="AA2989">
            <v>0.77794438079160455</v>
          </cell>
          <cell r="AB2989">
            <v>66.98</v>
          </cell>
          <cell r="AC2989">
            <v>66.926249999999982</v>
          </cell>
          <cell r="AD2989">
            <v>1.4929829799940279E-2</v>
          </cell>
          <cell r="AE2989">
            <v>1.4942304975302838E-2</v>
          </cell>
          <cell r="AF2989">
            <v>1188.3695</v>
          </cell>
          <cell r="AG2989">
            <v>1173.870644681818</v>
          </cell>
          <cell r="AH2989">
            <v>8.4148911596940179E-4</v>
          </cell>
          <cell r="AI2989">
            <v>8.5204505177407803E-4</v>
          </cell>
          <cell r="AJ2989">
            <v>3.5634999999999999</v>
          </cell>
          <cell r="AK2989">
            <v>3.5373863636363634</v>
          </cell>
          <cell r="AL2989">
            <v>15.816599999999999</v>
          </cell>
          <cell r="AM2989">
            <v>15.323890909090908</v>
          </cell>
          <cell r="AN2989">
            <v>18.437899999999999</v>
          </cell>
          <cell r="AO2989">
            <v>18.165690909090912</v>
          </cell>
        </row>
        <row r="2990">
          <cell r="B2990">
            <v>42491</v>
          </cell>
          <cell r="C2990" t="str">
            <v>201605</v>
          </cell>
          <cell r="D2990">
            <v>0.8926977325477593</v>
          </cell>
          <cell r="E2990">
            <v>0.88523296686682551</v>
          </cell>
          <cell r="F2990">
            <v>1.1202000000000001</v>
          </cell>
          <cell r="G2990">
            <v>1.1297909090909091</v>
          </cell>
          <cell r="H2990">
            <v>0.6844158510711108</v>
          </cell>
          <cell r="I2990">
            <v>0.68855152096519945</v>
          </cell>
          <cell r="J2990">
            <v>1.4611000000000001</v>
          </cell>
          <cell r="K2990">
            <v>1.4523909090909088</v>
          </cell>
          <cell r="L2990">
            <v>109.96</v>
          </cell>
          <cell r="M2990">
            <v>108.98863636363639</v>
          </cell>
          <cell r="N2990">
            <v>9.0942160785740279E-3</v>
          </cell>
          <cell r="O2990">
            <v>9.1766818627452545E-3</v>
          </cell>
          <cell r="P2990">
            <v>6.5440000000000005</v>
          </cell>
          <cell r="Q2990">
            <v>6.5283409090909092</v>
          </cell>
          <cell r="R2990">
            <v>0.15281173594132028</v>
          </cell>
          <cell r="S2990">
            <v>0.15318147808955868</v>
          </cell>
          <cell r="T2990">
            <v>66.505700000000004</v>
          </cell>
          <cell r="U2990">
            <v>65.776845454545438</v>
          </cell>
          <cell r="V2990">
            <v>1.5036305158805935E-2</v>
          </cell>
          <cell r="W2990">
            <v>1.5204571594322543E-2</v>
          </cell>
          <cell r="X2990">
            <v>1.304320657025531</v>
          </cell>
          <cell r="Y2990">
            <v>1.285746478609241</v>
          </cell>
          <cell r="Z2990">
            <v>0.76668263636985845</v>
          </cell>
          <cell r="AA2990">
            <v>0.77794438079160455</v>
          </cell>
          <cell r="AB2990">
            <v>67.362499999999997</v>
          </cell>
          <cell r="AC2990">
            <v>66.926249999999982</v>
          </cell>
          <cell r="AD2990">
            <v>1.4845054741139358E-2</v>
          </cell>
          <cell r="AE2990">
            <v>1.4942304975302838E-2</v>
          </cell>
          <cell r="AF2990">
            <v>1191.5495920000001</v>
          </cell>
          <cell r="AG2990">
            <v>1173.870644681818</v>
          </cell>
          <cell r="AH2990">
            <v>8.3924329017772E-4</v>
          </cell>
          <cell r="AI2990">
            <v>8.5204505177407803E-4</v>
          </cell>
          <cell r="AJ2990">
            <v>3.5634999999999999</v>
          </cell>
          <cell r="AK2990">
            <v>3.5373863636363634</v>
          </cell>
          <cell r="AL2990">
            <v>15.7857</v>
          </cell>
          <cell r="AM2990">
            <v>15.323890909090908</v>
          </cell>
          <cell r="AN2990">
            <v>18.418099999999999</v>
          </cell>
          <cell r="AO2990">
            <v>18.165690909090912</v>
          </cell>
        </row>
        <row r="2991">
          <cell r="B2991">
            <v>42491</v>
          </cell>
          <cell r="C2991" t="str">
            <v>201605</v>
          </cell>
          <cell r="D2991">
            <v>0.89102735453978432</v>
          </cell>
          <cell r="E2991">
            <v>0.88523296686682551</v>
          </cell>
          <cell r="F2991">
            <v>1.1223000000000001</v>
          </cell>
          <cell r="G2991">
            <v>1.1297909090909091</v>
          </cell>
          <cell r="H2991">
            <v>0.68956006068128539</v>
          </cell>
          <cell r="I2991">
            <v>0.68855152096519945</v>
          </cell>
          <cell r="J2991">
            <v>1.4501999999999999</v>
          </cell>
          <cell r="K2991">
            <v>1.4523909090909088</v>
          </cell>
          <cell r="L2991">
            <v>110.14</v>
          </cell>
          <cell r="M2991">
            <v>108.98863636363639</v>
          </cell>
          <cell r="N2991">
            <v>9.0793535500272374E-3</v>
          </cell>
          <cell r="O2991">
            <v>9.1766818627452545E-3</v>
          </cell>
          <cell r="P2991">
            <v>6.5484999999999998</v>
          </cell>
          <cell r="Q2991">
            <v>6.5283409090909092</v>
          </cell>
          <cell r="R2991">
            <v>0.15270672673131253</v>
          </cell>
          <cell r="S2991">
            <v>0.15318147808955868</v>
          </cell>
          <cell r="T2991">
            <v>66.770200000000003</v>
          </cell>
          <cell r="U2991">
            <v>65.776845454545438</v>
          </cell>
          <cell r="V2991">
            <v>1.4976741121039026E-2</v>
          </cell>
          <cell r="W2991">
            <v>1.5204571594322543E-2</v>
          </cell>
          <cell r="X2991">
            <v>1.2921678695535952</v>
          </cell>
          <cell r="Y2991">
            <v>1.285746478609241</v>
          </cell>
          <cell r="Z2991">
            <v>0.77389325610260662</v>
          </cell>
          <cell r="AA2991">
            <v>0.77794438079160455</v>
          </cell>
          <cell r="AB2991">
            <v>67.4375</v>
          </cell>
          <cell r="AC2991">
            <v>66.926249999999982</v>
          </cell>
          <cell r="AD2991">
            <v>1.4828544949026877E-2</v>
          </cell>
          <cell r="AE2991">
            <v>1.4942304975302838E-2</v>
          </cell>
          <cell r="AF2991">
            <v>1187.3644199999999</v>
          </cell>
          <cell r="AG2991">
            <v>1173.870644681818</v>
          </cell>
          <cell r="AH2991">
            <v>8.4220141951027981E-4</v>
          </cell>
          <cell r="AI2991">
            <v>8.5204505177407803E-4</v>
          </cell>
          <cell r="AJ2991">
            <v>3.5198999999999998</v>
          </cell>
          <cell r="AK2991">
            <v>3.5373863636363634</v>
          </cell>
          <cell r="AL2991">
            <v>15.617599999999999</v>
          </cell>
          <cell r="AM2991">
            <v>15.323890909090908</v>
          </cell>
          <cell r="AN2991">
            <v>18.325900000000001</v>
          </cell>
          <cell r="AO2991">
            <v>18.165690909090912</v>
          </cell>
        </row>
        <row r="2992">
          <cell r="B2992">
            <v>42491</v>
          </cell>
          <cell r="C2992" t="str">
            <v>201605</v>
          </cell>
          <cell r="D2992">
            <v>0.89126559714795017</v>
          </cell>
          <cell r="E2992">
            <v>0.88523296686682551</v>
          </cell>
          <cell r="F2992">
            <v>1.1219999999999999</v>
          </cell>
          <cell r="G2992">
            <v>1.1297909090909091</v>
          </cell>
          <cell r="H2992">
            <v>0.69046468273147832</v>
          </cell>
          <cell r="I2992">
            <v>0.68855152096519945</v>
          </cell>
          <cell r="J2992">
            <v>1.4482999999999999</v>
          </cell>
          <cell r="K2992">
            <v>1.4523909090909088</v>
          </cell>
          <cell r="L2992">
            <v>109.23</v>
          </cell>
          <cell r="M2992">
            <v>108.98863636363639</v>
          </cell>
          <cell r="N2992">
            <v>9.154994049253868E-3</v>
          </cell>
          <cell r="O2992">
            <v>9.1766818627452545E-3</v>
          </cell>
          <cell r="P2992">
            <v>6.5533000000000001</v>
          </cell>
          <cell r="Q2992">
            <v>6.5283409090909092</v>
          </cell>
          <cell r="R2992">
            <v>0.15259487586406847</v>
          </cell>
          <cell r="S2992">
            <v>0.15318147808955868</v>
          </cell>
          <cell r="T2992">
            <v>66.78</v>
          </cell>
          <cell r="U2992">
            <v>65.776845454545438</v>
          </cell>
          <cell r="V2992">
            <v>1.4974543276430068E-2</v>
          </cell>
          <cell r="W2992">
            <v>1.5204571594322543E-2</v>
          </cell>
          <cell r="X2992">
            <v>1.2908199643493761</v>
          </cell>
          <cell r="Y2992">
            <v>1.285746478609241</v>
          </cell>
          <cell r="Z2992">
            <v>0.77470137402471861</v>
          </cell>
          <cell r="AA2992">
            <v>0.77794438079160455</v>
          </cell>
          <cell r="AB2992">
            <v>67.489999999999995</v>
          </cell>
          <cell r="AC2992">
            <v>66.926249999999982</v>
          </cell>
          <cell r="AD2992">
            <v>1.4817009927396653E-2</v>
          </cell>
          <cell r="AE2992">
            <v>1.4942304975302838E-2</v>
          </cell>
          <cell r="AF2992">
            <v>1182.0431199999998</v>
          </cell>
          <cell r="AG2992">
            <v>1173.870644681818</v>
          </cell>
          <cell r="AH2992">
            <v>8.4599282638690894E-4</v>
          </cell>
          <cell r="AI2992">
            <v>8.5204505177407803E-4</v>
          </cell>
          <cell r="AJ2992">
            <v>3.5718999999999999</v>
          </cell>
          <cell r="AK2992">
            <v>3.5373863636363634</v>
          </cell>
          <cell r="AL2992">
            <v>15.7136</v>
          </cell>
          <cell r="AM2992">
            <v>15.323890909090908</v>
          </cell>
          <cell r="AN2992">
            <v>18.512699999999999</v>
          </cell>
          <cell r="AO2992">
            <v>18.165690909090912</v>
          </cell>
        </row>
        <row r="2993">
          <cell r="B2993">
            <v>42491</v>
          </cell>
          <cell r="C2993" t="str">
            <v>201605</v>
          </cell>
          <cell r="D2993">
            <v>0.89766606822262107</v>
          </cell>
          <cell r="E2993">
            <v>0.88523296686682551</v>
          </cell>
          <cell r="F2993">
            <v>1.1140000000000001</v>
          </cell>
          <cell r="G2993">
            <v>1.1297909090909091</v>
          </cell>
          <cell r="H2993">
            <v>0.68329347454731804</v>
          </cell>
          <cell r="I2993">
            <v>0.68855152096519945</v>
          </cell>
          <cell r="J2993">
            <v>1.4635</v>
          </cell>
          <cell r="K2993">
            <v>1.4523909090909088</v>
          </cell>
          <cell r="L2993">
            <v>109.99</v>
          </cell>
          <cell r="M2993">
            <v>108.98863636363639</v>
          </cell>
          <cell r="N2993">
            <v>9.0917356123283947E-3</v>
          </cell>
          <cell r="O2993">
            <v>9.1766818627452545E-3</v>
          </cell>
          <cell r="P2993">
            <v>6.5555000000000003</v>
          </cell>
          <cell r="Q2993">
            <v>6.5283409090909092</v>
          </cell>
          <cell r="R2993">
            <v>0.15254366562428495</v>
          </cell>
          <cell r="S2993">
            <v>0.15318147808955868</v>
          </cell>
          <cell r="T2993">
            <v>66.099999999999994</v>
          </cell>
          <cell r="U2993">
            <v>65.776845454545438</v>
          </cell>
          <cell r="V2993">
            <v>1.5128593040847203E-2</v>
          </cell>
          <cell r="W2993">
            <v>1.5204571594322543E-2</v>
          </cell>
          <cell r="X2993">
            <v>1.3137342908438061</v>
          </cell>
          <cell r="Y2993">
            <v>1.285746478609241</v>
          </cell>
          <cell r="Z2993">
            <v>0.76118893064571236</v>
          </cell>
          <cell r="AA2993">
            <v>0.77794438079160455</v>
          </cell>
          <cell r="AB2993">
            <v>67.75</v>
          </cell>
          <cell r="AC2993">
            <v>66.926249999999982</v>
          </cell>
          <cell r="AD2993">
            <v>1.4760147601476014E-2</v>
          </cell>
          <cell r="AE2993">
            <v>1.4942304975302838E-2</v>
          </cell>
          <cell r="AF2993">
            <v>1199.10384</v>
          </cell>
          <cell r="AG2993">
            <v>1173.870644681818</v>
          </cell>
          <cell r="AH2993">
            <v>8.3395613177254108E-4</v>
          </cell>
          <cell r="AI2993">
            <v>8.5204505177407803E-4</v>
          </cell>
          <cell r="AJ2993">
            <v>3.5701000000000001</v>
          </cell>
          <cell r="AK2993">
            <v>3.5373863636363634</v>
          </cell>
          <cell r="AL2993">
            <v>15.6509</v>
          </cell>
          <cell r="AM2993">
            <v>15.323890909090908</v>
          </cell>
          <cell r="AN2993">
            <v>18.476199999999999</v>
          </cell>
          <cell r="AO2993">
            <v>18.165690909090912</v>
          </cell>
        </row>
        <row r="2994">
          <cell r="B2994">
            <v>42491</v>
          </cell>
          <cell r="C2994" t="str">
            <v>201605</v>
          </cell>
          <cell r="D2994">
            <v>0.8965393580778197</v>
          </cell>
          <cell r="E2994">
            <v>0.88523296686682551</v>
          </cell>
          <cell r="F2994">
            <v>1.1153999999999999</v>
          </cell>
          <cell r="G2994">
            <v>1.1297909090909091</v>
          </cell>
          <cell r="H2994">
            <v>0.68045726728361455</v>
          </cell>
          <cell r="I2994">
            <v>0.68855152096519945</v>
          </cell>
          <cell r="J2994">
            <v>1.4696</v>
          </cell>
          <cell r="K2994">
            <v>1.4523909090909088</v>
          </cell>
          <cell r="L2994">
            <v>110.19</v>
          </cell>
          <cell r="M2994">
            <v>108.98863636363639</v>
          </cell>
          <cell r="N2994">
            <v>9.0752336872674481E-3</v>
          </cell>
          <cell r="O2994">
            <v>9.1766818627452545E-3</v>
          </cell>
          <cell r="P2994">
            <v>6.5540000000000003</v>
          </cell>
          <cell r="Q2994">
            <v>6.5283409090909092</v>
          </cell>
          <cell r="R2994">
            <v>0.15257857796765334</v>
          </cell>
          <cell r="S2994">
            <v>0.15318147808955868</v>
          </cell>
          <cell r="T2994">
            <v>65.224999999999994</v>
          </cell>
          <cell r="U2994">
            <v>65.776845454545438</v>
          </cell>
          <cell r="V2994">
            <v>1.5331544653123804E-2</v>
          </cell>
          <cell r="W2994">
            <v>1.5204571594322543E-2</v>
          </cell>
          <cell r="X2994">
            <v>1.3175542406311638</v>
          </cell>
          <cell r="Y2994">
            <v>1.285746478609241</v>
          </cell>
          <cell r="Z2994">
            <v>0.75898203592814373</v>
          </cell>
          <cell r="AA2994">
            <v>0.77794438079160455</v>
          </cell>
          <cell r="AB2994">
            <v>67.33</v>
          </cell>
          <cell r="AC2994">
            <v>66.926249999999982</v>
          </cell>
          <cell r="AD2994">
            <v>1.485222040695084E-2</v>
          </cell>
          <cell r="AE2994">
            <v>1.4942304975302838E-2</v>
          </cell>
          <cell r="AF2994">
            <v>1181.36556</v>
          </cell>
          <cell r="AG2994">
            <v>1173.870644681818</v>
          </cell>
          <cell r="AH2994">
            <v>8.4647803682375846E-4</v>
          </cell>
          <cell r="AI2994">
            <v>8.5204505177407803E-4</v>
          </cell>
          <cell r="AJ2994">
            <v>3.5827999999999998</v>
          </cell>
          <cell r="AK2994">
            <v>3.5373863636363634</v>
          </cell>
          <cell r="AL2994">
            <v>15.640599999999999</v>
          </cell>
          <cell r="AM2994">
            <v>15.323890909090908</v>
          </cell>
          <cell r="AN2994">
            <v>18.479800000000001</v>
          </cell>
          <cell r="AO2994">
            <v>18.165690909090912</v>
          </cell>
        </row>
        <row r="2995">
          <cell r="B2995">
            <v>42491</v>
          </cell>
          <cell r="C2995" t="str">
            <v>201605</v>
          </cell>
          <cell r="D2995">
            <v>0.89341552756186904</v>
          </cell>
          <cell r="E2995">
            <v>0.88523296686682551</v>
          </cell>
          <cell r="F2995">
            <v>1.1193</v>
          </cell>
          <cell r="G2995">
            <v>1.1297909090909091</v>
          </cell>
          <cell r="H2995">
            <v>0.68166325835037489</v>
          </cell>
          <cell r="I2995">
            <v>0.68855152096519945</v>
          </cell>
          <cell r="J2995">
            <v>1.4670000000000001</v>
          </cell>
          <cell r="K2995">
            <v>1.4523909090909088</v>
          </cell>
          <cell r="L2995">
            <v>109.76</v>
          </cell>
          <cell r="M2995">
            <v>108.98863636363639</v>
          </cell>
          <cell r="N2995">
            <v>9.1107871720116605E-3</v>
          </cell>
          <cell r="O2995">
            <v>9.1766818627452545E-3</v>
          </cell>
          <cell r="P2995">
            <v>6.5540000000000003</v>
          </cell>
          <cell r="Q2995">
            <v>6.5283409090909092</v>
          </cell>
          <cell r="R2995">
            <v>0.15257857796765334</v>
          </cell>
          <cell r="S2995">
            <v>0.15318147808955868</v>
          </cell>
          <cell r="T2995">
            <v>65.800200000000004</v>
          </cell>
          <cell r="U2995">
            <v>65.776845454545438</v>
          </cell>
          <cell r="V2995">
            <v>1.5197522195981167E-2</v>
          </cell>
          <cell r="W2995">
            <v>1.5204571594322543E-2</v>
          </cell>
          <cell r="X2995">
            <v>1.310640578933262</v>
          </cell>
          <cell r="Y2995">
            <v>1.285746478609241</v>
          </cell>
          <cell r="Z2995">
            <v>0.76298568507157449</v>
          </cell>
          <cell r="AA2995">
            <v>0.77794438079160455</v>
          </cell>
          <cell r="AB2995">
            <v>67.172499999999999</v>
          </cell>
          <cell r="AC2995">
            <v>66.926249999999982</v>
          </cell>
          <cell r="AD2995">
            <v>1.4887044549480814E-2</v>
          </cell>
          <cell r="AE2995">
            <v>1.4942304975302838E-2</v>
          </cell>
          <cell r="AF2995">
            <v>1177.965768</v>
          </cell>
          <cell r="AG2995">
            <v>1173.870644681818</v>
          </cell>
          <cell r="AH2995">
            <v>8.4892110379221136E-4</v>
          </cell>
          <cell r="AI2995">
            <v>8.5204505177407803E-4</v>
          </cell>
          <cell r="AJ2995">
            <v>3.5830000000000002</v>
          </cell>
          <cell r="AK2995">
            <v>3.5373863636363634</v>
          </cell>
          <cell r="AL2995">
            <v>15.5046</v>
          </cell>
          <cell r="AM2995">
            <v>15.323890909090908</v>
          </cell>
          <cell r="AN2995">
            <v>18.449100000000001</v>
          </cell>
          <cell r="AO2995">
            <v>18.165690909090912</v>
          </cell>
        </row>
        <row r="2996">
          <cell r="B2996">
            <v>42491</v>
          </cell>
          <cell r="C2996" t="str">
            <v>201605</v>
          </cell>
          <cell r="D2996">
            <v>0.89976606082418575</v>
          </cell>
          <cell r="E2996">
            <v>0.88523296686682551</v>
          </cell>
          <cell r="F2996">
            <v>1.1113999999999999</v>
          </cell>
          <cell r="G2996">
            <v>1.1297909090909091</v>
          </cell>
          <cell r="H2996">
            <v>0.68390097113937909</v>
          </cell>
          <cell r="I2996">
            <v>0.68855152096519945</v>
          </cell>
          <cell r="J2996">
            <v>1.4621999999999999</v>
          </cell>
          <cell r="K2996">
            <v>1.4523909090909088</v>
          </cell>
          <cell r="L2996">
            <v>110.31</v>
          </cell>
          <cell r="M2996">
            <v>108.98863636363639</v>
          </cell>
          <cell r="N2996">
            <v>9.0653612546459979E-3</v>
          </cell>
          <cell r="O2996">
            <v>9.1766818627452545E-3</v>
          </cell>
          <cell r="P2996">
            <v>6.5620000000000003</v>
          </cell>
          <cell r="Q2996">
            <v>6.5283409090909092</v>
          </cell>
          <cell r="R2996">
            <v>0.15239256324291373</v>
          </cell>
          <cell r="S2996">
            <v>0.15318147808955868</v>
          </cell>
          <cell r="T2996">
            <v>65.633499999999998</v>
          </cell>
          <cell r="U2996">
            <v>65.776845454545438</v>
          </cell>
          <cell r="V2996">
            <v>1.523612179755765E-2</v>
          </cell>
          <cell r="W2996">
            <v>1.5204571594322543E-2</v>
          </cell>
          <cell r="X2996">
            <v>1.3156379341371243</v>
          </cell>
          <cell r="Y2996">
            <v>1.285746478609241</v>
          </cell>
          <cell r="Z2996">
            <v>0.76008753932430584</v>
          </cell>
          <cell r="AA2996">
            <v>0.77794438079160455</v>
          </cell>
          <cell r="AB2996">
            <v>67.03</v>
          </cell>
          <cell r="AC2996">
            <v>66.926249999999982</v>
          </cell>
          <cell r="AD2996">
            <v>1.4918693122482471E-2</v>
          </cell>
          <cell r="AE2996">
            <v>1.4942304975302838E-2</v>
          </cell>
          <cell r="AF2996">
            <v>1185.816736</v>
          </cell>
          <cell r="AG2996">
            <v>1173.870644681818</v>
          </cell>
          <cell r="AH2996">
            <v>8.4330062955023091E-4</v>
          </cell>
          <cell r="AI2996">
            <v>8.5204505177407803E-4</v>
          </cell>
          <cell r="AJ2996">
            <v>3.6082999999999998</v>
          </cell>
          <cell r="AK2996">
            <v>3.5373863636363634</v>
          </cell>
          <cell r="AL2996">
            <v>15.674099999999999</v>
          </cell>
          <cell r="AM2996">
            <v>15.323890909090908</v>
          </cell>
          <cell r="AN2996">
            <v>18.447199999999999</v>
          </cell>
          <cell r="AO2996">
            <v>18.165690909090912</v>
          </cell>
        </row>
        <row r="2997">
          <cell r="B2997">
            <v>42491</v>
          </cell>
          <cell r="C2997" t="str">
            <v>201605</v>
          </cell>
          <cell r="D2997">
            <v>0.89782725803555408</v>
          </cell>
          <cell r="E2997">
            <v>0.88523296686682551</v>
          </cell>
          <cell r="F2997">
            <v>1.1137999999999999</v>
          </cell>
          <cell r="G2997">
            <v>1.1297909090909091</v>
          </cell>
          <cell r="H2997">
            <v>0.68306010928961747</v>
          </cell>
          <cell r="I2997">
            <v>0.68855152096519945</v>
          </cell>
          <cell r="J2997">
            <v>1.464</v>
          </cell>
          <cell r="K2997">
            <v>1.4523909090909088</v>
          </cell>
          <cell r="L2997">
            <v>111.11</v>
          </cell>
          <cell r="M2997">
            <v>108.98863636363639</v>
          </cell>
          <cell r="N2997">
            <v>9.0000900009000098E-3</v>
          </cell>
          <cell r="O2997">
            <v>9.1766818627452545E-3</v>
          </cell>
          <cell r="P2997">
            <v>6.5809999999999995</v>
          </cell>
          <cell r="Q2997">
            <v>6.5283409090909092</v>
          </cell>
          <cell r="R2997">
            <v>0.151952590791673</v>
          </cell>
          <cell r="S2997">
            <v>0.15318147808955868</v>
          </cell>
          <cell r="T2997">
            <v>65.117900000000006</v>
          </cell>
          <cell r="U2997">
            <v>65.776845454545438</v>
          </cell>
          <cell r="V2997">
            <v>1.5356760583495473E-2</v>
          </cell>
          <cell r="W2997">
            <v>1.5204571594322543E-2</v>
          </cell>
          <cell r="X2997">
            <v>1.3144191057640511</v>
          </cell>
          <cell r="Y2997">
            <v>1.285746478609241</v>
          </cell>
          <cell r="Z2997">
            <v>0.7607923497267759</v>
          </cell>
          <cell r="AA2997">
            <v>0.77794438079160455</v>
          </cell>
          <cell r="AB2997">
            <v>67.165000000000006</v>
          </cell>
          <cell r="AC2997">
            <v>66.926249999999982</v>
          </cell>
          <cell r="AD2997">
            <v>1.4888706915804361E-2</v>
          </cell>
          <cell r="AE2997">
            <v>1.4942304975302838E-2</v>
          </cell>
          <cell r="AF2997">
            <v>1186.7748859999999</v>
          </cell>
          <cell r="AG2997">
            <v>1173.870644681818</v>
          </cell>
          <cell r="AH2997">
            <v>8.4261978560270958E-4</v>
          </cell>
          <cell r="AI2997">
            <v>8.5204505177407803E-4</v>
          </cell>
          <cell r="AJ2997">
            <v>3.569</v>
          </cell>
          <cell r="AK2997">
            <v>3.5373863636363634</v>
          </cell>
          <cell r="AL2997">
            <v>15.790100000000001</v>
          </cell>
          <cell r="AM2997">
            <v>15.323890909090908</v>
          </cell>
          <cell r="AN2997">
            <v>18.476099999999999</v>
          </cell>
          <cell r="AO2997">
            <v>18.165690909090912</v>
          </cell>
        </row>
        <row r="2998">
          <cell r="B2998">
            <v>42491</v>
          </cell>
          <cell r="C2998" t="str">
            <v>201605</v>
          </cell>
          <cell r="D2998">
            <v>0.89839187853741809</v>
          </cell>
          <cell r="E2998">
            <v>0.88523296686682551</v>
          </cell>
          <cell r="F2998">
            <v>1.1131</v>
          </cell>
          <cell r="G2998">
            <v>1.1297909090909091</v>
          </cell>
          <cell r="H2998">
            <v>0.69051236017124706</v>
          </cell>
          <cell r="I2998">
            <v>0.68855152096519945</v>
          </cell>
          <cell r="J2998">
            <v>1.4481999999999999</v>
          </cell>
          <cell r="K2998">
            <v>1.4523909090909088</v>
          </cell>
          <cell r="L2998">
            <v>110.72</v>
          </cell>
          <cell r="M2998">
            <v>108.98863636363639</v>
          </cell>
          <cell r="N2998">
            <v>9.0317919075144516E-3</v>
          </cell>
          <cell r="O2998">
            <v>9.1766818627452545E-3</v>
          </cell>
          <cell r="P2998">
            <v>6.5797999999999996</v>
          </cell>
          <cell r="Q2998">
            <v>6.5283409090909092</v>
          </cell>
          <cell r="R2998">
            <v>0.1519803033526855</v>
          </cell>
          <cell r="S2998">
            <v>0.15318147808955868</v>
          </cell>
          <cell r="T2998">
            <v>66.653199999999998</v>
          </cell>
          <cell r="U2998">
            <v>65.776845454545438</v>
          </cell>
          <cell r="V2998">
            <v>1.5003030612183662E-2</v>
          </cell>
          <cell r="W2998">
            <v>1.5204571594322543E-2</v>
          </cell>
          <cell r="X2998">
            <v>1.3010511184978888</v>
          </cell>
          <cell r="Y2998">
            <v>1.285746478609241</v>
          </cell>
          <cell r="Z2998">
            <v>0.7686093081066151</v>
          </cell>
          <cell r="AA2998">
            <v>0.77794438079160455</v>
          </cell>
          <cell r="AB2998">
            <v>67.254999999999995</v>
          </cell>
          <cell r="AC2998">
            <v>66.926249999999982</v>
          </cell>
          <cell r="AD2998">
            <v>1.486878299011226E-2</v>
          </cell>
          <cell r="AE2998">
            <v>1.4942304975302838E-2</v>
          </cell>
          <cell r="AF2998">
            <v>1191.2535959999998</v>
          </cell>
          <cell r="AG2998">
            <v>1173.870644681818</v>
          </cell>
          <cell r="AH2998">
            <v>8.3945182063483999E-4</v>
          </cell>
          <cell r="AI2998">
            <v>8.5204505177407803E-4</v>
          </cell>
          <cell r="AJ2998">
            <v>3.6107</v>
          </cell>
          <cell r="AK2998">
            <v>3.5373863636363634</v>
          </cell>
          <cell r="AL2998">
            <v>15.6989</v>
          </cell>
          <cell r="AM2998">
            <v>15.323890909090908</v>
          </cell>
          <cell r="AN2998">
            <v>18.4633</v>
          </cell>
          <cell r="AO2998">
            <v>18.165690909090912</v>
          </cell>
        </row>
        <row r="2999">
          <cell r="B2999">
            <v>42522</v>
          </cell>
          <cell r="C2999" t="str">
            <v>201606</v>
          </cell>
          <cell r="D2999">
            <v>0.89381480157311399</v>
          </cell>
          <cell r="E2999">
            <v>0.88966780595274819</v>
          </cell>
          <cell r="F2999">
            <v>1.1188</v>
          </cell>
          <cell r="G2999">
            <v>1.1241136363636364</v>
          </cell>
          <cell r="H2999">
            <v>0.69372181755116202</v>
          </cell>
          <cell r="I2999">
            <v>0.70456593904196652</v>
          </cell>
          <cell r="J2999">
            <v>1.4415</v>
          </cell>
          <cell r="K2999">
            <v>1.420990909090909</v>
          </cell>
          <cell r="L2999">
            <v>109.54</v>
          </cell>
          <cell r="M2999">
            <v>105.44954545454547</v>
          </cell>
          <cell r="N2999">
            <v>9.1290852656563809E-3</v>
          </cell>
          <cell r="O2999">
            <v>9.4869159041560455E-3</v>
          </cell>
          <cell r="P2999">
            <v>6.5750000000000002</v>
          </cell>
          <cell r="Q2999">
            <v>6.587304545454546</v>
          </cell>
          <cell r="R2999">
            <v>0.15209125475285171</v>
          </cell>
          <cell r="S2999">
            <v>0.15181013135598664</v>
          </cell>
          <cell r="T2999">
            <v>66.926000000000002</v>
          </cell>
          <cell r="U2999">
            <v>64.838977272727291</v>
          </cell>
          <cell r="V2999">
            <v>1.4941876101963363E-2</v>
          </cell>
          <cell r="W2999">
            <v>1.5426025325529507E-2</v>
          </cell>
          <cell r="X2999">
            <v>1.2884340364676439</v>
          </cell>
          <cell r="Y2999">
            <v>1.2638643715595821</v>
          </cell>
          <cell r="Z2999">
            <v>0.77613596947624008</v>
          </cell>
          <cell r="AA2999">
            <v>0.79179001156924977</v>
          </cell>
          <cell r="AB2999">
            <v>67.447500000000005</v>
          </cell>
          <cell r="AC2999">
            <v>67.286590909090918</v>
          </cell>
          <cell r="AD2999">
            <v>1.4826346417584046E-2</v>
          </cell>
          <cell r="AE2999">
            <v>1.4862265594369449E-2</v>
          </cell>
          <cell r="AF2999">
            <v>1184.8659700000001</v>
          </cell>
          <cell r="AG2999">
            <v>1165.8169460909091</v>
          </cell>
          <cell r="AH2999">
            <v>8.4397731500382271E-4</v>
          </cell>
          <cell r="AI2999">
            <v>8.5785283833403748E-4</v>
          </cell>
          <cell r="AJ2999">
            <v>3.6005000000000003</v>
          </cell>
          <cell r="AK2999">
            <v>3.4160363636363638</v>
          </cell>
          <cell r="AL2999">
            <v>15.581</v>
          </cell>
          <cell r="AM2999">
            <v>14.995263636363637</v>
          </cell>
          <cell r="AN2999">
            <v>18.518699999999999</v>
          </cell>
          <cell r="AO2999">
            <v>18.626954545454549</v>
          </cell>
        </row>
        <row r="3000">
          <cell r="B3000">
            <v>42522</v>
          </cell>
          <cell r="C3000" t="str">
            <v>201606</v>
          </cell>
          <cell r="D3000">
            <v>0.89686098654708524</v>
          </cell>
          <cell r="E3000">
            <v>0.88966780595274819</v>
          </cell>
          <cell r="F3000">
            <v>1.115</v>
          </cell>
          <cell r="G3000">
            <v>1.1241136363636364</v>
          </cell>
          <cell r="H3000">
            <v>0.69333703113083278</v>
          </cell>
          <cell r="I3000">
            <v>0.70456593904196652</v>
          </cell>
          <cell r="J3000">
            <v>1.4422999999999999</v>
          </cell>
          <cell r="K3000">
            <v>1.420990909090909</v>
          </cell>
          <cell r="L3000">
            <v>108.87</v>
          </cell>
          <cell r="M3000">
            <v>105.44954545454547</v>
          </cell>
          <cell r="N3000">
            <v>9.1852668320014687E-3</v>
          </cell>
          <cell r="O3000">
            <v>9.4869159041560455E-3</v>
          </cell>
          <cell r="P3000">
            <v>6.5815000000000001</v>
          </cell>
          <cell r="Q3000">
            <v>6.587304545454546</v>
          </cell>
          <cell r="R3000">
            <v>0.15194104687381296</v>
          </cell>
          <cell r="S3000">
            <v>0.15181013135598664</v>
          </cell>
          <cell r="T3000">
            <v>66.750900000000001</v>
          </cell>
          <cell r="U3000">
            <v>64.838977272727291</v>
          </cell>
          <cell r="V3000">
            <v>1.4981071416265548E-2</v>
          </cell>
          <cell r="W3000">
            <v>1.5426025325529507E-2</v>
          </cell>
          <cell r="X3000">
            <v>1.2935426008968609</v>
          </cell>
          <cell r="Y3000">
            <v>1.2638643715595821</v>
          </cell>
          <cell r="Z3000">
            <v>0.7730707897108785</v>
          </cell>
          <cell r="AA3000">
            <v>0.79179001156924977</v>
          </cell>
          <cell r="AB3000">
            <v>67.284999999999997</v>
          </cell>
          <cell r="AC3000">
            <v>67.286590909090918</v>
          </cell>
          <cell r="AD3000">
            <v>1.4862153526045925E-2</v>
          </cell>
          <cell r="AE3000">
            <v>1.4862265594369449E-2</v>
          </cell>
          <cell r="AF3000">
            <v>1189.8491640000002</v>
          </cell>
          <cell r="AG3000">
            <v>1165.8169460909091</v>
          </cell>
          <cell r="AH3000">
            <v>8.4044266303321096E-4</v>
          </cell>
          <cell r="AI3000">
            <v>8.5785283833403748E-4</v>
          </cell>
          <cell r="AJ3000">
            <v>3.5928</v>
          </cell>
          <cell r="AK3000">
            <v>3.4160363636363638</v>
          </cell>
          <cell r="AL3000">
            <v>15.5646</v>
          </cell>
          <cell r="AM3000">
            <v>14.995263636363637</v>
          </cell>
          <cell r="AN3000">
            <v>18.673999999999999</v>
          </cell>
          <cell r="AO3000">
            <v>18.626954545454549</v>
          </cell>
        </row>
        <row r="3001">
          <cell r="B3001">
            <v>42522</v>
          </cell>
          <cell r="C3001" t="str">
            <v>201606</v>
          </cell>
          <cell r="D3001">
            <v>0.87973959707926452</v>
          </cell>
          <cell r="E3001">
            <v>0.88966780595274819</v>
          </cell>
          <cell r="F3001">
            <v>1.1367</v>
          </cell>
          <cell r="G3001">
            <v>1.1241136363636364</v>
          </cell>
          <cell r="H3001">
            <v>0.68884755803540676</v>
          </cell>
          <cell r="I3001">
            <v>0.70456593904196652</v>
          </cell>
          <cell r="J3001">
            <v>1.4517</v>
          </cell>
          <cell r="K3001">
            <v>1.420990909090909</v>
          </cell>
          <cell r="L3001">
            <v>106.53</v>
          </cell>
          <cell r="M3001">
            <v>105.44954545454547</v>
          </cell>
          <cell r="N3001">
            <v>9.387027128508401E-3</v>
          </cell>
          <cell r="O3001">
            <v>9.4869159041560455E-3</v>
          </cell>
          <cell r="P3001">
            <v>6.5434000000000001</v>
          </cell>
          <cell r="Q3001">
            <v>6.587304545454546</v>
          </cell>
          <cell r="R3001">
            <v>0.15282574808203686</v>
          </cell>
          <cell r="S3001">
            <v>0.15181013135598664</v>
          </cell>
          <cell r="T3001">
            <v>64.855500000000006</v>
          </cell>
          <cell r="U3001">
            <v>64.838977272727291</v>
          </cell>
          <cell r="V3001">
            <v>1.5418892769310234E-2</v>
          </cell>
          <cell r="W3001">
            <v>1.5426025325529507E-2</v>
          </cell>
          <cell r="X3001">
            <v>1.2771179730799682</v>
          </cell>
          <cell r="Y3001">
            <v>1.2638643715595821</v>
          </cell>
          <cell r="Z3001">
            <v>0.78301301921884692</v>
          </cell>
          <cell r="AA3001">
            <v>0.79179001156924977</v>
          </cell>
          <cell r="AB3001">
            <v>67.254999999999995</v>
          </cell>
          <cell r="AC3001">
            <v>67.286590909090918</v>
          </cell>
          <cell r="AD3001">
            <v>1.486878299011226E-2</v>
          </cell>
          <cell r="AE3001">
            <v>1.4862265594369449E-2</v>
          </cell>
          <cell r="AF3001">
            <v>1159.9020439999999</v>
          </cell>
          <cell r="AG3001">
            <v>1165.8169460909091</v>
          </cell>
          <cell r="AH3001">
            <v>8.6214176893027359E-4</v>
          </cell>
          <cell r="AI3001">
            <v>8.5785283833403748E-4</v>
          </cell>
          <cell r="AJ3001">
            <v>3.5240999999999998</v>
          </cell>
          <cell r="AK3001">
            <v>3.4160363636363638</v>
          </cell>
          <cell r="AL3001">
            <v>15.0641</v>
          </cell>
          <cell r="AM3001">
            <v>14.995263636363637</v>
          </cell>
          <cell r="AN3001">
            <v>18.5822</v>
          </cell>
          <cell r="AO3001">
            <v>18.626954545454549</v>
          </cell>
        </row>
        <row r="3002">
          <cell r="B3002">
            <v>42522</v>
          </cell>
          <cell r="C3002" t="str">
            <v>201606</v>
          </cell>
          <cell r="D3002">
            <v>0.88074687334859969</v>
          </cell>
          <cell r="E3002">
            <v>0.88966780595274819</v>
          </cell>
          <cell r="F3002">
            <v>1.1354</v>
          </cell>
          <cell r="G3002">
            <v>1.1241136363636364</v>
          </cell>
          <cell r="H3002">
            <v>0.6924728204417977</v>
          </cell>
          <cell r="I3002">
            <v>0.70456593904196652</v>
          </cell>
          <cell r="J3002">
            <v>1.4440999999999999</v>
          </cell>
          <cell r="K3002">
            <v>1.420990909090909</v>
          </cell>
          <cell r="L3002">
            <v>107.55</v>
          </cell>
          <cell r="M3002">
            <v>105.44954545454547</v>
          </cell>
          <cell r="N3002">
            <v>9.2980009298000935E-3</v>
          </cell>
          <cell r="O3002">
            <v>9.4869159041560455E-3</v>
          </cell>
          <cell r="P3002">
            <v>6.5583</v>
          </cell>
          <cell r="Q3002">
            <v>6.587304545454546</v>
          </cell>
          <cell r="R3002">
            <v>0.15247853864568561</v>
          </cell>
          <cell r="S3002">
            <v>0.15181013135598664</v>
          </cell>
          <cell r="T3002">
            <v>65.218000000000004</v>
          </cell>
          <cell r="U3002">
            <v>64.838977272727291</v>
          </cell>
          <cell r="V3002">
            <v>1.5333190223557912E-2</v>
          </cell>
          <cell r="W3002">
            <v>1.5426025325529507E-2</v>
          </cell>
          <cell r="X3002">
            <v>1.2718865598027127</v>
          </cell>
          <cell r="Y3002">
            <v>1.2638643715595821</v>
          </cell>
          <cell r="Z3002">
            <v>0.78623364032961707</v>
          </cell>
          <cell r="AA3002">
            <v>0.79179001156924977</v>
          </cell>
          <cell r="AB3002">
            <v>66.972499999999997</v>
          </cell>
          <cell r="AC3002">
            <v>67.286590909090918</v>
          </cell>
          <cell r="AD3002">
            <v>1.4931501735787077E-2</v>
          </cell>
          <cell r="AE3002">
            <v>1.4862265594369449E-2</v>
          </cell>
          <cell r="AF3002">
            <v>1163.924244</v>
          </cell>
          <cell r="AG3002">
            <v>1165.8169460909091</v>
          </cell>
          <cell r="AH3002">
            <v>8.5916244562734613E-4</v>
          </cell>
          <cell r="AI3002">
            <v>8.5785283833403748E-4</v>
          </cell>
          <cell r="AJ3002">
            <v>3.4883000000000002</v>
          </cell>
          <cell r="AK3002">
            <v>3.4160363636363638</v>
          </cell>
          <cell r="AL3002">
            <v>14.888500000000001</v>
          </cell>
          <cell r="AM3002">
            <v>14.995263636363637</v>
          </cell>
          <cell r="AN3002">
            <v>18.664999999999999</v>
          </cell>
          <cell r="AO3002">
            <v>18.626954545454549</v>
          </cell>
        </row>
        <row r="3003">
          <cell r="B3003">
            <v>42522</v>
          </cell>
          <cell r="C3003" t="str">
            <v>201606</v>
          </cell>
          <cell r="D3003">
            <v>0.88043669660151447</v>
          </cell>
          <cell r="E3003">
            <v>0.88966780595274819</v>
          </cell>
          <cell r="F3003">
            <v>1.1357999999999999</v>
          </cell>
          <cell r="G3003">
            <v>1.1241136363636364</v>
          </cell>
          <cell r="H3003">
            <v>0.68756875687568753</v>
          </cell>
          <cell r="I3003">
            <v>0.70456593904196652</v>
          </cell>
          <cell r="J3003">
            <v>1.4544000000000001</v>
          </cell>
          <cell r="K3003">
            <v>1.420990909090909</v>
          </cell>
          <cell r="L3003">
            <v>107.36</v>
          </cell>
          <cell r="M3003">
            <v>105.44954545454547</v>
          </cell>
          <cell r="N3003">
            <v>9.314456035767511E-3</v>
          </cell>
          <cell r="O3003">
            <v>9.4869159041560455E-3</v>
          </cell>
          <cell r="P3003">
            <v>6.5709999999999997</v>
          </cell>
          <cell r="Q3003">
            <v>6.587304545454546</v>
          </cell>
          <cell r="R3003">
            <v>0.15218383807639629</v>
          </cell>
          <cell r="S3003">
            <v>0.15181013135598664</v>
          </cell>
          <cell r="T3003">
            <v>64.541399999999996</v>
          </cell>
          <cell r="U3003">
            <v>64.838977272727291</v>
          </cell>
          <cell r="V3003">
            <v>1.5493931027216639E-2</v>
          </cell>
          <cell r="W3003">
            <v>1.5426025325529507E-2</v>
          </cell>
          <cell r="X3003">
            <v>1.2805071315372427</v>
          </cell>
          <cell r="Y3003">
            <v>1.2638643715595821</v>
          </cell>
          <cell r="Z3003">
            <v>0.78094059405940575</v>
          </cell>
          <cell r="AA3003">
            <v>0.79179001156924977</v>
          </cell>
          <cell r="AB3003">
            <v>66.77</v>
          </cell>
          <cell r="AC3003">
            <v>67.286590909090918</v>
          </cell>
          <cell r="AD3003">
            <v>1.4976785981728321E-2</v>
          </cell>
          <cell r="AE3003">
            <v>1.4862265594369449E-2</v>
          </cell>
          <cell r="AF3003">
            <v>1160.666536</v>
          </cell>
          <cell r="AG3003">
            <v>1165.8169460909091</v>
          </cell>
          <cell r="AH3003">
            <v>8.6157390515134149E-4</v>
          </cell>
          <cell r="AI3003">
            <v>8.5785283833403748E-4</v>
          </cell>
          <cell r="AJ3003">
            <v>3.4420000000000002</v>
          </cell>
          <cell r="AK3003">
            <v>3.4160363636363638</v>
          </cell>
          <cell r="AL3003">
            <v>14.895099999999999</v>
          </cell>
          <cell r="AM3003">
            <v>14.995263636363637</v>
          </cell>
          <cell r="AN3003">
            <v>18.350999999999999</v>
          </cell>
          <cell r="AO3003">
            <v>18.626954545454549</v>
          </cell>
        </row>
        <row r="3004">
          <cell r="B3004">
            <v>42522</v>
          </cell>
          <cell r="C3004" t="str">
            <v>201606</v>
          </cell>
          <cell r="D3004">
            <v>0.87765490609092511</v>
          </cell>
          <cell r="E3004">
            <v>0.88966780595274819</v>
          </cell>
          <cell r="F3004">
            <v>1.1394</v>
          </cell>
          <cell r="G3004">
            <v>1.1241136363636364</v>
          </cell>
          <cell r="H3004">
            <v>0.68951251465214103</v>
          </cell>
          <cell r="I3004">
            <v>0.70456593904196652</v>
          </cell>
          <cell r="J3004">
            <v>1.4502999999999999</v>
          </cell>
          <cell r="K3004">
            <v>1.420990909090909</v>
          </cell>
          <cell r="L3004">
            <v>106.98</v>
          </cell>
          <cell r="M3004">
            <v>105.44954545454547</v>
          </cell>
          <cell r="N3004">
            <v>9.3475415965601043E-3</v>
          </cell>
          <cell r="O3004">
            <v>9.4869159041560455E-3</v>
          </cell>
          <cell r="P3004">
            <v>6.5600000000000005</v>
          </cell>
          <cell r="Q3004">
            <v>6.587304545454546</v>
          </cell>
          <cell r="R3004">
            <v>0.1524390243902439</v>
          </cell>
          <cell r="S3004">
            <v>0.15181013135598664</v>
          </cell>
          <cell r="T3004">
            <v>63.565600000000003</v>
          </cell>
          <cell r="U3004">
            <v>64.838977272727291</v>
          </cell>
          <cell r="V3004">
            <v>1.5731779453037491E-2</v>
          </cell>
          <cell r="W3004">
            <v>1.5426025325529507E-2</v>
          </cell>
          <cell r="X3004">
            <v>1.2728629103036686</v>
          </cell>
          <cell r="Y3004">
            <v>1.2638643715595821</v>
          </cell>
          <cell r="Z3004">
            <v>0.78563055919464941</v>
          </cell>
          <cell r="AA3004">
            <v>0.79179001156924977</v>
          </cell>
          <cell r="AB3004">
            <v>66.644999999999996</v>
          </cell>
          <cell r="AC3004">
            <v>67.286590909090918</v>
          </cell>
          <cell r="AD3004">
            <v>1.500487658489009E-2</v>
          </cell>
          <cell r="AE3004">
            <v>1.4862265594369449E-2</v>
          </cell>
          <cell r="AF3004">
            <v>1153.0613249999999</v>
          </cell>
          <cell r="AG3004">
            <v>1165.8169460909091</v>
          </cell>
          <cell r="AH3004">
            <v>8.6725656157099896E-4</v>
          </cell>
          <cell r="AI3004">
            <v>8.5785283833403748E-4</v>
          </cell>
          <cell r="AJ3004">
            <v>3.36</v>
          </cell>
          <cell r="AK3004">
            <v>3.4160363636363638</v>
          </cell>
          <cell r="AL3004">
            <v>14.720800000000001</v>
          </cell>
          <cell r="AM3004">
            <v>14.995263636363637</v>
          </cell>
          <cell r="AN3004">
            <v>18.113299999999999</v>
          </cell>
          <cell r="AO3004">
            <v>18.626954545454549</v>
          </cell>
        </row>
        <row r="3005">
          <cell r="B3005">
            <v>42522</v>
          </cell>
          <cell r="C3005" t="str">
            <v>201606</v>
          </cell>
          <cell r="D3005">
            <v>0.88370448921880529</v>
          </cell>
          <cell r="E3005">
            <v>0.88966780595274819</v>
          </cell>
          <cell r="F3005">
            <v>1.1315999999999999</v>
          </cell>
          <cell r="G3005">
            <v>1.1241136363636364</v>
          </cell>
          <cell r="H3005">
            <v>0.6916585973163647</v>
          </cell>
          <cell r="I3005">
            <v>0.70456593904196652</v>
          </cell>
          <cell r="J3005">
            <v>1.4458</v>
          </cell>
          <cell r="K3005">
            <v>1.420990909090909</v>
          </cell>
          <cell r="L3005">
            <v>107.09</v>
          </cell>
          <cell r="M3005">
            <v>105.44954545454547</v>
          </cell>
          <cell r="N3005">
            <v>9.3379400504248755E-3</v>
          </cell>
          <cell r="O3005">
            <v>9.4869159041560455E-3</v>
          </cell>
          <cell r="P3005">
            <v>6.5600000000000005</v>
          </cell>
          <cell r="Q3005">
            <v>6.587304545454546</v>
          </cell>
          <cell r="R3005">
            <v>0.1524390243902439</v>
          </cell>
          <cell r="S3005">
            <v>0.15181013135598664</v>
          </cell>
          <cell r="T3005">
            <v>64.271299999999997</v>
          </cell>
          <cell r="U3005">
            <v>64.838977272727291</v>
          </cell>
          <cell r="V3005">
            <v>1.5559044239030486E-2</v>
          </cell>
          <cell r="W3005">
            <v>1.5426025325529507E-2</v>
          </cell>
          <cell r="X3005">
            <v>1.2776599505125485</v>
          </cell>
          <cell r="Y3005">
            <v>1.2638643715595821</v>
          </cell>
          <cell r="Z3005">
            <v>0.78268086872319831</v>
          </cell>
          <cell r="AA3005">
            <v>0.79179001156924977</v>
          </cell>
          <cell r="AB3005">
            <v>66.715000000000003</v>
          </cell>
          <cell r="AC3005">
            <v>67.286590909090918</v>
          </cell>
          <cell r="AD3005">
            <v>1.4989132878662969E-2</v>
          </cell>
          <cell r="AE3005">
            <v>1.4862265594369449E-2</v>
          </cell>
          <cell r="AF3005">
            <v>1163.7887150000001</v>
          </cell>
          <cell r="AG3005">
            <v>1165.8169460909091</v>
          </cell>
          <cell r="AH3005">
            <v>8.592624993790216E-4</v>
          </cell>
          <cell r="AI3005">
            <v>8.5785283833403748E-4</v>
          </cell>
          <cell r="AJ3005">
            <v>3.3986999999999998</v>
          </cell>
          <cell r="AK3005">
            <v>3.4160363636363638</v>
          </cell>
          <cell r="AL3005">
            <v>14.793200000000001</v>
          </cell>
          <cell r="AM3005">
            <v>14.995263636363637</v>
          </cell>
          <cell r="AN3005">
            <v>18.2422</v>
          </cell>
          <cell r="AO3005">
            <v>18.626954545454549</v>
          </cell>
        </row>
        <row r="3006">
          <cell r="B3006">
            <v>42522</v>
          </cell>
          <cell r="C3006" t="str">
            <v>201606</v>
          </cell>
          <cell r="D3006">
            <v>0.88888888888888884</v>
          </cell>
          <cell r="E3006">
            <v>0.88966780595274819</v>
          </cell>
          <cell r="F3006">
            <v>1.125</v>
          </cell>
          <cell r="G3006">
            <v>1.1241136363636364</v>
          </cell>
          <cell r="H3006">
            <v>0.70145903479236815</v>
          </cell>
          <cell r="I3006">
            <v>0.70456593904196652</v>
          </cell>
          <cell r="J3006">
            <v>1.4256</v>
          </cell>
          <cell r="K3006">
            <v>1.420990909090909</v>
          </cell>
          <cell r="L3006">
            <v>106.97</v>
          </cell>
          <cell r="M3006">
            <v>105.44954545454547</v>
          </cell>
          <cell r="N3006">
            <v>9.3484154435823121E-3</v>
          </cell>
          <cell r="O3006">
            <v>9.4869159041560455E-3</v>
          </cell>
          <cell r="P3006">
            <v>6.5600000000000005</v>
          </cell>
          <cell r="Q3006">
            <v>6.587304545454546</v>
          </cell>
          <cell r="R3006">
            <v>0.1524390243902439</v>
          </cell>
          <cell r="S3006">
            <v>0.15181013135598664</v>
          </cell>
          <cell r="T3006">
            <v>65.180000000000007</v>
          </cell>
          <cell r="U3006">
            <v>64.838977272727291</v>
          </cell>
          <cell r="V3006">
            <v>1.5342129487572874E-2</v>
          </cell>
          <cell r="W3006">
            <v>1.5426025325529507E-2</v>
          </cell>
          <cell r="X3006">
            <v>1.2671999999999999</v>
          </cell>
          <cell r="Y3006">
            <v>1.2638643715595821</v>
          </cell>
          <cell r="Z3006">
            <v>0.78914141414141425</v>
          </cell>
          <cell r="AA3006">
            <v>0.79179001156924977</v>
          </cell>
          <cell r="AB3006">
            <v>66.754999999999995</v>
          </cell>
          <cell r="AC3006">
            <v>67.286590909090918</v>
          </cell>
          <cell r="AD3006">
            <v>1.4980151299528127E-2</v>
          </cell>
          <cell r="AE3006">
            <v>1.4862265594369449E-2</v>
          </cell>
          <cell r="AF3006">
            <v>1168.843104</v>
          </cell>
          <cell r="AG3006">
            <v>1165.8169460909091</v>
          </cell>
          <cell r="AH3006">
            <v>8.5554681939587331E-4</v>
          </cell>
          <cell r="AI3006">
            <v>8.5785283833403748E-4</v>
          </cell>
          <cell r="AJ3006">
            <v>3.4180000000000001</v>
          </cell>
          <cell r="AK3006">
            <v>3.4160363636363638</v>
          </cell>
          <cell r="AL3006">
            <v>15.1288</v>
          </cell>
          <cell r="AM3006">
            <v>14.995263636363637</v>
          </cell>
          <cell r="AN3006">
            <v>18.623999999999999</v>
          </cell>
          <cell r="AO3006">
            <v>18.626954545454549</v>
          </cell>
        </row>
        <row r="3007">
          <cell r="B3007">
            <v>42522</v>
          </cell>
          <cell r="C3007" t="str">
            <v>201606</v>
          </cell>
          <cell r="D3007">
            <v>0.88558271342543393</v>
          </cell>
          <cell r="E3007">
            <v>0.88966780595274819</v>
          </cell>
          <cell r="F3007">
            <v>1.1292</v>
          </cell>
          <cell r="G3007">
            <v>1.1241136363636364</v>
          </cell>
          <cell r="H3007">
            <v>0.70081995935244235</v>
          </cell>
          <cell r="I3007">
            <v>0.70456593904196652</v>
          </cell>
          <cell r="J3007">
            <v>1.4269000000000001</v>
          </cell>
          <cell r="K3007">
            <v>1.420990909090909</v>
          </cell>
          <cell r="L3007">
            <v>106.26</v>
          </cell>
          <cell r="M3007">
            <v>105.44954545454547</v>
          </cell>
          <cell r="N3007">
            <v>9.4108789760963662E-3</v>
          </cell>
          <cell r="O3007">
            <v>9.4869159041560455E-3</v>
          </cell>
          <cell r="P3007">
            <v>6.5823</v>
          </cell>
          <cell r="Q3007">
            <v>6.587304545454546</v>
          </cell>
          <cell r="R3007">
            <v>0.15192258025310301</v>
          </cell>
          <cell r="S3007">
            <v>0.15181013135598664</v>
          </cell>
          <cell r="T3007">
            <v>65.45</v>
          </cell>
          <cell r="U3007">
            <v>64.838977272727291</v>
          </cell>
          <cell r="V3007">
            <v>1.5278838808250572E-2</v>
          </cell>
          <cell r="W3007">
            <v>1.5426025325529507E-2</v>
          </cell>
          <cell r="X3007">
            <v>1.2636379737867518</v>
          </cell>
          <cell r="Y3007">
            <v>1.2638643715595821</v>
          </cell>
          <cell r="Z3007">
            <v>0.79136589810077784</v>
          </cell>
          <cell r="AA3007">
            <v>0.79179001156924977</v>
          </cell>
          <cell r="AB3007">
            <v>67.135000000000005</v>
          </cell>
          <cell r="AC3007">
            <v>67.286590909090918</v>
          </cell>
          <cell r="AD3007">
            <v>1.4895360095330304E-2</v>
          </cell>
          <cell r="AE3007">
            <v>1.4862265594369449E-2</v>
          </cell>
          <cell r="AF3007">
            <v>1166.7436549999998</v>
          </cell>
          <cell r="AG3007">
            <v>1165.8169460909091</v>
          </cell>
          <cell r="AH3007">
            <v>8.5708629801805106E-4</v>
          </cell>
          <cell r="AI3007">
            <v>8.5785283833403748E-4</v>
          </cell>
          <cell r="AJ3007">
            <v>3.4813000000000001</v>
          </cell>
          <cell r="AK3007">
            <v>3.4160363636363638</v>
          </cell>
          <cell r="AL3007">
            <v>15.1205</v>
          </cell>
          <cell r="AM3007">
            <v>14.995263636363637</v>
          </cell>
          <cell r="AN3007">
            <v>18.835000000000001</v>
          </cell>
          <cell r="AO3007">
            <v>18.626954545454549</v>
          </cell>
        </row>
        <row r="3008">
          <cell r="B3008">
            <v>42522</v>
          </cell>
          <cell r="C3008" t="str">
            <v>201606</v>
          </cell>
          <cell r="D3008">
            <v>0.89229945569733204</v>
          </cell>
          <cell r="E3008">
            <v>0.88966780595274819</v>
          </cell>
          <cell r="F3008">
            <v>1.1207</v>
          </cell>
          <cell r="G3008">
            <v>1.1241136363636364</v>
          </cell>
          <cell r="H3008">
            <v>0.70851636672807139</v>
          </cell>
          <cell r="I3008">
            <v>0.70456593904196652</v>
          </cell>
          <cell r="J3008">
            <v>1.4114</v>
          </cell>
          <cell r="K3008">
            <v>1.420990909090909</v>
          </cell>
          <cell r="L3008">
            <v>106.11</v>
          </cell>
          <cell r="M3008">
            <v>105.44954545454547</v>
          </cell>
          <cell r="N3008">
            <v>9.4241824521722733E-3</v>
          </cell>
          <cell r="O3008">
            <v>9.4869159041560455E-3</v>
          </cell>
          <cell r="P3008">
            <v>6.593</v>
          </cell>
          <cell r="Q3008">
            <v>6.587304545454546</v>
          </cell>
          <cell r="R3008">
            <v>0.15167602002123465</v>
          </cell>
          <cell r="S3008">
            <v>0.15181013135598664</v>
          </cell>
          <cell r="T3008">
            <v>65.973600000000005</v>
          </cell>
          <cell r="U3008">
            <v>64.838977272727291</v>
          </cell>
          <cell r="V3008">
            <v>1.5157578182788265E-2</v>
          </cell>
          <cell r="W3008">
            <v>1.5426025325529507E-2</v>
          </cell>
          <cell r="X3008">
            <v>1.2593914517712144</v>
          </cell>
          <cell r="Y3008">
            <v>1.2638643715595821</v>
          </cell>
          <cell r="Z3008">
            <v>0.79403429219214972</v>
          </cell>
          <cell r="AA3008">
            <v>0.79179001156924977</v>
          </cell>
          <cell r="AB3008">
            <v>67.262500000000003</v>
          </cell>
          <cell r="AC3008">
            <v>67.286590909090918</v>
          </cell>
          <cell r="AD3008">
            <v>1.4867125069689648E-2</v>
          </cell>
          <cell r="AE3008">
            <v>1.4862265594369449E-2</v>
          </cell>
          <cell r="AF3008">
            <v>1180.477208</v>
          </cell>
          <cell r="AG3008">
            <v>1165.8169460909091</v>
          </cell>
          <cell r="AH3008">
            <v>8.4711504230922856E-4</v>
          </cell>
          <cell r="AI3008">
            <v>8.5785283833403748E-4</v>
          </cell>
          <cell r="AJ3008">
            <v>3.4813000000000001</v>
          </cell>
          <cell r="AK3008">
            <v>3.4160363636363638</v>
          </cell>
          <cell r="AL3008">
            <v>15.291700000000001</v>
          </cell>
          <cell r="AM3008">
            <v>14.995263636363637</v>
          </cell>
          <cell r="AN3008">
            <v>18.93</v>
          </cell>
          <cell r="AO3008">
            <v>18.626954545454549</v>
          </cell>
        </row>
        <row r="3009">
          <cell r="B3009">
            <v>42522</v>
          </cell>
          <cell r="C3009" t="str">
            <v>201606</v>
          </cell>
          <cell r="D3009">
            <v>0.88817834621191927</v>
          </cell>
          <cell r="E3009">
            <v>0.88966780595274819</v>
          </cell>
          <cell r="F3009">
            <v>1.1259000000000001</v>
          </cell>
          <cell r="G3009">
            <v>1.1241136363636364</v>
          </cell>
          <cell r="H3009">
            <v>0.70402703463813021</v>
          </cell>
          <cell r="I3009">
            <v>0.70456593904196652</v>
          </cell>
          <cell r="J3009">
            <v>1.4203999999999999</v>
          </cell>
          <cell r="K3009">
            <v>1.420990909090909</v>
          </cell>
          <cell r="L3009">
            <v>106.01</v>
          </cell>
          <cell r="M3009">
            <v>105.44954545454547</v>
          </cell>
          <cell r="N3009">
            <v>9.4330723516649374E-3</v>
          </cell>
          <cell r="O3009">
            <v>9.4869159041560455E-3</v>
          </cell>
          <cell r="P3009">
            <v>6.5780000000000003</v>
          </cell>
          <cell r="Q3009">
            <v>6.587304545454546</v>
          </cell>
          <cell r="R3009">
            <v>0.15202189115232592</v>
          </cell>
          <cell r="S3009">
            <v>0.15181013135598664</v>
          </cell>
          <cell r="T3009">
            <v>65.45</v>
          </cell>
          <cell r="U3009">
            <v>64.838977272727291</v>
          </cell>
          <cell r="V3009">
            <v>1.5278838808250572E-2</v>
          </cell>
          <cell r="W3009">
            <v>1.5426025325529507E-2</v>
          </cell>
          <cell r="X3009">
            <v>1.26156852295941</v>
          </cell>
          <cell r="Y3009">
            <v>1.2638643715595821</v>
          </cell>
          <cell r="Z3009">
            <v>0.79266403829907084</v>
          </cell>
          <cell r="AA3009">
            <v>0.79179001156924977</v>
          </cell>
          <cell r="AB3009">
            <v>67.147499999999994</v>
          </cell>
          <cell r="AC3009">
            <v>67.286590909090918</v>
          </cell>
          <cell r="AD3009">
            <v>1.4892587214713877E-2</v>
          </cell>
          <cell r="AE3009">
            <v>1.4862265594369449E-2</v>
          </cell>
          <cell r="AF3009">
            <v>1166.155229</v>
          </cell>
          <cell r="AG3009">
            <v>1165.8169460909091</v>
          </cell>
          <cell r="AH3009">
            <v>8.5751877205706036E-4</v>
          </cell>
          <cell r="AI3009">
            <v>8.5785283833403748E-4</v>
          </cell>
          <cell r="AJ3009">
            <v>3.4725000000000001</v>
          </cell>
          <cell r="AK3009">
            <v>3.4160363636363638</v>
          </cell>
          <cell r="AL3009">
            <v>15.218500000000001</v>
          </cell>
          <cell r="AM3009">
            <v>14.995263636363637</v>
          </cell>
          <cell r="AN3009">
            <v>18.899000000000001</v>
          </cell>
          <cell r="AO3009">
            <v>18.626954545454549</v>
          </cell>
        </row>
        <row r="3010">
          <cell r="B3010">
            <v>42522</v>
          </cell>
          <cell r="C3010" t="str">
            <v>201606</v>
          </cell>
          <cell r="D3010">
            <v>0.89094796863863146</v>
          </cell>
          <cell r="E3010">
            <v>0.88966780595274819</v>
          </cell>
          <cell r="F3010">
            <v>1.1224000000000001</v>
          </cell>
          <cell r="G3010">
            <v>1.1241136363636364</v>
          </cell>
          <cell r="H3010">
            <v>0.70407660353446444</v>
          </cell>
          <cell r="I3010">
            <v>0.70456593904196652</v>
          </cell>
          <cell r="J3010">
            <v>1.4203000000000001</v>
          </cell>
          <cell r="K3010">
            <v>1.420990909090909</v>
          </cell>
          <cell r="L3010">
            <v>104.25</v>
          </cell>
          <cell r="M3010">
            <v>105.44954545454547</v>
          </cell>
          <cell r="N3010">
            <v>9.5923261390887284E-3</v>
          </cell>
          <cell r="O3010">
            <v>9.4869159041560455E-3</v>
          </cell>
          <cell r="P3010">
            <v>6.5890000000000004</v>
          </cell>
          <cell r="Q3010">
            <v>6.587304545454546</v>
          </cell>
          <cell r="R3010">
            <v>0.15176809834572771</v>
          </cell>
          <cell r="S3010">
            <v>0.15181013135598664</v>
          </cell>
          <cell r="T3010">
            <v>65.478399999999993</v>
          </cell>
          <cell r="U3010">
            <v>64.838977272727291</v>
          </cell>
          <cell r="V3010">
            <v>1.5272211904994625E-2</v>
          </cell>
          <cell r="W3010">
            <v>1.5426025325529507E-2</v>
          </cell>
          <cell r="X3010">
            <v>1.2654133998574484</v>
          </cell>
          <cell r="Y3010">
            <v>1.2638643715595821</v>
          </cell>
          <cell r="Z3010">
            <v>0.79025557980708294</v>
          </cell>
          <cell r="AA3010">
            <v>0.79179001156924977</v>
          </cell>
          <cell r="AB3010">
            <v>67.265000000000001</v>
          </cell>
          <cell r="AC3010">
            <v>67.286590909090918</v>
          </cell>
          <cell r="AD3010">
            <v>1.4866572511707426E-2</v>
          </cell>
          <cell r="AE3010">
            <v>1.4862265594369449E-2</v>
          </cell>
          <cell r="AF3010">
            <v>1175.7312879999999</v>
          </cell>
          <cell r="AG3010">
            <v>1165.8169460909091</v>
          </cell>
          <cell r="AH3010">
            <v>8.505344802901937E-4</v>
          </cell>
          <cell r="AI3010">
            <v>8.5785283833403748E-4</v>
          </cell>
          <cell r="AJ3010">
            <v>3.4645000000000001</v>
          </cell>
          <cell r="AK3010">
            <v>3.4160363636363638</v>
          </cell>
          <cell r="AL3010">
            <v>15.290800000000001</v>
          </cell>
          <cell r="AM3010">
            <v>14.995263636363637</v>
          </cell>
          <cell r="AN3010">
            <v>18.936800000000002</v>
          </cell>
          <cell r="AO3010">
            <v>18.626954545454549</v>
          </cell>
        </row>
        <row r="3011">
          <cell r="B3011">
            <v>42522</v>
          </cell>
          <cell r="C3011" t="str">
            <v>201606</v>
          </cell>
          <cell r="D3011">
            <v>0.88683930471798511</v>
          </cell>
          <cell r="E3011">
            <v>0.88966780595274819</v>
          </cell>
          <cell r="F3011">
            <v>1.1275999999999999</v>
          </cell>
          <cell r="G3011">
            <v>1.1241136363636364</v>
          </cell>
          <cell r="H3011">
            <v>0.69657286152131515</v>
          </cell>
          <cell r="I3011">
            <v>0.70456593904196652</v>
          </cell>
          <cell r="J3011">
            <v>1.4356</v>
          </cell>
          <cell r="K3011">
            <v>1.420990909090909</v>
          </cell>
          <cell r="L3011">
            <v>104.16</v>
          </cell>
          <cell r="M3011">
            <v>105.44954545454547</v>
          </cell>
          <cell r="N3011">
            <v>9.6006144393241174E-3</v>
          </cell>
          <cell r="O3011">
            <v>9.4869159041560455E-3</v>
          </cell>
          <cell r="P3011">
            <v>6.5819999999999999</v>
          </cell>
          <cell r="Q3011">
            <v>6.587304545454546</v>
          </cell>
          <cell r="R3011">
            <v>0.15192950470981464</v>
          </cell>
          <cell r="S3011">
            <v>0.15181013135598664</v>
          </cell>
          <cell r="T3011">
            <v>64.631399999999999</v>
          </cell>
          <cell r="U3011">
            <v>64.838977272727291</v>
          </cell>
          <cell r="V3011">
            <v>1.5472355542352479E-2</v>
          </cell>
          <cell r="W3011">
            <v>1.5426025325529507E-2</v>
          </cell>
          <cell r="X3011">
            <v>1.2731465058531395</v>
          </cell>
          <cell r="Y3011">
            <v>1.2638643715595821</v>
          </cell>
          <cell r="Z3011">
            <v>0.7854555586514349</v>
          </cell>
          <cell r="AA3011">
            <v>0.79179001156924977</v>
          </cell>
          <cell r="AB3011">
            <v>67.08</v>
          </cell>
          <cell r="AC3011">
            <v>67.286590909090918</v>
          </cell>
          <cell r="AD3011">
            <v>1.4907573047107931E-2</v>
          </cell>
          <cell r="AE3011">
            <v>1.4862265594369449E-2</v>
          </cell>
          <cell r="AF3011">
            <v>1168.44768</v>
          </cell>
          <cell r="AG3011">
            <v>1165.8169460909091</v>
          </cell>
          <cell r="AH3011">
            <v>8.5583635203931427E-4</v>
          </cell>
          <cell r="AI3011">
            <v>8.5785283833403748E-4</v>
          </cell>
          <cell r="AJ3011">
            <v>3.4142000000000001</v>
          </cell>
          <cell r="AK3011">
            <v>3.4160363636363638</v>
          </cell>
          <cell r="AL3011">
            <v>15.035600000000001</v>
          </cell>
          <cell r="AM3011">
            <v>14.995263636363637</v>
          </cell>
          <cell r="AN3011">
            <v>18.826899999999998</v>
          </cell>
          <cell r="AO3011">
            <v>18.626954545454549</v>
          </cell>
        </row>
        <row r="3012">
          <cell r="B3012">
            <v>42522</v>
          </cell>
          <cell r="C3012" t="str">
            <v>201606</v>
          </cell>
          <cell r="D3012">
            <v>0.88386070355312008</v>
          </cell>
          <cell r="E3012">
            <v>0.88966780595274819</v>
          </cell>
          <cell r="F3012">
            <v>1.1314</v>
          </cell>
          <cell r="G3012">
            <v>1.1241136363636364</v>
          </cell>
          <cell r="H3012">
            <v>0.68041096822480773</v>
          </cell>
          <cell r="I3012">
            <v>0.70456593904196652</v>
          </cell>
          <cell r="J3012">
            <v>1.4697</v>
          </cell>
          <cell r="K3012">
            <v>1.420990909090909</v>
          </cell>
          <cell r="L3012">
            <v>103.93</v>
          </cell>
          <cell r="M3012">
            <v>105.44954545454547</v>
          </cell>
          <cell r="N3012">
            <v>9.6218608678918498E-3</v>
          </cell>
          <cell r="O3012">
            <v>9.4869159041560455E-3</v>
          </cell>
          <cell r="P3012">
            <v>6.577</v>
          </cell>
          <cell r="Q3012">
            <v>6.587304545454546</v>
          </cell>
          <cell r="R3012">
            <v>0.15204500532157519</v>
          </cell>
          <cell r="S3012">
            <v>0.15181013135598664</v>
          </cell>
          <cell r="T3012">
            <v>64.179900000000004</v>
          </cell>
          <cell r="U3012">
            <v>64.838977272727291</v>
          </cell>
          <cell r="V3012">
            <v>1.5581202214400458E-2</v>
          </cell>
          <cell r="W3012">
            <v>1.5426025325529507E-2</v>
          </cell>
          <cell r="X3012">
            <v>1.2990100760120205</v>
          </cell>
          <cell r="Y3012">
            <v>1.2638643715595821</v>
          </cell>
          <cell r="Z3012">
            <v>0.76981696944954758</v>
          </cell>
          <cell r="AA3012">
            <v>0.79179001156924977</v>
          </cell>
          <cell r="AB3012">
            <v>67.3125</v>
          </cell>
          <cell r="AC3012">
            <v>67.286590909090918</v>
          </cell>
          <cell r="AD3012">
            <v>1.4856081708449397E-2</v>
          </cell>
          <cell r="AE3012">
            <v>1.4862265594369449E-2</v>
          </cell>
          <cell r="AF3012">
            <v>1163.4766000000002</v>
          </cell>
          <cell r="AG3012">
            <v>1165.8169460909091</v>
          </cell>
          <cell r="AH3012">
            <v>8.5949300570376734E-4</v>
          </cell>
          <cell r="AI3012">
            <v>8.5785283833403748E-4</v>
          </cell>
          <cell r="AJ3012">
            <v>3.3932000000000002</v>
          </cell>
          <cell r="AK3012">
            <v>3.4160363636363638</v>
          </cell>
          <cell r="AL3012">
            <v>14.805</v>
          </cell>
          <cell r="AM3012">
            <v>14.995263636363637</v>
          </cell>
          <cell r="AN3012">
            <v>18.651</v>
          </cell>
          <cell r="AO3012">
            <v>18.626954545454549</v>
          </cell>
        </row>
        <row r="3013">
          <cell r="B3013">
            <v>42522</v>
          </cell>
          <cell r="C3013" t="str">
            <v>201606</v>
          </cell>
          <cell r="D3013">
            <v>0.88952143746664292</v>
          </cell>
          <cell r="E3013">
            <v>0.88966780595274819</v>
          </cell>
          <cell r="F3013">
            <v>1.1242000000000001</v>
          </cell>
          <cell r="G3013">
            <v>1.1241136363636364</v>
          </cell>
          <cell r="H3013">
            <v>0.68254726639819807</v>
          </cell>
          <cell r="I3013">
            <v>0.70456593904196652</v>
          </cell>
          <cell r="J3013">
            <v>1.4651000000000001</v>
          </cell>
          <cell r="K3013">
            <v>1.420990909090909</v>
          </cell>
          <cell r="L3013">
            <v>104.74</v>
          </cell>
          <cell r="M3013">
            <v>105.44954545454547</v>
          </cell>
          <cell r="N3013">
            <v>9.5474508306282232E-3</v>
          </cell>
          <cell r="O3013">
            <v>9.4869159041560455E-3</v>
          </cell>
          <cell r="P3013">
            <v>6.5869999999999997</v>
          </cell>
          <cell r="Q3013">
            <v>6.587304545454546</v>
          </cell>
          <cell r="R3013">
            <v>0.1518141794443601</v>
          </cell>
          <cell r="S3013">
            <v>0.15181013135598664</v>
          </cell>
          <cell r="T3013">
            <v>63.85</v>
          </cell>
          <cell r="U3013">
            <v>64.838977272727291</v>
          </cell>
          <cell r="V3013">
            <v>1.5661707126076743E-2</v>
          </cell>
          <cell r="W3013">
            <v>1.5426025325529507E-2</v>
          </cell>
          <cell r="X3013">
            <v>1.3032378580323785</v>
          </cell>
          <cell r="Y3013">
            <v>1.2638643715595821</v>
          </cell>
          <cell r="Z3013">
            <v>0.76731963688485438</v>
          </cell>
          <cell r="AA3013">
            <v>0.79179001156924977</v>
          </cell>
          <cell r="AB3013">
            <v>67.482500000000002</v>
          </cell>
          <cell r="AC3013">
            <v>67.286590909090918</v>
          </cell>
          <cell r="AD3013">
            <v>1.4818656688771163E-2</v>
          </cell>
          <cell r="AE3013">
            <v>1.4862265594369449E-2</v>
          </cell>
          <cell r="AF3013">
            <v>1164.8091449999999</v>
          </cell>
          <cell r="AG3013">
            <v>1165.8169460909091</v>
          </cell>
          <cell r="AH3013">
            <v>8.5850974324210006E-4</v>
          </cell>
          <cell r="AI3013">
            <v>8.5785283833403748E-4</v>
          </cell>
          <cell r="AJ3013">
            <v>3.4119000000000002</v>
          </cell>
          <cell r="AK3013">
            <v>3.4160363636363638</v>
          </cell>
          <cell r="AL3013">
            <v>14.6776</v>
          </cell>
          <cell r="AM3013">
            <v>14.995263636363637</v>
          </cell>
          <cell r="AN3013">
            <v>18.62</v>
          </cell>
          <cell r="AO3013">
            <v>18.626954545454549</v>
          </cell>
        </row>
        <row r="3014">
          <cell r="B3014">
            <v>42522</v>
          </cell>
          <cell r="C3014" t="str">
            <v>201606</v>
          </cell>
          <cell r="D3014">
            <v>0.88526912181303119</v>
          </cell>
          <cell r="E3014">
            <v>0.88966780595274819</v>
          </cell>
          <cell r="F3014">
            <v>1.1295999999999999</v>
          </cell>
          <cell r="G3014">
            <v>1.1241136363636364</v>
          </cell>
          <cell r="H3014">
            <v>0.67994832392738158</v>
          </cell>
          <cell r="I3014">
            <v>0.70456593904196652</v>
          </cell>
          <cell r="J3014">
            <v>1.4706999999999999</v>
          </cell>
          <cell r="K3014">
            <v>1.420990909090909</v>
          </cell>
          <cell r="L3014">
            <v>104.41</v>
          </cell>
          <cell r="M3014">
            <v>105.44954545454547</v>
          </cell>
          <cell r="N3014">
            <v>9.5776266641126335E-3</v>
          </cell>
          <cell r="O3014">
            <v>9.4869159041560455E-3</v>
          </cell>
          <cell r="P3014">
            <v>6.5667999999999997</v>
          </cell>
          <cell r="Q3014">
            <v>6.587304545454546</v>
          </cell>
          <cell r="R3014">
            <v>0.15228117195589938</v>
          </cell>
          <cell r="S3014">
            <v>0.15181013135598664</v>
          </cell>
          <cell r="T3014">
            <v>64.720600000000005</v>
          </cell>
          <cell r="U3014">
            <v>64.838977272727291</v>
          </cell>
          <cell r="V3014">
            <v>1.5451031047301785E-2</v>
          </cell>
          <cell r="W3014">
            <v>1.5426025325529507E-2</v>
          </cell>
          <cell r="X3014">
            <v>1.301965297450425</v>
          </cell>
          <cell r="Y3014">
            <v>1.2638643715595821</v>
          </cell>
          <cell r="Z3014">
            <v>0.76806962670837009</v>
          </cell>
          <cell r="AA3014">
            <v>0.79179001156924977</v>
          </cell>
          <cell r="AB3014">
            <v>67.474999999999994</v>
          </cell>
          <cell r="AC3014">
            <v>67.286590909090918</v>
          </cell>
          <cell r="AD3014">
            <v>1.4820303816228234E-2</v>
          </cell>
          <cell r="AE3014">
            <v>1.4862265594369449E-2</v>
          </cell>
          <cell r="AF3014">
            <v>1150.0252840000001</v>
          </cell>
          <cell r="AG3014">
            <v>1165.8169460909091</v>
          </cell>
          <cell r="AH3014">
            <v>8.6954609947514851E-4</v>
          </cell>
          <cell r="AI3014">
            <v>8.5785283833403748E-4</v>
          </cell>
          <cell r="AJ3014">
            <v>3.3765999999999998</v>
          </cell>
          <cell r="AK3014">
            <v>3.4160363636363638</v>
          </cell>
          <cell r="AL3014">
            <v>14.5876</v>
          </cell>
          <cell r="AM3014">
            <v>14.995263636363637</v>
          </cell>
          <cell r="AN3014">
            <v>18.48</v>
          </cell>
          <cell r="AO3014">
            <v>18.626954545454549</v>
          </cell>
        </row>
        <row r="3015">
          <cell r="B3015">
            <v>42522</v>
          </cell>
          <cell r="C3015" t="str">
            <v>201606</v>
          </cell>
          <cell r="D3015">
            <v>0.87842586085734353</v>
          </cell>
          <cell r="E3015">
            <v>0.88966780595274819</v>
          </cell>
          <cell r="F3015">
            <v>1.1384000000000001</v>
          </cell>
          <cell r="G3015">
            <v>1.1241136363636364</v>
          </cell>
          <cell r="H3015">
            <v>0.67222371605270237</v>
          </cell>
          <cell r="I3015">
            <v>0.70456593904196652</v>
          </cell>
          <cell r="J3015">
            <v>1.4876</v>
          </cell>
          <cell r="K3015">
            <v>1.420990909090909</v>
          </cell>
          <cell r="L3015">
            <v>106.16</v>
          </cell>
          <cell r="M3015">
            <v>105.44954545454547</v>
          </cell>
          <cell r="N3015">
            <v>9.419743782969104E-3</v>
          </cell>
          <cell r="O3015">
            <v>9.4869159041560455E-3</v>
          </cell>
          <cell r="P3015">
            <v>6.5765000000000002</v>
          </cell>
          <cell r="Q3015">
            <v>6.587304545454546</v>
          </cell>
          <cell r="R3015">
            <v>0.1520565650421957</v>
          </cell>
          <cell r="S3015">
            <v>0.15181013135598664</v>
          </cell>
          <cell r="T3015">
            <v>63.631500000000003</v>
          </cell>
          <cell r="U3015">
            <v>64.838977272727291</v>
          </cell>
          <cell r="V3015">
            <v>1.5715486826493166E-2</v>
          </cell>
          <cell r="W3015">
            <v>1.5426025325529507E-2</v>
          </cell>
          <cell r="X3015">
            <v>1.3067463106113844</v>
          </cell>
          <cell r="Y3015">
            <v>1.2638643715595821</v>
          </cell>
          <cell r="Z3015">
            <v>0.76525947835439634</v>
          </cell>
          <cell r="AA3015">
            <v>0.79179001156924977</v>
          </cell>
          <cell r="AB3015">
            <v>67.247500000000002</v>
          </cell>
          <cell r="AC3015">
            <v>67.286590909090918</v>
          </cell>
          <cell r="AD3015">
            <v>1.4870441280344994E-2</v>
          </cell>
          <cell r="AE3015">
            <v>1.4862265594369449E-2</v>
          </cell>
          <cell r="AF3015">
            <v>1145.5579069999999</v>
          </cell>
          <cell r="AG3015">
            <v>1165.8169460909091</v>
          </cell>
          <cell r="AH3015">
            <v>8.7293710242794401E-4</v>
          </cell>
          <cell r="AI3015">
            <v>8.5785283833403748E-4</v>
          </cell>
          <cell r="AJ3015">
            <v>3.3361999999999998</v>
          </cell>
          <cell r="AK3015">
            <v>3.4160363636363638</v>
          </cell>
          <cell r="AL3015">
            <v>14.3765</v>
          </cell>
          <cell r="AM3015">
            <v>14.995263636363637</v>
          </cell>
          <cell r="AN3015">
            <v>18.214200000000002</v>
          </cell>
          <cell r="AO3015">
            <v>18.626954545454549</v>
          </cell>
        </row>
        <row r="3016">
          <cell r="B3016">
            <v>42522</v>
          </cell>
          <cell r="C3016" t="str">
            <v>201606</v>
          </cell>
          <cell r="D3016">
            <v>0.89960417416336813</v>
          </cell>
          <cell r="E3016">
            <v>0.88966780595274819</v>
          </cell>
          <cell r="F3016">
            <v>1.1115999999999999</v>
          </cell>
          <cell r="G3016">
            <v>1.1241136363636364</v>
          </cell>
          <cell r="H3016">
            <v>0.73110103816347427</v>
          </cell>
          <cell r="I3016">
            <v>0.70456593904196652</v>
          </cell>
          <cell r="J3016">
            <v>1.3677999999999999</v>
          </cell>
          <cell r="K3016">
            <v>1.420990909090909</v>
          </cell>
          <cell r="L3016">
            <v>102.22</v>
          </cell>
          <cell r="M3016">
            <v>105.44954545454547</v>
          </cell>
          <cell r="N3016">
            <v>9.7828213656818621E-3</v>
          </cell>
          <cell r="O3016">
            <v>9.4869159041560455E-3</v>
          </cell>
          <cell r="P3016">
            <v>6.6150000000000002</v>
          </cell>
          <cell r="Q3016">
            <v>6.587304545454546</v>
          </cell>
          <cell r="R3016">
            <v>0.15117157974300832</v>
          </cell>
          <cell r="S3016">
            <v>0.15181013135598664</v>
          </cell>
          <cell r="T3016">
            <v>65</v>
          </cell>
          <cell r="U3016">
            <v>64.838977272727291</v>
          </cell>
          <cell r="V3016">
            <v>1.5384615384615385E-2</v>
          </cell>
          <cell r="W3016">
            <v>1.5426025325529507E-2</v>
          </cell>
          <cell r="X3016">
            <v>1.2304785894206549</v>
          </cell>
          <cell r="Y3016">
            <v>1.2638643715595821</v>
          </cell>
          <cell r="Z3016">
            <v>0.81269191402251795</v>
          </cell>
          <cell r="AA3016">
            <v>0.79179001156924977</v>
          </cell>
          <cell r="AB3016">
            <v>67.965000000000003</v>
          </cell>
          <cell r="AC3016">
            <v>67.286590909090918</v>
          </cell>
          <cell r="AD3016">
            <v>1.4713455455013609E-2</v>
          </cell>
          <cell r="AE3016">
            <v>1.4862265594369449E-2</v>
          </cell>
          <cell r="AF3016">
            <v>1168.746212</v>
          </cell>
          <cell r="AG3016">
            <v>1165.8169460909091</v>
          </cell>
          <cell r="AH3016">
            <v>8.5561774637862951E-4</v>
          </cell>
          <cell r="AI3016">
            <v>8.5785283833403748E-4</v>
          </cell>
          <cell r="AJ3016">
            <v>3.3725000000000001</v>
          </cell>
          <cell r="AK3016">
            <v>3.4160363636363638</v>
          </cell>
          <cell r="AL3016">
            <v>14.917400000000001</v>
          </cell>
          <cell r="AM3016">
            <v>14.995263636363637</v>
          </cell>
          <cell r="AN3016">
            <v>18.877600000000001</v>
          </cell>
          <cell r="AO3016">
            <v>18.626954545454549</v>
          </cell>
        </row>
        <row r="3017">
          <cell r="B3017">
            <v>42522</v>
          </cell>
          <cell r="C3017" t="str">
            <v>201606</v>
          </cell>
          <cell r="D3017">
            <v>0.90711175616835993</v>
          </cell>
          <cell r="E3017">
            <v>0.88966780595274819</v>
          </cell>
          <cell r="F3017">
            <v>1.1024</v>
          </cell>
          <cell r="G3017">
            <v>1.1241136363636364</v>
          </cell>
          <cell r="H3017">
            <v>0.7562008469449486</v>
          </cell>
          <cell r="I3017">
            <v>0.70456593904196652</v>
          </cell>
          <cell r="J3017">
            <v>1.3224</v>
          </cell>
          <cell r="K3017">
            <v>1.420990909090909</v>
          </cell>
          <cell r="L3017">
            <v>101.99</v>
          </cell>
          <cell r="M3017">
            <v>105.44954545454547</v>
          </cell>
          <cell r="N3017">
            <v>9.8048828316501628E-3</v>
          </cell>
          <cell r="O3017">
            <v>9.4869159041560455E-3</v>
          </cell>
          <cell r="P3017">
            <v>6.6390000000000002</v>
          </cell>
          <cell r="Q3017">
            <v>6.587304545454546</v>
          </cell>
          <cell r="R3017">
            <v>0.15062509414068384</v>
          </cell>
          <cell r="S3017">
            <v>0.15181013135598664</v>
          </cell>
          <cell r="T3017">
            <v>65.400000000000006</v>
          </cell>
          <cell r="U3017">
            <v>64.838977272727291</v>
          </cell>
          <cell r="V3017">
            <v>1.5290519877675839E-2</v>
          </cell>
          <cell r="W3017">
            <v>1.5426025325529507E-2</v>
          </cell>
          <cell r="X3017">
            <v>1.1995645863570392</v>
          </cell>
          <cell r="Y3017">
            <v>1.2638643715595821</v>
          </cell>
          <cell r="Z3017">
            <v>0.83363581367211126</v>
          </cell>
          <cell r="AA3017">
            <v>0.79179001156924977</v>
          </cell>
          <cell r="AB3017">
            <v>67.94</v>
          </cell>
          <cell r="AC3017">
            <v>67.286590909090918</v>
          </cell>
          <cell r="AD3017">
            <v>1.4718869590815425E-2</v>
          </cell>
          <cell r="AE3017">
            <v>1.4862265594369449E-2</v>
          </cell>
          <cell r="AF3017">
            <v>1182.8368399999999</v>
          </cell>
          <cell r="AG3017">
            <v>1165.8169460909091</v>
          </cell>
          <cell r="AH3017">
            <v>8.4542513910878874E-4</v>
          </cell>
          <cell r="AI3017">
            <v>8.5785283833403748E-4</v>
          </cell>
          <cell r="AJ3017">
            <v>3.3913000000000002</v>
          </cell>
          <cell r="AK3017">
            <v>3.4160363636363638</v>
          </cell>
          <cell r="AL3017">
            <v>15.3733</v>
          </cell>
          <cell r="AM3017">
            <v>14.995263636363637</v>
          </cell>
          <cell r="AN3017">
            <v>19.174700000000001</v>
          </cell>
          <cell r="AO3017">
            <v>18.626954545454549</v>
          </cell>
        </row>
        <row r="3018">
          <cell r="B3018">
            <v>42522</v>
          </cell>
          <cell r="C3018" t="str">
            <v>201606</v>
          </cell>
          <cell r="D3018">
            <v>0.90383224873463486</v>
          </cell>
          <cell r="E3018">
            <v>0.88966780595274819</v>
          </cell>
          <cell r="F3018">
            <v>1.1064000000000001</v>
          </cell>
          <cell r="G3018">
            <v>1.1241136363636364</v>
          </cell>
          <cell r="H3018">
            <v>0.74945664393314848</v>
          </cell>
          <cell r="I3018">
            <v>0.70456593904196652</v>
          </cell>
          <cell r="J3018">
            <v>1.3343</v>
          </cell>
          <cell r="K3018">
            <v>1.420990909090909</v>
          </cell>
          <cell r="L3018">
            <v>102.75</v>
          </cell>
          <cell r="M3018">
            <v>105.44954545454547</v>
          </cell>
          <cell r="N3018">
            <v>9.7323600973236012E-3</v>
          </cell>
          <cell r="O3018">
            <v>9.4869159041560455E-3</v>
          </cell>
          <cell r="P3018">
            <v>6.6449999999999996</v>
          </cell>
          <cell r="Q3018">
            <v>6.587304545454546</v>
          </cell>
          <cell r="R3018">
            <v>0.15048908954100829</v>
          </cell>
          <cell r="S3018">
            <v>0.15181013135598664</v>
          </cell>
          <cell r="T3018">
            <v>63.987000000000002</v>
          </cell>
          <cell r="U3018">
            <v>64.838977272727291</v>
          </cell>
          <cell r="V3018">
            <v>1.5628174472939814E-2</v>
          </cell>
          <cell r="W3018">
            <v>1.5426025325529507E-2</v>
          </cell>
          <cell r="X3018">
            <v>1.2059833694866233</v>
          </cell>
          <cell r="Y3018">
            <v>1.2638643715595821</v>
          </cell>
          <cell r="Z3018">
            <v>0.82919883084763546</v>
          </cell>
          <cell r="AA3018">
            <v>0.79179001156924977</v>
          </cell>
          <cell r="AB3018">
            <v>67.947500000000005</v>
          </cell>
          <cell r="AC3018">
            <v>67.286590909090918</v>
          </cell>
          <cell r="AD3018">
            <v>1.4717244931748776E-2</v>
          </cell>
          <cell r="AE3018">
            <v>1.4862265594369449E-2</v>
          </cell>
          <cell r="AF3018">
            <v>1169.6860209999998</v>
          </cell>
          <cell r="AG3018">
            <v>1165.8169460909091</v>
          </cell>
          <cell r="AH3018">
            <v>8.5493028218382053E-4</v>
          </cell>
          <cell r="AI3018">
            <v>8.5785283833403748E-4</v>
          </cell>
          <cell r="AJ3018">
            <v>3.3022999999999998</v>
          </cell>
          <cell r="AK3018">
            <v>3.4160363636363638</v>
          </cell>
          <cell r="AL3018">
            <v>15.122299999999999</v>
          </cell>
          <cell r="AM3018">
            <v>14.995263636363637</v>
          </cell>
          <cell r="AN3018">
            <v>18.828600000000002</v>
          </cell>
          <cell r="AO3018">
            <v>18.626954545454549</v>
          </cell>
        </row>
        <row r="3019">
          <cell r="B3019">
            <v>42522</v>
          </cell>
          <cell r="C3019" t="str">
            <v>201606</v>
          </cell>
          <cell r="D3019">
            <v>0.89895720963682124</v>
          </cell>
          <cell r="E3019">
            <v>0.88966780595274819</v>
          </cell>
          <cell r="F3019">
            <v>1.1124000000000001</v>
          </cell>
          <cell r="G3019">
            <v>1.1241136363636364</v>
          </cell>
          <cell r="H3019">
            <v>0.74471254095918971</v>
          </cell>
          <cell r="I3019">
            <v>0.70456593904196652</v>
          </cell>
          <cell r="J3019">
            <v>1.3428</v>
          </cell>
          <cell r="K3019">
            <v>1.420990909090909</v>
          </cell>
          <cell r="L3019">
            <v>102.82</v>
          </cell>
          <cell r="M3019">
            <v>105.44954545454547</v>
          </cell>
          <cell r="N3019">
            <v>9.7257342929391172E-3</v>
          </cell>
          <cell r="O3019">
            <v>9.4869159041560455E-3</v>
          </cell>
          <cell r="P3019">
            <v>6.6349999999999998</v>
          </cell>
          <cell r="Q3019">
            <v>6.587304545454546</v>
          </cell>
          <cell r="R3019">
            <v>0.15071590052750566</v>
          </cell>
          <cell r="S3019">
            <v>0.15181013135598664</v>
          </cell>
          <cell r="T3019">
            <v>63.6464</v>
          </cell>
          <cell r="U3019">
            <v>64.838977272727291</v>
          </cell>
          <cell r="V3019">
            <v>1.5711807737751073E-2</v>
          </cell>
          <cell r="W3019">
            <v>1.5426025325529507E-2</v>
          </cell>
          <cell r="X3019">
            <v>1.2071197411003236</v>
          </cell>
          <cell r="Y3019">
            <v>1.2638643715595821</v>
          </cell>
          <cell r="Z3019">
            <v>0.82841823056300268</v>
          </cell>
          <cell r="AA3019">
            <v>0.79179001156924977</v>
          </cell>
          <cell r="AB3019">
            <v>67.680000000000007</v>
          </cell>
          <cell r="AC3019">
            <v>67.286590909090918</v>
          </cell>
          <cell r="AD3019">
            <v>1.4775413711583923E-2</v>
          </cell>
          <cell r="AE3019">
            <v>1.4862265594369449E-2</v>
          </cell>
          <cell r="AF3019">
            <v>1151.982972</v>
          </cell>
          <cell r="AG3019">
            <v>1165.8169460909091</v>
          </cell>
          <cell r="AH3019">
            <v>8.6806838669139629E-4</v>
          </cell>
          <cell r="AI3019">
            <v>8.5785283833403748E-4</v>
          </cell>
          <cell r="AJ3019">
            <v>3.2189000000000001</v>
          </cell>
          <cell r="AK3019">
            <v>3.4160363636363638</v>
          </cell>
          <cell r="AL3019">
            <v>14.7735</v>
          </cell>
          <cell r="AM3019">
            <v>14.995263636363637</v>
          </cell>
          <cell r="AN3019">
            <v>18.477899999999998</v>
          </cell>
          <cell r="AO3019">
            <v>18.626954545454549</v>
          </cell>
        </row>
        <row r="3020">
          <cell r="B3020">
            <v>42522</v>
          </cell>
          <cell r="C3020" t="str">
            <v>201606</v>
          </cell>
          <cell r="D3020">
            <v>0.90041419052764271</v>
          </cell>
          <cell r="E3020">
            <v>0.88966780595274819</v>
          </cell>
          <cell r="F3020">
            <v>1.1106</v>
          </cell>
          <cell r="G3020">
            <v>1.1241136363636364</v>
          </cell>
          <cell r="H3020">
            <v>0.75125835774923</v>
          </cell>
          <cell r="I3020">
            <v>0.70456593904196652</v>
          </cell>
          <cell r="J3020">
            <v>1.3310999999999999</v>
          </cell>
          <cell r="K3020">
            <v>1.420990909090909</v>
          </cell>
          <cell r="L3020">
            <v>103.19</v>
          </cell>
          <cell r="M3020">
            <v>105.44954545454547</v>
          </cell>
          <cell r="N3020">
            <v>9.6908615175889147E-3</v>
          </cell>
          <cell r="O3020">
            <v>9.4869159041560455E-3</v>
          </cell>
          <cell r="P3020">
            <v>6.6459000000000001</v>
          </cell>
          <cell r="Q3020">
            <v>6.587304545454546</v>
          </cell>
          <cell r="R3020">
            <v>0.15046871003174889</v>
          </cell>
          <cell r="S3020">
            <v>0.15181013135598664</v>
          </cell>
          <cell r="T3020">
            <v>63.75</v>
          </cell>
          <cell r="U3020">
            <v>64.838977272727291</v>
          </cell>
          <cell r="V3020">
            <v>1.5686274509803921E-2</v>
          </cell>
          <cell r="W3020">
            <v>1.5426025325529507E-2</v>
          </cell>
          <cell r="X3020">
            <v>1.1985413290113451</v>
          </cell>
          <cell r="Y3020">
            <v>1.2638643715595821</v>
          </cell>
          <cell r="Z3020">
            <v>0.83434753211629487</v>
          </cell>
          <cell r="AA3020">
            <v>0.79179001156924977</v>
          </cell>
          <cell r="AB3020">
            <v>67.52</v>
          </cell>
          <cell r="AC3020">
            <v>67.286590909090918</v>
          </cell>
          <cell r="AD3020">
            <v>1.481042654028436E-2</v>
          </cell>
          <cell r="AE3020">
            <v>1.4862265594369449E-2</v>
          </cell>
          <cell r="AF3020">
            <v>1148.395671</v>
          </cell>
          <cell r="AG3020">
            <v>1165.8169460909091</v>
          </cell>
          <cell r="AH3020">
            <v>8.7078001533149284E-4</v>
          </cell>
          <cell r="AI3020">
            <v>8.5785283833403748E-4</v>
          </cell>
          <cell r="AJ3020">
            <v>3.2117</v>
          </cell>
          <cell r="AK3020">
            <v>3.4160363636363638</v>
          </cell>
          <cell r="AL3020">
            <v>14.6694</v>
          </cell>
          <cell r="AM3020">
            <v>14.995263636363637</v>
          </cell>
          <cell r="AN3020">
            <v>18.270900000000001</v>
          </cell>
          <cell r="AO3020">
            <v>18.626954545454549</v>
          </cell>
        </row>
        <row r="3021">
          <cell r="B3021">
            <v>42552</v>
          </cell>
          <cell r="C3021" t="str">
            <v>201607</v>
          </cell>
          <cell r="D3021">
            <v>0.89798850574712652</v>
          </cell>
          <cell r="E3021">
            <v>0.90386753991799273</v>
          </cell>
          <cell r="F3021">
            <v>1.1135999999999999</v>
          </cell>
          <cell r="G3021">
            <v>1.1063809523809525</v>
          </cell>
          <cell r="H3021">
            <v>0.7538067239559777</v>
          </cell>
          <cell r="I3021">
            <v>0.76069901775868221</v>
          </cell>
          <cell r="J3021">
            <v>1.3266</v>
          </cell>
          <cell r="K3021">
            <v>1.3146904761904761</v>
          </cell>
          <cell r="L3021">
            <v>102.51</v>
          </cell>
          <cell r="M3021">
            <v>104.08952380952381</v>
          </cell>
          <cell r="N3021">
            <v>9.7551458394302994E-3</v>
          </cell>
          <cell r="O3021">
            <v>9.6105131013665985E-3</v>
          </cell>
          <cell r="P3021">
            <v>6.6574999999999998</v>
          </cell>
          <cell r="Q3021">
            <v>6.6749190476190483</v>
          </cell>
          <cell r="R3021">
            <v>0.15020653398422831</v>
          </cell>
          <cell r="S3021">
            <v>0.14981548761737629</v>
          </cell>
          <cell r="T3021">
            <v>63.745100000000001</v>
          </cell>
          <cell r="U3021">
            <v>64.293309523809526</v>
          </cell>
          <cell r="V3021">
            <v>1.5687480292602883E-2</v>
          </cell>
          <cell r="W3021">
            <v>1.5557277574542791E-2</v>
          </cell>
          <cell r="X3021">
            <v>1.1912715517241381</v>
          </cell>
          <cell r="Y3021">
            <v>1.1882923361909339</v>
          </cell>
          <cell r="Z3021">
            <v>0.8394391677973766</v>
          </cell>
          <cell r="AA3021">
            <v>0.84161325077602234</v>
          </cell>
          <cell r="AB3021">
            <v>67.314999999999998</v>
          </cell>
          <cell r="AC3021">
            <v>67.194999999999965</v>
          </cell>
          <cell r="AD3021">
            <v>1.4855529971031718E-2</v>
          </cell>
          <cell r="AE3021">
            <v>1.4882132559674225E-2</v>
          </cell>
          <cell r="AF3021">
            <v>1137.970478</v>
          </cell>
          <cell r="AG3021">
            <v>1140.6042204285714</v>
          </cell>
          <cell r="AH3021">
            <v>8.7875741887216165E-4</v>
          </cell>
          <cell r="AI3021">
            <v>8.7683355640390075E-4</v>
          </cell>
          <cell r="AJ3021">
            <v>3.2343000000000002</v>
          </cell>
          <cell r="AK3021">
            <v>3.2779000000000003</v>
          </cell>
          <cell r="AL3021">
            <v>14.4788</v>
          </cell>
          <cell r="AM3021">
            <v>14.370247619047618</v>
          </cell>
          <cell r="AN3021">
            <v>18.336099999999998</v>
          </cell>
          <cell r="AO3021">
            <v>18.586985714285714</v>
          </cell>
        </row>
        <row r="3022">
          <cell r="B3022">
            <v>42552</v>
          </cell>
          <cell r="C3022" t="str">
            <v>201607</v>
          </cell>
          <cell r="D3022">
            <v>0.8965393580778197</v>
          </cell>
          <cell r="E3022">
            <v>0.90386753991799273</v>
          </cell>
          <cell r="F3022">
            <v>1.1153999999999999</v>
          </cell>
          <cell r="G3022">
            <v>1.1063809523809525</v>
          </cell>
          <cell r="H3022">
            <v>0.75261533830059457</v>
          </cell>
          <cell r="I3022">
            <v>0.76069901775868221</v>
          </cell>
          <cell r="J3022">
            <v>1.3287</v>
          </cell>
          <cell r="K3022">
            <v>1.3146904761904761</v>
          </cell>
          <cell r="L3022">
            <v>102.56</v>
          </cell>
          <cell r="M3022">
            <v>104.08952380952381</v>
          </cell>
          <cell r="N3022">
            <v>9.7503900156006244E-3</v>
          </cell>
          <cell r="O3022">
            <v>9.6105131013665985E-3</v>
          </cell>
          <cell r="P3022">
            <v>6.6624999999999996</v>
          </cell>
          <cell r="Q3022">
            <v>6.6749190476190483</v>
          </cell>
          <cell r="R3022">
            <v>0.15009380863039401</v>
          </cell>
          <cell r="S3022">
            <v>0.14981548761737629</v>
          </cell>
          <cell r="T3022">
            <v>63.877000000000002</v>
          </cell>
          <cell r="U3022">
            <v>64.293309523809526</v>
          </cell>
          <cell r="V3022">
            <v>1.5655087120559824E-2</v>
          </cell>
          <cell r="W3022">
            <v>1.5557277574542791E-2</v>
          </cell>
          <cell r="X3022">
            <v>1.1912318450779991</v>
          </cell>
          <cell r="Y3022">
            <v>1.1882923361909339</v>
          </cell>
          <cell r="Z3022">
            <v>0.83946714834048308</v>
          </cell>
          <cell r="AA3022">
            <v>0.84161325077602234</v>
          </cell>
          <cell r="AB3022">
            <v>67.260000000000005</v>
          </cell>
          <cell r="AC3022">
            <v>67.194999999999965</v>
          </cell>
          <cell r="AD3022">
            <v>1.4867677668748141E-2</v>
          </cell>
          <cell r="AE3022">
            <v>1.4882132559674225E-2</v>
          </cell>
          <cell r="AF3022">
            <v>1143.871245</v>
          </cell>
          <cell r="AG3022">
            <v>1140.6042204285714</v>
          </cell>
          <cell r="AH3022">
            <v>8.7422426638585527E-4</v>
          </cell>
          <cell r="AI3022">
            <v>8.7683355640390075E-4</v>
          </cell>
          <cell r="AJ3022">
            <v>3.2673000000000001</v>
          </cell>
          <cell r="AK3022">
            <v>3.2779000000000003</v>
          </cell>
          <cell r="AL3022">
            <v>14.5526</v>
          </cell>
          <cell r="AM3022">
            <v>14.370247619047618</v>
          </cell>
          <cell r="AN3022">
            <v>18.411100000000001</v>
          </cell>
          <cell r="AO3022">
            <v>18.586985714285714</v>
          </cell>
        </row>
        <row r="3023">
          <cell r="B3023">
            <v>42552</v>
          </cell>
          <cell r="C3023" t="str">
            <v>201607</v>
          </cell>
          <cell r="D3023">
            <v>0.90285301552907193</v>
          </cell>
          <cell r="E3023">
            <v>0.90386753991799273</v>
          </cell>
          <cell r="F3023">
            <v>1.1075999999999999</v>
          </cell>
          <cell r="G3023">
            <v>1.1063809523809525</v>
          </cell>
          <cell r="H3023">
            <v>0.76799016972582745</v>
          </cell>
          <cell r="I3023">
            <v>0.76069901775868221</v>
          </cell>
          <cell r="J3023">
            <v>1.3021</v>
          </cell>
          <cell r="K3023">
            <v>1.3146904761904761</v>
          </cell>
          <cell r="L3023">
            <v>101.73</v>
          </cell>
          <cell r="M3023">
            <v>104.08952380952381</v>
          </cell>
          <cell r="N3023">
            <v>9.8299420033421802E-3</v>
          </cell>
          <cell r="O3023">
            <v>9.6105131013665985E-3</v>
          </cell>
          <cell r="P3023">
            <v>6.673</v>
          </cell>
          <cell r="Q3023">
            <v>6.6749190476190483</v>
          </cell>
          <cell r="R3023">
            <v>0.1498576352465158</v>
          </cell>
          <cell r="S3023">
            <v>0.14981548761737629</v>
          </cell>
          <cell r="T3023">
            <v>64.339799999999997</v>
          </cell>
          <cell r="U3023">
            <v>64.293309523809526</v>
          </cell>
          <cell r="V3023">
            <v>1.5542479149764222E-2</v>
          </cell>
          <cell r="W3023">
            <v>1.5557277574542791E-2</v>
          </cell>
          <cell r="X3023">
            <v>1.1756049115204046</v>
          </cell>
          <cell r="Y3023">
            <v>1.1882923361909339</v>
          </cell>
          <cell r="Z3023">
            <v>0.85062591198832649</v>
          </cell>
          <cell r="AA3023">
            <v>0.84161325077602234</v>
          </cell>
          <cell r="AB3023">
            <v>67.45</v>
          </cell>
          <cell r="AC3023">
            <v>67.194999999999965</v>
          </cell>
          <cell r="AD3023">
            <v>1.4825796886582653E-2</v>
          </cell>
          <cell r="AE3023">
            <v>1.4882132559674225E-2</v>
          </cell>
          <cell r="AF3023">
            <v>1159.6576729999999</v>
          </cell>
          <cell r="AG3023">
            <v>1140.6042204285714</v>
          </cell>
          <cell r="AH3023">
            <v>8.6232344534316731E-4</v>
          </cell>
          <cell r="AI3023">
            <v>8.7683355640390075E-4</v>
          </cell>
          <cell r="AJ3023">
            <v>3.3020999999999998</v>
          </cell>
          <cell r="AK3023">
            <v>3.2779000000000003</v>
          </cell>
          <cell r="AL3023">
            <v>14.7265</v>
          </cell>
          <cell r="AM3023">
            <v>14.370247619047618</v>
          </cell>
          <cell r="AN3023">
            <v>18.813600000000001</v>
          </cell>
          <cell r="AO3023">
            <v>18.586985714285714</v>
          </cell>
        </row>
        <row r="3024">
          <cell r="B3024">
            <v>42552</v>
          </cell>
          <cell r="C3024" t="str">
            <v>201607</v>
          </cell>
          <cell r="D3024">
            <v>0.9009009009009008</v>
          </cell>
          <cell r="E3024">
            <v>0.90386753991799273</v>
          </cell>
          <cell r="F3024">
            <v>1.1100000000000001</v>
          </cell>
          <cell r="G3024">
            <v>1.1063809523809525</v>
          </cell>
          <cell r="H3024">
            <v>0.77339520494972935</v>
          </cell>
          <cell r="I3024">
            <v>0.76069901775868221</v>
          </cell>
          <cell r="J3024">
            <v>1.2929999999999999</v>
          </cell>
          <cell r="K3024">
            <v>1.3146904761904761</v>
          </cell>
          <cell r="L3024">
            <v>101.32</v>
          </cell>
          <cell r="M3024">
            <v>104.08952380952381</v>
          </cell>
          <cell r="N3024">
            <v>9.8697196999605226E-3</v>
          </cell>
          <cell r="O3024">
            <v>9.6105131013665985E-3</v>
          </cell>
          <cell r="P3024">
            <v>6.6822999999999997</v>
          </cell>
          <cell r="Q3024">
            <v>6.6749190476190483</v>
          </cell>
          <cell r="R3024">
            <v>0.14964907292399324</v>
          </cell>
          <cell r="S3024">
            <v>0.14981548761737629</v>
          </cell>
          <cell r="T3024">
            <v>64.230400000000003</v>
          </cell>
          <cell r="U3024">
            <v>64.293309523809526</v>
          </cell>
          <cell r="V3024">
            <v>1.5568951773614986E-2</v>
          </cell>
          <cell r="W3024">
            <v>1.5557277574542791E-2</v>
          </cell>
          <cell r="X3024">
            <v>1.1648648648648647</v>
          </cell>
          <cell r="Y3024">
            <v>1.1882923361909339</v>
          </cell>
          <cell r="Z3024">
            <v>0.85846867749419964</v>
          </cell>
          <cell r="AA3024">
            <v>0.84161325077602234</v>
          </cell>
          <cell r="AB3024">
            <v>67.45</v>
          </cell>
          <cell r="AC3024">
            <v>67.194999999999965</v>
          </cell>
          <cell r="AD3024">
            <v>1.4825796886582653E-2</v>
          </cell>
          <cell r="AE3024">
            <v>1.4882132559674225E-2</v>
          </cell>
          <cell r="AF3024">
            <v>1159.8727140000001</v>
          </cell>
          <cell r="AG3024">
            <v>1140.6042204285714</v>
          </cell>
          <cell r="AH3024">
            <v>8.6216357013119626E-4</v>
          </cell>
          <cell r="AI3024">
            <v>8.7683355640390075E-4</v>
          </cell>
          <cell r="AJ3024">
            <v>3.3292000000000002</v>
          </cell>
          <cell r="AK3024">
            <v>3.2779000000000003</v>
          </cell>
          <cell r="AL3024">
            <v>14.696199999999999</v>
          </cell>
          <cell r="AM3024">
            <v>14.370247619047618</v>
          </cell>
          <cell r="AN3024">
            <v>18.732299999999999</v>
          </cell>
          <cell r="AO3024">
            <v>18.586985714285714</v>
          </cell>
        </row>
        <row r="3025">
          <cell r="B3025">
            <v>42552</v>
          </cell>
          <cell r="C3025" t="str">
            <v>201607</v>
          </cell>
          <cell r="D3025">
            <v>0.90399566082082805</v>
          </cell>
          <cell r="E3025">
            <v>0.90386753991799273</v>
          </cell>
          <cell r="F3025">
            <v>1.1062000000000001</v>
          </cell>
          <cell r="G3025">
            <v>1.1063809523809525</v>
          </cell>
          <cell r="H3025">
            <v>0.77477337878670494</v>
          </cell>
          <cell r="I3025">
            <v>0.76069901775868221</v>
          </cell>
          <cell r="J3025">
            <v>1.2907</v>
          </cell>
          <cell r="K3025">
            <v>1.3146904761904761</v>
          </cell>
          <cell r="L3025">
            <v>100.77</v>
          </cell>
          <cell r="M3025">
            <v>104.08952380952381</v>
          </cell>
          <cell r="N3025">
            <v>9.923588369554431E-3</v>
          </cell>
          <cell r="O3025">
            <v>9.6105131013665985E-3</v>
          </cell>
          <cell r="P3025">
            <v>6.6779999999999999</v>
          </cell>
          <cell r="Q3025">
            <v>6.6749190476190483</v>
          </cell>
          <cell r="R3025">
            <v>0.14974543276430069</v>
          </cell>
          <cell r="S3025">
            <v>0.14981548761737629</v>
          </cell>
          <cell r="T3025">
            <v>64.499499999999998</v>
          </cell>
          <cell r="U3025">
            <v>64.293309523809526</v>
          </cell>
          <cell r="V3025">
            <v>1.5503996155008954E-2</v>
          </cell>
          <cell r="W3025">
            <v>1.5557277574542791E-2</v>
          </cell>
          <cell r="X3025">
            <v>1.1667871994214427</v>
          </cell>
          <cell r="Y3025">
            <v>1.1882923361909339</v>
          </cell>
          <cell r="Z3025">
            <v>0.85705431161385304</v>
          </cell>
          <cell r="AA3025">
            <v>0.84161325077602234</v>
          </cell>
          <cell r="AB3025">
            <v>67.394999999999996</v>
          </cell>
          <cell r="AC3025">
            <v>67.194999999999965</v>
          </cell>
          <cell r="AD3025">
            <v>1.4837895986349136E-2</v>
          </cell>
          <cell r="AE3025">
            <v>1.4882132559674225E-2</v>
          </cell>
          <cell r="AF3025">
            <v>1156.0157880000002</v>
          </cell>
          <cell r="AG3025">
            <v>1140.6042204285714</v>
          </cell>
          <cell r="AH3025">
            <v>8.6504008888155411E-4</v>
          </cell>
          <cell r="AI3025">
            <v>8.7683355640390075E-4</v>
          </cell>
          <cell r="AJ3025">
            <v>3.3670999999999998</v>
          </cell>
          <cell r="AK3025">
            <v>3.2779000000000003</v>
          </cell>
          <cell r="AL3025">
            <v>14.710900000000001</v>
          </cell>
          <cell r="AM3025">
            <v>14.370247619047618</v>
          </cell>
          <cell r="AN3025">
            <v>18.816800000000001</v>
          </cell>
          <cell r="AO3025">
            <v>18.586985714285714</v>
          </cell>
        </row>
        <row r="3026">
          <cell r="B3026">
            <v>42552</v>
          </cell>
          <cell r="C3026" t="str">
            <v>201607</v>
          </cell>
          <cell r="D3026">
            <v>0.90497737556561086</v>
          </cell>
          <cell r="E3026">
            <v>0.90386753991799273</v>
          </cell>
          <cell r="F3026">
            <v>1.105</v>
          </cell>
          <cell r="G3026">
            <v>1.1063809523809525</v>
          </cell>
          <cell r="H3026">
            <v>0.77196232823838207</v>
          </cell>
          <cell r="I3026">
            <v>0.76069901775868221</v>
          </cell>
          <cell r="J3026">
            <v>1.2953999999999999</v>
          </cell>
          <cell r="K3026">
            <v>1.3146904761904761</v>
          </cell>
          <cell r="L3026">
            <v>100.54</v>
          </cell>
          <cell r="M3026">
            <v>104.08952380952381</v>
          </cell>
          <cell r="N3026">
            <v>9.9462900338173846E-3</v>
          </cell>
          <cell r="O3026">
            <v>9.6105131013665985E-3</v>
          </cell>
          <cell r="P3026">
            <v>6.6867000000000001</v>
          </cell>
          <cell r="Q3026">
            <v>6.6749190476190483</v>
          </cell>
          <cell r="R3026">
            <v>0.14955060044566079</v>
          </cell>
          <cell r="S3026">
            <v>0.14981548761737629</v>
          </cell>
          <cell r="T3026">
            <v>63.811500000000002</v>
          </cell>
          <cell r="U3026">
            <v>64.293309523809526</v>
          </cell>
          <cell r="V3026">
            <v>1.5671156452990449E-2</v>
          </cell>
          <cell r="W3026">
            <v>1.5557277574542791E-2</v>
          </cell>
          <cell r="X3026">
            <v>1.1723076923076923</v>
          </cell>
          <cell r="Y3026">
            <v>1.1882923361909339</v>
          </cell>
          <cell r="Z3026">
            <v>0.85301837270341208</v>
          </cell>
          <cell r="AA3026">
            <v>0.84161325077602234</v>
          </cell>
          <cell r="AB3026">
            <v>67.364999999999995</v>
          </cell>
          <cell r="AC3026">
            <v>67.194999999999965</v>
          </cell>
          <cell r="AD3026">
            <v>1.4844503822459736E-2</v>
          </cell>
          <cell r="AE3026">
            <v>1.4882132559674225E-2</v>
          </cell>
          <cell r="AF3026">
            <v>1164.316732</v>
          </cell>
          <cell r="AG3026">
            <v>1140.6042204285714</v>
          </cell>
          <cell r="AH3026">
            <v>8.5887282430636752E-4</v>
          </cell>
          <cell r="AI3026">
            <v>8.7683355640390075E-4</v>
          </cell>
          <cell r="AJ3026">
            <v>3.2983000000000002</v>
          </cell>
          <cell r="AK3026">
            <v>3.2779000000000003</v>
          </cell>
          <cell r="AL3026">
            <v>14.4878</v>
          </cell>
          <cell r="AM3026">
            <v>14.370247619047618</v>
          </cell>
          <cell r="AN3026">
            <v>18.486799999999999</v>
          </cell>
          <cell r="AO3026">
            <v>18.586985714285714</v>
          </cell>
        </row>
        <row r="3027">
          <cell r="B3027">
            <v>42552</v>
          </cell>
          <cell r="C3027" t="str">
            <v>201607</v>
          </cell>
          <cell r="D3027">
            <v>0.90440444966989242</v>
          </cell>
          <cell r="E3027">
            <v>0.90386753991799273</v>
          </cell>
          <cell r="F3027">
            <v>1.1056999999999999</v>
          </cell>
          <cell r="G3027">
            <v>1.1063809523809525</v>
          </cell>
          <cell r="H3027">
            <v>0.76940832499807643</v>
          </cell>
          <cell r="I3027">
            <v>0.76069901775868221</v>
          </cell>
          <cell r="J3027">
            <v>1.2997000000000001</v>
          </cell>
          <cell r="K3027">
            <v>1.3146904761904761</v>
          </cell>
          <cell r="L3027">
            <v>102.8</v>
          </cell>
          <cell r="M3027">
            <v>104.08952380952381</v>
          </cell>
          <cell r="N3027">
            <v>9.727626459143969E-3</v>
          </cell>
          <cell r="O3027">
            <v>9.6105131013665985E-3</v>
          </cell>
          <cell r="P3027">
            <v>6.6899999999999995</v>
          </cell>
          <cell r="Q3027">
            <v>6.6749190476190483</v>
          </cell>
          <cell r="R3027">
            <v>0.14947683109118087</v>
          </cell>
          <cell r="S3027">
            <v>0.14981548761737629</v>
          </cell>
          <cell r="T3027">
            <v>63.933999999999997</v>
          </cell>
          <cell r="U3027">
            <v>64.293309523809526</v>
          </cell>
          <cell r="V3027">
            <v>1.5641129915225076E-2</v>
          </cell>
          <cell r="W3027">
            <v>1.5557277574542791E-2</v>
          </cell>
          <cell r="X3027">
            <v>1.1754544632359594</v>
          </cell>
          <cell r="Y3027">
            <v>1.1882923361909339</v>
          </cell>
          <cell r="Z3027">
            <v>0.85073478495037302</v>
          </cell>
          <cell r="AA3027">
            <v>0.84161325077602234</v>
          </cell>
          <cell r="AB3027">
            <v>67.13</v>
          </cell>
          <cell r="AC3027">
            <v>67.194999999999965</v>
          </cell>
          <cell r="AD3027">
            <v>1.4896469536719798E-2</v>
          </cell>
          <cell r="AE3027">
            <v>1.4882132559674225E-2</v>
          </cell>
          <cell r="AF3027">
            <v>1144.7171979999998</v>
          </cell>
          <cell r="AG3027">
            <v>1140.6042204285714</v>
          </cell>
          <cell r="AH3027">
            <v>8.7357820931419268E-4</v>
          </cell>
          <cell r="AI3027">
            <v>8.7683355640390075E-4</v>
          </cell>
          <cell r="AJ3027">
            <v>3.3085</v>
          </cell>
          <cell r="AK3027">
            <v>3.2779000000000003</v>
          </cell>
          <cell r="AL3027">
            <v>14.4331</v>
          </cell>
          <cell r="AM3027">
            <v>14.370247619047618</v>
          </cell>
          <cell r="AN3027">
            <v>18.462</v>
          </cell>
          <cell r="AO3027">
            <v>18.586985714285714</v>
          </cell>
        </row>
        <row r="3028">
          <cell r="B3028">
            <v>42552</v>
          </cell>
          <cell r="C3028" t="str">
            <v>201607</v>
          </cell>
          <cell r="D3028">
            <v>0.90415913200723319</v>
          </cell>
          <cell r="E3028">
            <v>0.90386753991799273</v>
          </cell>
          <cell r="F3028">
            <v>1.1060000000000001</v>
          </cell>
          <cell r="G3028">
            <v>1.1063809523809525</v>
          </cell>
          <cell r="H3028">
            <v>0.75494488902310131</v>
          </cell>
          <cell r="I3028">
            <v>0.76069901775868221</v>
          </cell>
          <cell r="J3028">
            <v>1.3246</v>
          </cell>
          <cell r="K3028">
            <v>1.3146904761904761</v>
          </cell>
          <cell r="L3028">
            <v>104.69</v>
          </cell>
          <cell r="M3028">
            <v>104.08952380952381</v>
          </cell>
          <cell r="N3028">
            <v>9.5520106982519819E-3</v>
          </cell>
          <cell r="O3028">
            <v>9.6105131013665985E-3</v>
          </cell>
          <cell r="P3028">
            <v>6.6859999999999999</v>
          </cell>
          <cell r="Q3028">
            <v>6.6749190476190483</v>
          </cell>
          <cell r="R3028">
            <v>0.14956625785222855</v>
          </cell>
          <cell r="S3028">
            <v>0.14981548761737629</v>
          </cell>
          <cell r="T3028">
            <v>63.648000000000003</v>
          </cell>
          <cell r="U3028">
            <v>64.293309523809526</v>
          </cell>
          <cell r="V3028">
            <v>1.5711412770236299E-2</v>
          </cell>
          <cell r="W3028">
            <v>1.5557277574542791E-2</v>
          </cell>
          <cell r="X3028">
            <v>1.1976491862567811</v>
          </cell>
          <cell r="Y3028">
            <v>1.1882923361909339</v>
          </cell>
          <cell r="Z3028">
            <v>0.83496904725955012</v>
          </cell>
          <cell r="AA3028">
            <v>0.84161325077602234</v>
          </cell>
          <cell r="AB3028">
            <v>67.177499999999995</v>
          </cell>
          <cell r="AC3028">
            <v>67.194999999999965</v>
          </cell>
          <cell r="AD3028">
            <v>1.488593651148078E-2</v>
          </cell>
          <cell r="AE3028">
            <v>1.4882132559674225E-2</v>
          </cell>
          <cell r="AF3028">
            <v>1149.56315</v>
          </cell>
          <cell r="AG3028">
            <v>1140.6042204285714</v>
          </cell>
          <cell r="AH3028">
            <v>8.6989566427907855E-4</v>
          </cell>
          <cell r="AI3028">
            <v>8.7683355640390075E-4</v>
          </cell>
          <cell r="AJ3028">
            <v>3.2945000000000002</v>
          </cell>
          <cell r="AK3028">
            <v>3.2779000000000003</v>
          </cell>
          <cell r="AL3028">
            <v>14.3208</v>
          </cell>
          <cell r="AM3028">
            <v>14.370247619047618</v>
          </cell>
          <cell r="AN3028">
            <v>18.335999999999999</v>
          </cell>
          <cell r="AO3028">
            <v>18.586985714285714</v>
          </cell>
        </row>
        <row r="3029">
          <cell r="B3029">
            <v>42552</v>
          </cell>
          <cell r="C3029" t="str">
            <v>201607</v>
          </cell>
          <cell r="D3029">
            <v>0.90171325518485124</v>
          </cell>
          <cell r="E3029">
            <v>0.90386753991799273</v>
          </cell>
          <cell r="F3029">
            <v>1.109</v>
          </cell>
          <cell r="G3029">
            <v>1.1063809523809525</v>
          </cell>
          <cell r="H3029">
            <v>0.76068766164612811</v>
          </cell>
          <cell r="I3029">
            <v>0.76069901775868221</v>
          </cell>
          <cell r="J3029">
            <v>1.3146</v>
          </cell>
          <cell r="K3029">
            <v>1.3146904761904761</v>
          </cell>
          <cell r="L3029">
            <v>104.48</v>
          </cell>
          <cell r="M3029">
            <v>104.08952380952381</v>
          </cell>
          <cell r="N3029">
            <v>9.5712098009188354E-3</v>
          </cell>
          <cell r="O3029">
            <v>9.6105131013665985E-3</v>
          </cell>
          <cell r="P3029">
            <v>6.6817000000000002</v>
          </cell>
          <cell r="Q3029">
            <v>6.6749190476190483</v>
          </cell>
          <cell r="R3029">
            <v>0.14966251103761019</v>
          </cell>
          <cell r="S3029">
            <v>0.14981548761737629</v>
          </cell>
          <cell r="T3029">
            <v>63.787999999999997</v>
          </cell>
          <cell r="U3029">
            <v>64.293309523809526</v>
          </cell>
          <cell r="V3029">
            <v>1.5676929830062081E-2</v>
          </cell>
          <cell r="W3029">
            <v>1.5557277574542791E-2</v>
          </cell>
          <cell r="X3029">
            <v>1.1853922452660055</v>
          </cell>
          <cell r="Y3029">
            <v>1.1882923361909339</v>
          </cell>
          <cell r="Z3029">
            <v>0.84360261676555603</v>
          </cell>
          <cell r="AA3029">
            <v>0.84161325077602234</v>
          </cell>
          <cell r="AB3029">
            <v>67.05</v>
          </cell>
          <cell r="AC3029">
            <v>67.194999999999965</v>
          </cell>
          <cell r="AD3029">
            <v>1.4914243102162566E-2</v>
          </cell>
          <cell r="AE3029">
            <v>1.4882132559674225E-2</v>
          </cell>
          <cell r="AF3029">
            <v>1142.9859029999998</v>
          </cell>
          <cell r="AG3029">
            <v>1140.6042204285714</v>
          </cell>
          <cell r="AH3029">
            <v>8.7490142912112555E-4</v>
          </cell>
          <cell r="AI3029">
            <v>8.7683355640390075E-4</v>
          </cell>
          <cell r="AJ3029">
            <v>3.2635999999999998</v>
          </cell>
          <cell r="AK3029">
            <v>3.2779000000000003</v>
          </cell>
          <cell r="AL3029">
            <v>14.467000000000001</v>
          </cell>
          <cell r="AM3029">
            <v>14.370247619047618</v>
          </cell>
          <cell r="AN3029">
            <v>18.357600000000001</v>
          </cell>
          <cell r="AO3029">
            <v>18.586985714285714</v>
          </cell>
        </row>
        <row r="3030">
          <cell r="B3030">
            <v>42552</v>
          </cell>
          <cell r="C3030" t="str">
            <v>201607</v>
          </cell>
          <cell r="D3030">
            <v>0.89936145336810869</v>
          </cell>
          <cell r="E3030">
            <v>0.90386753991799273</v>
          </cell>
          <cell r="F3030">
            <v>1.1118999999999999</v>
          </cell>
          <cell r="G3030">
            <v>1.1063809523809525</v>
          </cell>
          <cell r="H3030">
            <v>0.74951281666916503</v>
          </cell>
          <cell r="I3030">
            <v>0.76069901775868221</v>
          </cell>
          <cell r="J3030">
            <v>1.3342000000000001</v>
          </cell>
          <cell r="K3030">
            <v>1.3146904761904761</v>
          </cell>
          <cell r="L3030">
            <v>105.34</v>
          </cell>
          <cell r="M3030">
            <v>104.08952380952381</v>
          </cell>
          <cell r="N3030">
            <v>9.4930700588570349E-3</v>
          </cell>
          <cell r="O3030">
            <v>9.6105131013665985E-3</v>
          </cell>
          <cell r="P3030">
            <v>6.6780999999999997</v>
          </cell>
          <cell r="Q3030">
            <v>6.6749190476190483</v>
          </cell>
          <cell r="R3030">
            <v>0.14974319042841527</v>
          </cell>
          <cell r="S3030">
            <v>0.14981548761737629</v>
          </cell>
          <cell r="T3030">
            <v>62.869300000000003</v>
          </cell>
          <cell r="U3030">
            <v>64.293309523809526</v>
          </cell>
          <cell r="V3030">
            <v>1.5906014541278494E-2</v>
          </cell>
          <cell r="W3030">
            <v>1.5557277574542791E-2</v>
          </cell>
          <cell r="X3030">
            <v>1.1999280510837307</v>
          </cell>
          <cell r="Y3030">
            <v>1.1882923361909339</v>
          </cell>
          <cell r="Z3030">
            <v>0.83338330085444456</v>
          </cell>
          <cell r="AA3030">
            <v>0.84161325077602234</v>
          </cell>
          <cell r="AB3030">
            <v>66.91</v>
          </cell>
          <cell r="AC3030">
            <v>67.194999999999965</v>
          </cell>
          <cell r="AD3030">
            <v>1.4945449110745778E-2</v>
          </cell>
          <cell r="AE3030">
            <v>1.4882132559674225E-2</v>
          </cell>
          <cell r="AF3030">
            <v>1134.943264</v>
          </cell>
          <cell r="AG3030">
            <v>1140.6042204285714</v>
          </cell>
          <cell r="AH3030">
            <v>8.811013129199029E-4</v>
          </cell>
          <cell r="AI3030">
            <v>8.7683355640390075E-4</v>
          </cell>
          <cell r="AJ3030">
            <v>3.2504</v>
          </cell>
          <cell r="AK3030">
            <v>3.2779000000000003</v>
          </cell>
          <cell r="AL3030">
            <v>14.204499999999999</v>
          </cell>
          <cell r="AM3030">
            <v>14.370247619047618</v>
          </cell>
          <cell r="AN3030">
            <v>18.3475</v>
          </cell>
          <cell r="AO3030">
            <v>18.586985714285714</v>
          </cell>
        </row>
        <row r="3031">
          <cell r="B3031">
            <v>42552</v>
          </cell>
          <cell r="C3031" t="str">
            <v>201607</v>
          </cell>
          <cell r="D3031">
            <v>0.90628965017219509</v>
          </cell>
          <cell r="E3031">
            <v>0.90386753991799273</v>
          </cell>
          <cell r="F3031">
            <v>1.1033999999999999</v>
          </cell>
          <cell r="G3031">
            <v>1.1063809523809525</v>
          </cell>
          <cell r="H3031">
            <v>0.75809263892047607</v>
          </cell>
          <cell r="I3031">
            <v>0.76069901775868221</v>
          </cell>
          <cell r="J3031">
            <v>1.3190999999999999</v>
          </cell>
          <cell r="K3031">
            <v>1.3146904761904761</v>
          </cell>
          <cell r="L3031">
            <v>104.88</v>
          </cell>
          <cell r="M3031">
            <v>104.08952380952381</v>
          </cell>
          <cell r="N3031">
            <v>9.5347063310450043E-3</v>
          </cell>
          <cell r="O3031">
            <v>9.6105131013665985E-3</v>
          </cell>
          <cell r="P3031">
            <v>6.6879999999999997</v>
          </cell>
          <cell r="Q3031">
            <v>6.6749190476190483</v>
          </cell>
          <cell r="R3031">
            <v>0.14952153110047847</v>
          </cell>
          <cell r="S3031">
            <v>0.14981548761737629</v>
          </cell>
          <cell r="T3031">
            <v>63.500300000000003</v>
          </cell>
          <cell r="U3031">
            <v>64.293309523809526</v>
          </cell>
          <cell r="V3031">
            <v>1.5747957096265686E-2</v>
          </cell>
          <cell r="W3031">
            <v>1.5557277574542791E-2</v>
          </cell>
          <cell r="X3031">
            <v>1.1954866775421424</v>
          </cell>
          <cell r="Y3031">
            <v>1.1882923361909339</v>
          </cell>
          <cell r="Z3031">
            <v>0.83647941778485335</v>
          </cell>
          <cell r="AA3031">
            <v>0.84161325077602234</v>
          </cell>
          <cell r="AB3031">
            <v>67.067499999999995</v>
          </cell>
          <cell r="AC3031">
            <v>67.194999999999965</v>
          </cell>
          <cell r="AD3031">
            <v>1.4910351511536886E-2</v>
          </cell>
          <cell r="AE3031">
            <v>1.4882132559674225E-2</v>
          </cell>
          <cell r="AF3031">
            <v>1141.3598040000002</v>
          </cell>
          <cell r="AG3031">
            <v>1140.6042204285714</v>
          </cell>
          <cell r="AH3031">
            <v>8.7614790401362326E-4</v>
          </cell>
          <cell r="AI3031">
            <v>8.7683355640390075E-4</v>
          </cell>
          <cell r="AJ3031">
            <v>3.278</v>
          </cell>
          <cell r="AK3031">
            <v>3.2779000000000003</v>
          </cell>
          <cell r="AL3031">
            <v>14.498799999999999</v>
          </cell>
          <cell r="AM3031">
            <v>14.370247619047618</v>
          </cell>
          <cell r="AN3031">
            <v>18.593</v>
          </cell>
          <cell r="AO3031">
            <v>18.586985714285714</v>
          </cell>
        </row>
        <row r="3032">
          <cell r="B3032">
            <v>42552</v>
          </cell>
          <cell r="C3032" t="str">
            <v>201607</v>
          </cell>
          <cell r="D3032">
            <v>0.90293453724604977</v>
          </cell>
          <cell r="E3032">
            <v>0.90386753991799273</v>
          </cell>
          <cell r="F3032">
            <v>1.1074999999999999</v>
          </cell>
          <cell r="G3032">
            <v>1.1063809523809525</v>
          </cell>
          <cell r="H3032">
            <v>0.75443228970199927</v>
          </cell>
          <cell r="I3032">
            <v>0.76069901775868221</v>
          </cell>
          <cell r="J3032">
            <v>1.3254999999999999</v>
          </cell>
          <cell r="K3032">
            <v>1.3146904761904761</v>
          </cell>
          <cell r="L3032">
            <v>106.15</v>
          </cell>
          <cell r="M3032">
            <v>104.08952380952381</v>
          </cell>
          <cell r="N3032">
            <v>9.4206311822892137E-3</v>
          </cell>
          <cell r="O3032">
            <v>9.6105131013665985E-3</v>
          </cell>
          <cell r="P3032">
            <v>6.7013999999999996</v>
          </cell>
          <cell r="Q3032">
            <v>6.6749190476190483</v>
          </cell>
          <cell r="R3032">
            <v>0.14922255051183336</v>
          </cell>
          <cell r="S3032">
            <v>0.14981548761737629</v>
          </cell>
          <cell r="T3032">
            <v>62.81</v>
          </cell>
          <cell r="U3032">
            <v>64.293309523809526</v>
          </cell>
          <cell r="V3032">
            <v>1.5921031682853047E-2</v>
          </cell>
          <cell r="W3032">
            <v>1.5557277574542791E-2</v>
          </cell>
          <cell r="X3032">
            <v>1.1968397291196389</v>
          </cell>
          <cell r="Y3032">
            <v>1.1882923361909339</v>
          </cell>
          <cell r="Z3032">
            <v>0.83553376084496411</v>
          </cell>
          <cell r="AA3032">
            <v>0.84161325077602234</v>
          </cell>
          <cell r="AB3032">
            <v>67.19</v>
          </cell>
          <cell r="AC3032">
            <v>67.194999999999965</v>
          </cell>
          <cell r="AD3032">
            <v>1.488316713796696E-2</v>
          </cell>
          <cell r="AE3032">
            <v>1.4882132559674225E-2</v>
          </cell>
          <cell r="AF3032">
            <v>1134.5841399999999</v>
          </cell>
          <cell r="AG3032">
            <v>1140.6042204285714</v>
          </cell>
          <cell r="AH3032">
            <v>8.8138020332277872E-4</v>
          </cell>
          <cell r="AI3032">
            <v>8.7683355640390075E-4</v>
          </cell>
          <cell r="AJ3032">
            <v>3.2522000000000002</v>
          </cell>
          <cell r="AK3032">
            <v>3.2779000000000003</v>
          </cell>
          <cell r="AL3032">
            <v>14.222200000000001</v>
          </cell>
          <cell r="AM3032">
            <v>14.370247619047618</v>
          </cell>
          <cell r="AN3032">
            <v>18.38</v>
          </cell>
          <cell r="AO3032">
            <v>18.586985714285714</v>
          </cell>
        </row>
        <row r="3033">
          <cell r="B3033">
            <v>42552</v>
          </cell>
          <cell r="C3033" t="str">
            <v>201607</v>
          </cell>
          <cell r="D3033">
            <v>0.90735867888576349</v>
          </cell>
          <cell r="E3033">
            <v>0.90386753991799273</v>
          </cell>
          <cell r="F3033">
            <v>1.1021000000000001</v>
          </cell>
          <cell r="G3033">
            <v>1.1063809523809525</v>
          </cell>
          <cell r="H3033">
            <v>0.76277650648360029</v>
          </cell>
          <cell r="I3033">
            <v>0.76069901775868221</v>
          </cell>
          <cell r="J3033">
            <v>1.3109999999999999</v>
          </cell>
          <cell r="K3033">
            <v>1.3146904761904761</v>
          </cell>
          <cell r="L3033">
            <v>106.12</v>
          </cell>
          <cell r="M3033">
            <v>104.08952380952381</v>
          </cell>
          <cell r="N3033">
            <v>9.4232943837165468E-3</v>
          </cell>
          <cell r="O3033">
            <v>9.6105131013665985E-3</v>
          </cell>
          <cell r="P3033">
            <v>6.6931000000000003</v>
          </cell>
          <cell r="Q3033">
            <v>6.6749190476190483</v>
          </cell>
          <cell r="R3033">
            <v>0.14940759887047855</v>
          </cell>
          <cell r="S3033">
            <v>0.14981548761737629</v>
          </cell>
          <cell r="T3033">
            <v>63.465699999999998</v>
          </cell>
          <cell r="U3033">
            <v>64.293309523809526</v>
          </cell>
          <cell r="V3033">
            <v>1.5756542510363868E-2</v>
          </cell>
          <cell r="W3033">
            <v>1.5557277574542791E-2</v>
          </cell>
          <cell r="X3033">
            <v>1.1895472280192358</v>
          </cell>
          <cell r="Y3033">
            <v>1.1882923361909339</v>
          </cell>
          <cell r="Z3033">
            <v>0.84065598779557604</v>
          </cell>
          <cell r="AA3033">
            <v>0.84161325077602234</v>
          </cell>
          <cell r="AB3033">
            <v>67.102500000000006</v>
          </cell>
          <cell r="AC3033">
            <v>67.194999999999965</v>
          </cell>
          <cell r="AD3033">
            <v>1.4902574419731007E-2</v>
          </cell>
          <cell r="AE3033">
            <v>1.4882132559674225E-2</v>
          </cell>
          <cell r="AF3033">
            <v>1139.9226470000001</v>
          </cell>
          <cell r="AG3033">
            <v>1140.6042204285714</v>
          </cell>
          <cell r="AH3033">
            <v>8.7725250711682718E-4</v>
          </cell>
          <cell r="AI3033">
            <v>8.7683355640390075E-4</v>
          </cell>
          <cell r="AJ3033">
            <v>3.2486000000000002</v>
          </cell>
          <cell r="AK3033">
            <v>3.2779000000000003</v>
          </cell>
          <cell r="AL3033">
            <v>14.322900000000001</v>
          </cell>
          <cell r="AM3033">
            <v>14.370247619047618</v>
          </cell>
          <cell r="AN3033">
            <v>18.495799999999999</v>
          </cell>
          <cell r="AO3033">
            <v>18.586985714285714</v>
          </cell>
        </row>
        <row r="3034">
          <cell r="B3034">
            <v>42552</v>
          </cell>
          <cell r="C3034" t="str">
            <v>201607</v>
          </cell>
          <cell r="D3034">
            <v>0.90793535500272382</v>
          </cell>
          <cell r="E3034">
            <v>0.90386753991799273</v>
          </cell>
          <cell r="F3034">
            <v>1.1013999999999999</v>
          </cell>
          <cell r="G3034">
            <v>1.1063809523809525</v>
          </cell>
          <cell r="H3034">
            <v>0.75711689884918232</v>
          </cell>
          <cell r="I3034">
            <v>0.76069901775868221</v>
          </cell>
          <cell r="J3034">
            <v>1.3208</v>
          </cell>
          <cell r="K3034">
            <v>1.3146904761904761</v>
          </cell>
          <cell r="L3034">
            <v>106.88</v>
          </cell>
          <cell r="M3034">
            <v>104.08952380952381</v>
          </cell>
          <cell r="N3034">
            <v>9.3562874251497015E-3</v>
          </cell>
          <cell r="O3034">
            <v>9.6105131013665985E-3</v>
          </cell>
          <cell r="P3034">
            <v>6.6760000000000002</v>
          </cell>
          <cell r="Q3034">
            <v>6.6749190476190483</v>
          </cell>
          <cell r="R3034">
            <v>0.14979029358897544</v>
          </cell>
          <cell r="S3034">
            <v>0.14981548761737629</v>
          </cell>
          <cell r="T3034">
            <v>63.707999999999998</v>
          </cell>
          <cell r="U3034">
            <v>64.293309523809526</v>
          </cell>
          <cell r="V3034">
            <v>1.5696615809631442E-2</v>
          </cell>
          <cell r="W3034">
            <v>1.5557277574542791E-2</v>
          </cell>
          <cell r="X3034">
            <v>1.1992010168875977</v>
          </cell>
          <cell r="Y3034">
            <v>1.1882923361909339</v>
          </cell>
          <cell r="Z3034">
            <v>0.83388855239248927</v>
          </cell>
          <cell r="AA3034">
            <v>0.84161325077602234</v>
          </cell>
          <cell r="AB3034">
            <v>67.194999999999993</v>
          </cell>
          <cell r="AC3034">
            <v>67.194999999999965</v>
          </cell>
          <cell r="AD3034">
            <v>1.4882059677059306E-2</v>
          </cell>
          <cell r="AE3034">
            <v>1.4882132559674225E-2</v>
          </cell>
          <cell r="AF3034">
            <v>1140.3692820000001</v>
          </cell>
          <cell r="AG3034">
            <v>1140.6042204285714</v>
          </cell>
          <cell r="AH3034">
            <v>8.7690892396380762E-4</v>
          </cell>
          <cell r="AI3034">
            <v>8.7683355640390075E-4</v>
          </cell>
          <cell r="AJ3034">
            <v>3.2585999999999999</v>
          </cell>
          <cell r="AK3034">
            <v>3.2779000000000003</v>
          </cell>
          <cell r="AL3034">
            <v>14.3317</v>
          </cell>
          <cell r="AM3034">
            <v>14.370247619047618</v>
          </cell>
          <cell r="AN3034">
            <v>18.675899999999999</v>
          </cell>
          <cell r="AO3034">
            <v>18.586985714285714</v>
          </cell>
        </row>
        <row r="3035">
          <cell r="B3035">
            <v>42552</v>
          </cell>
          <cell r="C3035" t="str">
            <v>201607</v>
          </cell>
          <cell r="D3035">
            <v>0.90694721567204784</v>
          </cell>
          <cell r="E3035">
            <v>0.90386753991799273</v>
          </cell>
          <cell r="F3035">
            <v>1.1026</v>
          </cell>
          <cell r="G3035">
            <v>1.1063809523809525</v>
          </cell>
          <cell r="H3035">
            <v>0.75574365175332536</v>
          </cell>
          <cell r="I3035">
            <v>0.76069901775868221</v>
          </cell>
          <cell r="J3035">
            <v>1.3231999999999999</v>
          </cell>
          <cell r="K3035">
            <v>1.3146904761904761</v>
          </cell>
          <cell r="L3035">
            <v>105.81</v>
          </cell>
          <cell r="M3035">
            <v>104.08952380952381</v>
          </cell>
          <cell r="N3035">
            <v>9.4509025611945931E-3</v>
          </cell>
          <cell r="O3035">
            <v>9.6105131013665985E-3</v>
          </cell>
          <cell r="P3035">
            <v>6.6734999999999998</v>
          </cell>
          <cell r="Q3035">
            <v>6.6749190476190483</v>
          </cell>
          <cell r="R3035">
            <v>0.14984640743238181</v>
          </cell>
          <cell r="S3035">
            <v>0.14981548761737629</v>
          </cell>
          <cell r="T3035">
            <v>64.200999999999993</v>
          </cell>
          <cell r="U3035">
            <v>64.293309523809526</v>
          </cell>
          <cell r="V3035">
            <v>1.5576081369449076E-2</v>
          </cell>
          <cell r="W3035">
            <v>1.5557277574542791E-2</v>
          </cell>
          <cell r="X3035">
            <v>1.2000725557772536</v>
          </cell>
          <cell r="Y3035">
            <v>1.1882923361909339</v>
          </cell>
          <cell r="Z3035">
            <v>0.83328295042321654</v>
          </cell>
          <cell r="AA3035">
            <v>0.84161325077602234</v>
          </cell>
          <cell r="AB3035">
            <v>67.174999999999997</v>
          </cell>
          <cell r="AC3035">
            <v>67.194999999999965</v>
          </cell>
          <cell r="AD3035">
            <v>1.48864905098623E-2</v>
          </cell>
          <cell r="AE3035">
            <v>1.4882132559674225E-2</v>
          </cell>
          <cell r="AF3035">
            <v>1134.921867</v>
          </cell>
          <cell r="AG3035">
            <v>1140.6042204285714</v>
          </cell>
          <cell r="AH3035">
            <v>8.811179245698682E-4</v>
          </cell>
          <cell r="AI3035">
            <v>8.7683355640390075E-4</v>
          </cell>
          <cell r="AJ3035">
            <v>3.2705000000000002</v>
          </cell>
          <cell r="AK3035">
            <v>3.2779000000000003</v>
          </cell>
          <cell r="AL3035">
            <v>14.2111</v>
          </cell>
          <cell r="AM3035">
            <v>14.370247619047618</v>
          </cell>
          <cell r="AN3035">
            <v>18.572600000000001</v>
          </cell>
          <cell r="AO3035">
            <v>18.586985714285714</v>
          </cell>
        </row>
        <row r="3036">
          <cell r="B3036">
            <v>42552</v>
          </cell>
          <cell r="C3036" t="str">
            <v>201607</v>
          </cell>
          <cell r="D3036">
            <v>0.91099571832012394</v>
          </cell>
          <cell r="E3036">
            <v>0.90386753991799273</v>
          </cell>
          <cell r="F3036">
            <v>1.0976999999999999</v>
          </cell>
          <cell r="G3036">
            <v>1.1063809523809525</v>
          </cell>
          <cell r="H3036">
            <v>0.76283469372187052</v>
          </cell>
          <cell r="I3036">
            <v>0.76069901775868221</v>
          </cell>
          <cell r="J3036">
            <v>1.3109</v>
          </cell>
          <cell r="K3036">
            <v>1.3146904761904761</v>
          </cell>
          <cell r="L3036">
            <v>106.13</v>
          </cell>
          <cell r="M3036">
            <v>104.08952380952381</v>
          </cell>
          <cell r="N3036">
            <v>9.4224064826156605E-3</v>
          </cell>
          <cell r="O3036">
            <v>9.6105131013665985E-3</v>
          </cell>
          <cell r="P3036">
            <v>6.6760000000000002</v>
          </cell>
          <cell r="Q3036">
            <v>6.6749190476190483</v>
          </cell>
          <cell r="R3036">
            <v>0.14979029358897544</v>
          </cell>
          <cell r="S3036">
            <v>0.14981548761737629</v>
          </cell>
          <cell r="T3036">
            <v>64.709999999999994</v>
          </cell>
          <cell r="U3036">
            <v>64.293309523809526</v>
          </cell>
          <cell r="V3036">
            <v>1.5453562046051616E-2</v>
          </cell>
          <cell r="W3036">
            <v>1.5557277574542791E-2</v>
          </cell>
          <cell r="X3036">
            <v>1.1942242871458504</v>
          </cell>
          <cell r="Y3036">
            <v>1.1882923361909339</v>
          </cell>
          <cell r="Z3036">
            <v>0.83736364329849722</v>
          </cell>
          <cell r="AA3036">
            <v>0.84161325077602234</v>
          </cell>
          <cell r="AB3036">
            <v>67.08</v>
          </cell>
          <cell r="AC3036">
            <v>67.194999999999965</v>
          </cell>
          <cell r="AD3036">
            <v>1.4907573047107931E-2</v>
          </cell>
          <cell r="AE3036">
            <v>1.4882132559674225E-2</v>
          </cell>
          <cell r="AF3036">
            <v>1137.750536</v>
          </cell>
          <cell r="AG3036">
            <v>1140.6042204285714</v>
          </cell>
          <cell r="AH3036">
            <v>8.7892729412873682E-4</v>
          </cell>
          <cell r="AI3036">
            <v>8.7683355640390075E-4</v>
          </cell>
          <cell r="AJ3036">
            <v>3.2553999999999998</v>
          </cell>
          <cell r="AK3036">
            <v>3.2779000000000003</v>
          </cell>
          <cell r="AL3036">
            <v>14.2478</v>
          </cell>
          <cell r="AM3036">
            <v>14.370247619047618</v>
          </cell>
          <cell r="AN3036">
            <v>18.5244</v>
          </cell>
          <cell r="AO3036">
            <v>18.586985714285714</v>
          </cell>
        </row>
        <row r="3037">
          <cell r="B3037">
            <v>42552</v>
          </cell>
          <cell r="C3037" t="str">
            <v>201607</v>
          </cell>
          <cell r="D3037">
            <v>0.90950432014552074</v>
          </cell>
          <cell r="E3037">
            <v>0.90386753991799273</v>
          </cell>
          <cell r="F3037">
            <v>1.0994999999999999</v>
          </cell>
          <cell r="G3037">
            <v>1.1063809523809525</v>
          </cell>
          <cell r="H3037">
            <v>0.76109292944668538</v>
          </cell>
          <cell r="I3037">
            <v>0.76069901775868221</v>
          </cell>
          <cell r="J3037">
            <v>1.3139000000000001</v>
          </cell>
          <cell r="K3037">
            <v>1.3146904761904761</v>
          </cell>
          <cell r="L3037">
            <v>105.8</v>
          </cell>
          <cell r="M3037">
            <v>104.08952380952381</v>
          </cell>
          <cell r="N3037">
            <v>9.4517958412098299E-3</v>
          </cell>
          <cell r="O3037">
            <v>9.6105131013665985E-3</v>
          </cell>
          <cell r="P3037">
            <v>6.6784999999999997</v>
          </cell>
          <cell r="Q3037">
            <v>6.6749190476190483</v>
          </cell>
          <cell r="R3037">
            <v>0.14973422175638243</v>
          </cell>
          <cell r="S3037">
            <v>0.14981548761737629</v>
          </cell>
          <cell r="T3037">
            <v>65.358400000000003</v>
          </cell>
          <cell r="U3037">
            <v>64.293309523809526</v>
          </cell>
          <cell r="V3037">
            <v>1.5300252148155401E-2</v>
          </cell>
          <cell r="W3037">
            <v>1.5557277574542791E-2</v>
          </cell>
          <cell r="X3037">
            <v>1.1949977262391998</v>
          </cell>
          <cell r="Y3037">
            <v>1.1882923361909339</v>
          </cell>
          <cell r="Z3037">
            <v>0.83682167592663059</v>
          </cell>
          <cell r="AA3037">
            <v>0.84161325077602234</v>
          </cell>
          <cell r="AB3037">
            <v>67.349999999999994</v>
          </cell>
          <cell r="AC3037">
            <v>67.194999999999965</v>
          </cell>
          <cell r="AD3037">
            <v>1.4847809948032666E-2</v>
          </cell>
          <cell r="AE3037">
            <v>1.4882132559674225E-2</v>
          </cell>
          <cell r="AF3037">
            <v>1133.6371799999999</v>
          </cell>
          <cell r="AG3037">
            <v>1140.6042204285714</v>
          </cell>
          <cell r="AH3037">
            <v>8.8211644575736305E-4</v>
          </cell>
          <cell r="AI3037">
            <v>8.7683355640390075E-4</v>
          </cell>
          <cell r="AJ3037">
            <v>3.2845</v>
          </cell>
          <cell r="AK3037">
            <v>3.2779000000000003</v>
          </cell>
          <cell r="AL3037">
            <v>14.3482</v>
          </cell>
          <cell r="AM3037">
            <v>14.370247619047618</v>
          </cell>
          <cell r="AN3037">
            <v>18.769400000000001</v>
          </cell>
          <cell r="AO3037">
            <v>18.586985714285714</v>
          </cell>
        </row>
        <row r="3038">
          <cell r="B3038">
            <v>42552</v>
          </cell>
          <cell r="C3038" t="str">
            <v>201607</v>
          </cell>
          <cell r="D3038">
            <v>0.91024940833788459</v>
          </cell>
          <cell r="E3038">
            <v>0.90386753991799273</v>
          </cell>
          <cell r="F3038">
            <v>1.0986</v>
          </cell>
          <cell r="G3038">
            <v>1.1063809523809525</v>
          </cell>
          <cell r="H3038">
            <v>0.76161462300076166</v>
          </cell>
          <cell r="I3038">
            <v>0.76069901775868221</v>
          </cell>
          <cell r="J3038">
            <v>1.3129999999999999</v>
          </cell>
          <cell r="K3038">
            <v>1.3146904761904761</v>
          </cell>
          <cell r="L3038">
            <v>104.66</v>
          </cell>
          <cell r="M3038">
            <v>104.08952380952381</v>
          </cell>
          <cell r="N3038">
            <v>9.5547487101089248E-3</v>
          </cell>
          <cell r="O3038">
            <v>9.6105131013665985E-3</v>
          </cell>
          <cell r="P3038">
            <v>6.6690000000000005</v>
          </cell>
          <cell r="Q3038">
            <v>6.6749190476190483</v>
          </cell>
          <cell r="R3038">
            <v>0.14994751836857098</v>
          </cell>
          <cell r="S3038">
            <v>0.14981548761737629</v>
          </cell>
          <cell r="T3038">
            <v>65.84</v>
          </cell>
          <cell r="U3038">
            <v>64.293309523809526</v>
          </cell>
          <cell r="V3038">
            <v>1.5188335358444714E-2</v>
          </cell>
          <cell r="W3038">
            <v>1.5557277574542791E-2</v>
          </cell>
          <cell r="X3038">
            <v>1.1951574731476424</v>
          </cell>
          <cell r="Y3038">
            <v>1.1882923361909339</v>
          </cell>
          <cell r="Z3038">
            <v>0.83670982482863676</v>
          </cell>
          <cell r="AA3038">
            <v>0.84161325077602234</v>
          </cell>
          <cell r="AB3038">
            <v>67.27</v>
          </cell>
          <cell r="AC3038">
            <v>67.194999999999965</v>
          </cell>
          <cell r="AD3038">
            <v>1.4865467518953472E-2</v>
          </cell>
          <cell r="AE3038">
            <v>1.4882132559674225E-2</v>
          </cell>
          <cell r="AF3038">
            <v>1136.439312</v>
          </cell>
          <cell r="AG3038">
            <v>1140.6042204285714</v>
          </cell>
          <cell r="AH3038">
            <v>8.799414006895953E-4</v>
          </cell>
          <cell r="AI3038">
            <v>8.7683355640390075E-4</v>
          </cell>
          <cell r="AJ3038">
            <v>3.2743000000000002</v>
          </cell>
          <cell r="AK3038">
            <v>3.2779000000000003</v>
          </cell>
          <cell r="AL3038">
            <v>14.3363</v>
          </cell>
          <cell r="AM3038">
            <v>14.370247619047618</v>
          </cell>
          <cell r="AN3038">
            <v>18.770399999999999</v>
          </cell>
          <cell r="AO3038">
            <v>18.586985714285714</v>
          </cell>
        </row>
        <row r="3039">
          <cell r="B3039">
            <v>42552</v>
          </cell>
          <cell r="C3039" t="str">
            <v>201607</v>
          </cell>
          <cell r="D3039">
            <v>0.90432266232591796</v>
          </cell>
          <cell r="E3039">
            <v>0.90386753991799273</v>
          </cell>
          <cell r="F3039">
            <v>1.1057999999999999</v>
          </cell>
          <cell r="G3039">
            <v>1.1063809523809525</v>
          </cell>
          <cell r="H3039">
            <v>0.75625803524162438</v>
          </cell>
          <cell r="I3039">
            <v>0.76069901775868221</v>
          </cell>
          <cell r="J3039">
            <v>1.3223</v>
          </cell>
          <cell r="K3039">
            <v>1.3146904761904761</v>
          </cell>
          <cell r="L3039">
            <v>105.39</v>
          </cell>
          <cell r="M3039">
            <v>104.08952380952381</v>
          </cell>
          <cell r="N3039">
            <v>9.4885662776354497E-3</v>
          </cell>
          <cell r="O3039">
            <v>9.6105131013665985E-3</v>
          </cell>
          <cell r="P3039">
            <v>6.6680000000000001</v>
          </cell>
          <cell r="Q3039">
            <v>6.6749190476190483</v>
          </cell>
          <cell r="R3039">
            <v>0.14997000599880023</v>
          </cell>
          <cell r="S3039">
            <v>0.14981548761737629</v>
          </cell>
          <cell r="T3039">
            <v>65.435000000000002</v>
          </cell>
          <cell r="U3039">
            <v>64.293309523809526</v>
          </cell>
          <cell r="V3039">
            <v>1.5282341254680216E-2</v>
          </cell>
          <cell r="W3039">
            <v>1.5557277574542791E-2</v>
          </cell>
          <cell r="X3039">
            <v>1.1957858563935613</v>
          </cell>
          <cell r="Y3039">
            <v>1.1882923361909339</v>
          </cell>
          <cell r="Z3039">
            <v>0.83627013537018824</v>
          </cell>
          <cell r="AA3039">
            <v>0.84161325077602234</v>
          </cell>
          <cell r="AB3039">
            <v>67.142499999999998</v>
          </cell>
          <cell r="AC3039">
            <v>67.194999999999965</v>
          </cell>
          <cell r="AD3039">
            <v>1.4893696243065123E-2</v>
          </cell>
          <cell r="AE3039">
            <v>1.4882132559674225E-2</v>
          </cell>
          <cell r="AF3039">
            <v>1127.1576359999999</v>
          </cell>
          <cell r="AG3039">
            <v>1140.6042204285714</v>
          </cell>
          <cell r="AH3039">
            <v>8.8718735344663015E-4</v>
          </cell>
          <cell r="AI3039">
            <v>8.7683355640390075E-4</v>
          </cell>
          <cell r="AJ3039">
            <v>3.2610000000000001</v>
          </cell>
          <cell r="AK3039">
            <v>3.2779000000000003</v>
          </cell>
          <cell r="AL3039">
            <v>14.2407</v>
          </cell>
          <cell r="AM3039">
            <v>14.370247619047618</v>
          </cell>
          <cell r="AN3039">
            <v>18.820799999999998</v>
          </cell>
          <cell r="AO3039">
            <v>18.586985714285714</v>
          </cell>
        </row>
        <row r="3040">
          <cell r="B3040">
            <v>42552</v>
          </cell>
          <cell r="C3040" t="str">
            <v>201607</v>
          </cell>
          <cell r="D3040">
            <v>0.90285301552907193</v>
          </cell>
          <cell r="E3040">
            <v>0.90386753991799273</v>
          </cell>
          <cell r="F3040">
            <v>1.1075999999999999</v>
          </cell>
          <cell r="G3040">
            <v>1.1063809523809525</v>
          </cell>
          <cell r="H3040">
            <v>0.75970523436906479</v>
          </cell>
          <cell r="I3040">
            <v>0.76069901775868221</v>
          </cell>
          <cell r="J3040">
            <v>1.3163</v>
          </cell>
          <cell r="K3040">
            <v>1.3146904761904761</v>
          </cell>
          <cell r="L3040">
            <v>105.26</v>
          </cell>
          <cell r="M3040">
            <v>104.08952380952381</v>
          </cell>
          <cell r="N3040">
            <v>9.5002850085502567E-3</v>
          </cell>
          <cell r="O3040">
            <v>9.6105131013665985E-3</v>
          </cell>
          <cell r="P3040">
            <v>6.6539999999999999</v>
          </cell>
          <cell r="Q3040">
            <v>6.6749190476190483</v>
          </cell>
          <cell r="R3040">
            <v>0.15028554253080853</v>
          </cell>
          <cell r="S3040">
            <v>0.14981548761737629</v>
          </cell>
          <cell r="T3040">
            <v>66.639499999999998</v>
          </cell>
          <cell r="U3040">
            <v>64.293309523809526</v>
          </cell>
          <cell r="V3040">
            <v>1.5006114991859183E-2</v>
          </cell>
          <cell r="W3040">
            <v>1.5557277574542791E-2</v>
          </cell>
          <cell r="X3040">
            <v>1.1884254243409174</v>
          </cell>
          <cell r="Y3040">
            <v>1.1882923361909339</v>
          </cell>
          <cell r="Z3040">
            <v>0.84144951758717612</v>
          </cell>
          <cell r="AA3040">
            <v>0.84161325077602234</v>
          </cell>
          <cell r="AB3040">
            <v>67.03</v>
          </cell>
          <cell r="AC3040">
            <v>67.194999999999965</v>
          </cell>
          <cell r="AD3040">
            <v>1.4918693122482471E-2</v>
          </cell>
          <cell r="AE3040">
            <v>1.4882132559674225E-2</v>
          </cell>
          <cell r="AF3040">
            <v>1122.7311079999999</v>
          </cell>
          <cell r="AG3040">
            <v>1140.6042204285714</v>
          </cell>
          <cell r="AH3040">
            <v>8.9068521649976408E-4</v>
          </cell>
          <cell r="AI3040">
            <v>8.7683355640390075E-4</v>
          </cell>
          <cell r="AJ3040">
            <v>3.2898999999999998</v>
          </cell>
          <cell r="AK3040">
            <v>3.2779000000000003</v>
          </cell>
          <cell r="AL3040">
            <v>14.1275</v>
          </cell>
          <cell r="AM3040">
            <v>14.370247619047618</v>
          </cell>
          <cell r="AN3040">
            <v>18.889900000000001</v>
          </cell>
          <cell r="AO3040">
            <v>18.586985714285714</v>
          </cell>
        </row>
        <row r="3041">
          <cell r="B3041">
            <v>42552</v>
          </cell>
          <cell r="C3041" t="str">
            <v>201607</v>
          </cell>
          <cell r="D3041">
            <v>0.89493466976910685</v>
          </cell>
          <cell r="E3041">
            <v>0.90386753991799273</v>
          </cell>
          <cell r="F3041">
            <v>1.1173999999999999</v>
          </cell>
          <cell r="G3041">
            <v>1.1063809523809525</v>
          </cell>
          <cell r="H3041">
            <v>0.75591503515004921</v>
          </cell>
          <cell r="I3041">
            <v>0.76069901775868221</v>
          </cell>
          <cell r="J3041">
            <v>1.3229</v>
          </cell>
          <cell r="K3041">
            <v>1.3146904761904761</v>
          </cell>
          <cell r="L3041">
            <v>102.06</v>
          </cell>
          <cell r="M3041">
            <v>104.08952380952381</v>
          </cell>
          <cell r="N3041">
            <v>9.7981579463060943E-3</v>
          </cell>
          <cell r="O3041">
            <v>9.6105131013665985E-3</v>
          </cell>
          <cell r="P3041">
            <v>6.62</v>
          </cell>
          <cell r="Q3041">
            <v>6.6749190476190483</v>
          </cell>
          <cell r="R3041">
            <v>0.15105740181268881</v>
          </cell>
          <cell r="S3041">
            <v>0.14981548761737629</v>
          </cell>
          <cell r="T3041">
            <v>65.748999999999995</v>
          </cell>
          <cell r="U3041">
            <v>64.293309523809526</v>
          </cell>
          <cell r="V3041">
            <v>1.5209356796301086E-2</v>
          </cell>
          <cell r="W3041">
            <v>1.5557277574542791E-2</v>
          </cell>
          <cell r="X3041">
            <v>1.1839090746375516</v>
          </cell>
          <cell r="Y3041">
            <v>1.1882923361909339</v>
          </cell>
          <cell r="Z3041">
            <v>0.84465946027666483</v>
          </cell>
          <cell r="AA3041">
            <v>0.84161325077602234</v>
          </cell>
          <cell r="AB3041">
            <v>66.989999999999995</v>
          </cell>
          <cell r="AC3041">
            <v>67.194999999999965</v>
          </cell>
          <cell r="AD3041">
            <v>1.4927601134497688E-2</v>
          </cell>
          <cell r="AE3041">
            <v>1.4882132559674225E-2</v>
          </cell>
          <cell r="AF3041">
            <v>1109.9009720000001</v>
          </cell>
          <cell r="AG3041">
            <v>1140.6042204285714</v>
          </cell>
          <cell r="AH3041">
            <v>9.0098128141832086E-4</v>
          </cell>
          <cell r="AI3041">
            <v>8.7683355640390075E-4</v>
          </cell>
          <cell r="AJ3041">
            <v>3.2475999999999998</v>
          </cell>
          <cell r="AK3041">
            <v>3.2779000000000003</v>
          </cell>
          <cell r="AL3041">
            <v>13.809799999999999</v>
          </cell>
          <cell r="AM3041">
            <v>14.370247619047618</v>
          </cell>
          <cell r="AN3041">
            <v>18.7347</v>
          </cell>
          <cell r="AO3041">
            <v>18.586985714285714</v>
          </cell>
        </row>
        <row r="3042">
          <cell r="B3042">
            <v>42583</v>
          </cell>
          <cell r="C3042" t="str">
            <v>201608</v>
          </cell>
          <cell r="D3042">
            <v>0.89589679268948208</v>
          </cell>
          <cell r="E3042">
            <v>0.89251651455243475</v>
          </cell>
          <cell r="F3042">
            <v>1.1162000000000001</v>
          </cell>
          <cell r="G3042">
            <v>1.1204826086956523</v>
          </cell>
          <cell r="H3042">
            <v>0.75884049172863854</v>
          </cell>
          <cell r="I3042">
            <v>0.76319321433584941</v>
          </cell>
          <cell r="J3042">
            <v>1.3178000000000001</v>
          </cell>
          <cell r="K3042">
            <v>1.3103826086956523</v>
          </cell>
          <cell r="L3042">
            <v>102.39</v>
          </cell>
          <cell r="M3042">
            <v>101.30217391304348</v>
          </cell>
          <cell r="N3042">
            <v>9.7665787674577603E-3</v>
          </cell>
          <cell r="O3042">
            <v>9.8723027801328224E-3</v>
          </cell>
          <cell r="P3042">
            <v>6.6421000000000001</v>
          </cell>
          <cell r="Q3042">
            <v>6.6464521739130422</v>
          </cell>
          <cell r="R3042">
            <v>0.15055479441742822</v>
          </cell>
          <cell r="S3042">
            <v>0.15045713676877651</v>
          </cell>
          <cell r="T3042">
            <v>66.899500000000003</v>
          </cell>
          <cell r="U3042">
            <v>64.839826086956521</v>
          </cell>
          <cell r="V3042">
            <v>1.494779482656821E-2</v>
          </cell>
          <cell r="W3042">
            <v>1.5425369554149594E-2</v>
          </cell>
          <cell r="X3042">
            <v>1.1806127934061996</v>
          </cell>
          <cell r="Y3042">
            <v>1.169517992323563</v>
          </cell>
          <cell r="Z3042">
            <v>0.84701775686750647</v>
          </cell>
          <cell r="AA3042">
            <v>0.855129929537919</v>
          </cell>
          <cell r="AB3042">
            <v>66.739999999999995</v>
          </cell>
          <cell r="AC3042">
            <v>66.917195652173902</v>
          </cell>
          <cell r="AD3042">
            <v>1.4983518130056939E-2</v>
          </cell>
          <cell r="AE3042">
            <v>1.4943911453828338E-2</v>
          </cell>
          <cell r="AF3042">
            <v>1109.0362319999999</v>
          </cell>
          <cell r="AG3042">
            <v>1110.3221116086956</v>
          </cell>
          <cell r="AH3042">
            <v>9.0168379638655492E-4</v>
          </cell>
          <cell r="AI3042">
            <v>9.0072494041945964E-4</v>
          </cell>
          <cell r="AJ3042">
            <v>3.2637999999999998</v>
          </cell>
          <cell r="AK3042">
            <v>3.2073869565217401</v>
          </cell>
          <cell r="AL3042">
            <v>13.899100000000001</v>
          </cell>
          <cell r="AM3042">
            <v>13.766313043478261</v>
          </cell>
          <cell r="AN3042">
            <v>18.859400000000001</v>
          </cell>
          <cell r="AO3042">
            <v>18.489395652173918</v>
          </cell>
        </row>
        <row r="3043">
          <cell r="B3043">
            <v>42583</v>
          </cell>
          <cell r="C3043" t="str">
            <v>201608</v>
          </cell>
          <cell r="D3043">
            <v>0.89102735453978432</v>
          </cell>
          <cell r="E3043">
            <v>0.89251651455243475</v>
          </cell>
          <cell r="F3043">
            <v>1.1223000000000001</v>
          </cell>
          <cell r="G3043">
            <v>1.1204826086956523</v>
          </cell>
          <cell r="H3043">
            <v>0.74872716382150351</v>
          </cell>
          <cell r="I3043">
            <v>0.76319321433584941</v>
          </cell>
          <cell r="J3043">
            <v>1.3355999999999999</v>
          </cell>
          <cell r="K3043">
            <v>1.3103826086956523</v>
          </cell>
          <cell r="L3043">
            <v>100.89</v>
          </cell>
          <cell r="M3043">
            <v>101.30217391304348</v>
          </cell>
          <cell r="N3043">
            <v>9.9117851124987614E-3</v>
          </cell>
          <cell r="O3043">
            <v>9.8723027801328224E-3</v>
          </cell>
          <cell r="P3043">
            <v>6.6238999999999999</v>
          </cell>
          <cell r="Q3043">
            <v>6.6464521739130422</v>
          </cell>
          <cell r="R3043">
            <v>0.15096846268814446</v>
          </cell>
          <cell r="S3043">
            <v>0.15045713676877651</v>
          </cell>
          <cell r="T3043">
            <v>66.638999999999996</v>
          </cell>
          <cell r="U3043">
            <v>64.839826086956521</v>
          </cell>
          <cell r="V3043">
            <v>1.5006227584447546E-2</v>
          </cell>
          <cell r="W3043">
            <v>1.5425369554149594E-2</v>
          </cell>
          <cell r="X3043">
            <v>1.1900561347233358</v>
          </cell>
          <cell r="Y3043">
            <v>1.169517992323563</v>
          </cell>
          <cell r="Z3043">
            <v>0.84029649595687339</v>
          </cell>
          <cell r="AA3043">
            <v>0.855129929537919</v>
          </cell>
          <cell r="AB3043">
            <v>66.737499999999997</v>
          </cell>
          <cell r="AC3043">
            <v>66.917195652173902</v>
          </cell>
          <cell r="AD3043">
            <v>1.4984079415620903E-2</v>
          </cell>
          <cell r="AE3043">
            <v>1.4943911453828338E-2</v>
          </cell>
          <cell r="AF3043">
            <v>1103.63715</v>
          </cell>
          <cell r="AG3043">
            <v>1110.3221116086956</v>
          </cell>
          <cell r="AH3043">
            <v>9.0609490628328342E-4</v>
          </cell>
          <cell r="AI3043">
            <v>9.0072494041945964E-4</v>
          </cell>
          <cell r="AJ3043">
            <v>3.2576000000000001</v>
          </cell>
          <cell r="AK3043">
            <v>3.2073869565217401</v>
          </cell>
          <cell r="AL3043">
            <v>13.970800000000001</v>
          </cell>
          <cell r="AM3043">
            <v>13.766313043478261</v>
          </cell>
          <cell r="AN3043">
            <v>18.929200000000002</v>
          </cell>
          <cell r="AO3043">
            <v>18.489395652173918</v>
          </cell>
        </row>
        <row r="3044">
          <cell r="B3044">
            <v>42583</v>
          </cell>
          <cell r="C3044" t="str">
            <v>201608</v>
          </cell>
          <cell r="D3044">
            <v>0.89694142972463897</v>
          </cell>
          <cell r="E3044">
            <v>0.89251651455243475</v>
          </cell>
          <cell r="F3044">
            <v>1.1149</v>
          </cell>
          <cell r="G3044">
            <v>1.1204826086956523</v>
          </cell>
          <cell r="H3044">
            <v>0.75046904315196994</v>
          </cell>
          <cell r="I3044">
            <v>0.76319321433584941</v>
          </cell>
          <cell r="J3044">
            <v>1.3325</v>
          </cell>
          <cell r="K3044">
            <v>1.3103826086956523</v>
          </cell>
          <cell r="L3044">
            <v>101.24</v>
          </cell>
          <cell r="M3044">
            <v>101.30217391304348</v>
          </cell>
          <cell r="N3044">
            <v>9.8775187672856587E-3</v>
          </cell>
          <cell r="O3044">
            <v>9.8723027801328224E-3</v>
          </cell>
          <cell r="P3044">
            <v>6.6319999999999997</v>
          </cell>
          <cell r="Q3044">
            <v>6.6464521739130422</v>
          </cell>
          <cell r="R3044">
            <v>0.15078407720144754</v>
          </cell>
          <cell r="S3044">
            <v>0.15045713676877651</v>
          </cell>
          <cell r="T3044">
            <v>66.161799999999999</v>
          </cell>
          <cell r="U3044">
            <v>64.839826086956521</v>
          </cell>
          <cell r="V3044">
            <v>1.5114461819357999E-2</v>
          </cell>
          <cell r="W3044">
            <v>1.5425369554149594E-2</v>
          </cell>
          <cell r="X3044">
            <v>1.1951744551080814</v>
          </cell>
          <cell r="Y3044">
            <v>1.169517992323563</v>
          </cell>
          <cell r="Z3044">
            <v>0.83669793621013133</v>
          </cell>
          <cell r="AA3044">
            <v>0.855129929537919</v>
          </cell>
          <cell r="AB3044">
            <v>66.987499999999997</v>
          </cell>
          <cell r="AC3044">
            <v>66.917195652173902</v>
          </cell>
          <cell r="AD3044">
            <v>1.4928158238477329E-2</v>
          </cell>
          <cell r="AE3044">
            <v>1.4943911453828338E-2</v>
          </cell>
          <cell r="AF3044">
            <v>1121.1345200000001</v>
          </cell>
          <cell r="AG3044">
            <v>1110.3221116086956</v>
          </cell>
          <cell r="AH3044">
            <v>8.9195362568980565E-4</v>
          </cell>
          <cell r="AI3044">
            <v>9.0072494041945964E-4</v>
          </cell>
          <cell r="AJ3044">
            <v>3.2372000000000001</v>
          </cell>
          <cell r="AK3044">
            <v>3.2073869565217401</v>
          </cell>
          <cell r="AL3044">
            <v>13.895</v>
          </cell>
          <cell r="AM3044">
            <v>13.766313043478261</v>
          </cell>
          <cell r="AN3044">
            <v>18.8825</v>
          </cell>
          <cell r="AO3044">
            <v>18.489395652173918</v>
          </cell>
        </row>
        <row r="3045">
          <cell r="B3045">
            <v>42583</v>
          </cell>
          <cell r="C3045" t="str">
            <v>201608</v>
          </cell>
          <cell r="D3045">
            <v>0.89855332914008446</v>
          </cell>
          <cell r="E3045">
            <v>0.89251651455243475</v>
          </cell>
          <cell r="F3045">
            <v>1.1129</v>
          </cell>
          <cell r="G3045">
            <v>1.1204826086956523</v>
          </cell>
          <cell r="H3045">
            <v>0.76295109483482115</v>
          </cell>
          <cell r="I3045">
            <v>0.76319321433584941</v>
          </cell>
          <cell r="J3045">
            <v>1.3107</v>
          </cell>
          <cell r="K3045">
            <v>1.3103826086956523</v>
          </cell>
          <cell r="L3045">
            <v>101.21</v>
          </cell>
          <cell r="M3045">
            <v>101.30217391304348</v>
          </cell>
          <cell r="N3045">
            <v>9.8804465961861484E-3</v>
          </cell>
          <cell r="O3045">
            <v>9.8723027801328224E-3</v>
          </cell>
          <cell r="P3045">
            <v>6.6387999999999998</v>
          </cell>
          <cell r="Q3045">
            <v>6.6464521739130422</v>
          </cell>
          <cell r="R3045">
            <v>0.15062963186117972</v>
          </cell>
          <cell r="S3045">
            <v>0.15045713676877651</v>
          </cell>
          <cell r="T3045">
            <v>65.599999999999994</v>
          </cell>
          <cell r="U3045">
            <v>64.839826086956521</v>
          </cell>
          <cell r="V3045">
            <v>1.5243902439024392E-2</v>
          </cell>
          <cell r="W3045">
            <v>1.5425369554149594E-2</v>
          </cell>
          <cell r="X3045">
            <v>1.1777338485039086</v>
          </cell>
          <cell r="Y3045">
            <v>1.169517992323563</v>
          </cell>
          <cell r="Z3045">
            <v>0.84908827344167248</v>
          </cell>
          <cell r="AA3045">
            <v>0.855129929537919</v>
          </cell>
          <cell r="AB3045">
            <v>66.912499999999994</v>
          </cell>
          <cell r="AC3045">
            <v>66.917195652173902</v>
          </cell>
          <cell r="AD3045">
            <v>1.4944890715486644E-2</v>
          </cell>
          <cell r="AE3045">
            <v>1.4943911453828338E-2</v>
          </cell>
          <cell r="AF3045">
            <v>1114.4023119999999</v>
          </cell>
          <cell r="AG3045">
            <v>1110.3221116086956</v>
          </cell>
          <cell r="AH3045">
            <v>8.97342000489317E-4</v>
          </cell>
          <cell r="AI3045">
            <v>9.0072494041945964E-4</v>
          </cell>
          <cell r="AJ3045">
            <v>3.1922000000000001</v>
          </cell>
          <cell r="AK3045">
            <v>3.2073869565217401</v>
          </cell>
          <cell r="AL3045">
            <v>13.6693</v>
          </cell>
          <cell r="AM3045">
            <v>13.766313043478261</v>
          </cell>
          <cell r="AN3045">
            <v>18.9008</v>
          </cell>
          <cell r="AO3045">
            <v>18.489395652173918</v>
          </cell>
        </row>
        <row r="3046">
          <cell r="B3046">
            <v>42583</v>
          </cell>
          <cell r="C3046" t="str">
            <v>201608</v>
          </cell>
          <cell r="D3046">
            <v>0.90203860725239038</v>
          </cell>
          <cell r="E3046">
            <v>0.89251651455243475</v>
          </cell>
          <cell r="F3046">
            <v>1.1086</v>
          </cell>
          <cell r="G3046">
            <v>1.1204826086956523</v>
          </cell>
          <cell r="H3046">
            <v>0.76499388004895963</v>
          </cell>
          <cell r="I3046">
            <v>0.76319321433584941</v>
          </cell>
          <cell r="J3046">
            <v>1.3071999999999999</v>
          </cell>
          <cell r="K3046">
            <v>1.3103826086956523</v>
          </cell>
          <cell r="L3046">
            <v>101.81</v>
          </cell>
          <cell r="M3046">
            <v>101.30217391304348</v>
          </cell>
          <cell r="N3046">
            <v>9.8222178567920638E-3</v>
          </cell>
          <cell r="O3046">
            <v>9.8723027801328224E-3</v>
          </cell>
          <cell r="P3046">
            <v>6.6539999999999999</v>
          </cell>
          <cell r="Q3046">
            <v>6.6464521739130422</v>
          </cell>
          <cell r="R3046">
            <v>0.15028554253080853</v>
          </cell>
          <cell r="S3046">
            <v>0.15045713676877651</v>
          </cell>
          <cell r="T3046">
            <v>65.347800000000007</v>
          </cell>
          <cell r="U3046">
            <v>64.839826086956521</v>
          </cell>
          <cell r="V3046">
            <v>1.5302733986454018E-2</v>
          </cell>
          <cell r="W3046">
            <v>1.5425369554149594E-2</v>
          </cell>
          <cell r="X3046">
            <v>1.1791448674003246</v>
          </cell>
          <cell r="Y3046">
            <v>1.169517992323563</v>
          </cell>
          <cell r="Z3046">
            <v>0.84807221542227673</v>
          </cell>
          <cell r="AA3046">
            <v>0.855129929537919</v>
          </cell>
          <cell r="AB3046">
            <v>66.772499999999994</v>
          </cell>
          <cell r="AC3046">
            <v>66.917195652173902</v>
          </cell>
          <cell r="AD3046">
            <v>1.4976225242427647E-2</v>
          </cell>
          <cell r="AE3046">
            <v>1.4943911453828338E-2</v>
          </cell>
          <cell r="AF3046">
            <v>1116.0290980000002</v>
          </cell>
          <cell r="AG3046">
            <v>1110.3221116086956</v>
          </cell>
          <cell r="AH3046">
            <v>8.9603398494901955E-4</v>
          </cell>
          <cell r="AI3046">
            <v>9.0072494041945964E-4</v>
          </cell>
          <cell r="AJ3046">
            <v>3.1644999999999999</v>
          </cell>
          <cell r="AK3046">
            <v>3.2073869565217401</v>
          </cell>
          <cell r="AL3046">
            <v>13.6297</v>
          </cell>
          <cell r="AM3046">
            <v>13.766313043478261</v>
          </cell>
          <cell r="AN3046">
            <v>18.729900000000001</v>
          </cell>
          <cell r="AO3046">
            <v>18.489395652173918</v>
          </cell>
        </row>
        <row r="3047">
          <cell r="B3047">
            <v>42583</v>
          </cell>
          <cell r="C3047" t="str">
            <v>201608</v>
          </cell>
          <cell r="D3047">
            <v>0.90187590187590183</v>
          </cell>
          <cell r="E3047">
            <v>0.89251651455243475</v>
          </cell>
          <cell r="F3047">
            <v>1.1088</v>
          </cell>
          <cell r="G3047">
            <v>1.1204826086956523</v>
          </cell>
          <cell r="H3047">
            <v>0.76687116564417179</v>
          </cell>
          <cell r="I3047">
            <v>0.76319321433584941</v>
          </cell>
          <cell r="J3047">
            <v>1.304</v>
          </cell>
          <cell r="K3047">
            <v>1.3103826086956523</v>
          </cell>
          <cell r="L3047">
            <v>102.45</v>
          </cell>
          <cell r="M3047">
            <v>101.30217391304348</v>
          </cell>
          <cell r="N3047">
            <v>9.760858955588092E-3</v>
          </cell>
          <cell r="O3047">
            <v>9.8723027801328224E-3</v>
          </cell>
          <cell r="P3047">
            <v>6.6597</v>
          </cell>
          <cell r="Q3047">
            <v>6.6464521739130422</v>
          </cell>
          <cell r="R3047">
            <v>0.15015691397510397</v>
          </cell>
          <cell r="S3047">
            <v>0.15045713676877651</v>
          </cell>
          <cell r="T3047">
            <v>64.589799999999997</v>
          </cell>
          <cell r="U3047">
            <v>64.839826086956521</v>
          </cell>
          <cell r="V3047">
            <v>1.5482320737949336E-2</v>
          </cell>
          <cell r="W3047">
            <v>1.5425369554149594E-2</v>
          </cell>
          <cell r="X3047">
            <v>1.176046176046176</v>
          </cell>
          <cell r="Y3047">
            <v>1.169517992323563</v>
          </cell>
          <cell r="Z3047">
            <v>0.85030674846625764</v>
          </cell>
          <cell r="AA3047">
            <v>0.855129929537919</v>
          </cell>
          <cell r="AB3047">
            <v>66.84</v>
          </cell>
          <cell r="AC3047">
            <v>66.917195652173902</v>
          </cell>
          <cell r="AD3047">
            <v>1.4961101137043686E-2</v>
          </cell>
          <cell r="AE3047">
            <v>1.4943911453828338E-2</v>
          </cell>
          <cell r="AF3047">
            <v>1109.25909</v>
          </cell>
          <cell r="AG3047">
            <v>1110.3221116086956</v>
          </cell>
          <cell r="AH3047">
            <v>9.0150264173178868E-4</v>
          </cell>
          <cell r="AI3047">
            <v>9.0072494041945964E-4</v>
          </cell>
          <cell r="AJ3047">
            <v>3.1714000000000002</v>
          </cell>
          <cell r="AK3047">
            <v>3.2073869565217401</v>
          </cell>
          <cell r="AL3047">
            <v>13.559200000000001</v>
          </cell>
          <cell r="AM3047">
            <v>13.766313043478261</v>
          </cell>
          <cell r="AN3047">
            <v>18.5487</v>
          </cell>
          <cell r="AO3047">
            <v>18.489395652173918</v>
          </cell>
        </row>
        <row r="3048">
          <cell r="B3048">
            <v>42583</v>
          </cell>
          <cell r="C3048" t="str">
            <v>201608</v>
          </cell>
          <cell r="D3048">
            <v>0.89960417416336813</v>
          </cell>
          <cell r="E3048">
            <v>0.89251651455243475</v>
          </cell>
          <cell r="F3048">
            <v>1.1115999999999999</v>
          </cell>
          <cell r="G3048">
            <v>1.1204826086956523</v>
          </cell>
          <cell r="H3048">
            <v>0.76911244423934777</v>
          </cell>
          <cell r="I3048">
            <v>0.76319321433584941</v>
          </cell>
          <cell r="J3048">
            <v>1.3002</v>
          </cell>
          <cell r="K3048">
            <v>1.3103826086956523</v>
          </cell>
          <cell r="L3048">
            <v>101.88</v>
          </cell>
          <cell r="M3048">
            <v>101.30217391304348</v>
          </cell>
          <cell r="N3048">
            <v>9.8154691794267775E-3</v>
          </cell>
          <cell r="O3048">
            <v>9.8723027801328224E-3</v>
          </cell>
          <cell r="P3048">
            <v>6.6530000000000005</v>
          </cell>
          <cell r="Q3048">
            <v>6.6464521739130422</v>
          </cell>
          <cell r="R3048">
            <v>0.15030813166992332</v>
          </cell>
          <cell r="S3048">
            <v>0.15045713676877651</v>
          </cell>
          <cell r="T3048">
            <v>64.708399999999997</v>
          </cell>
          <cell r="U3048">
            <v>64.839826086956521</v>
          </cell>
          <cell r="V3048">
            <v>1.5453944155627401E-2</v>
          </cell>
          <cell r="W3048">
            <v>1.5425369554149594E-2</v>
          </cell>
          <cell r="X3048">
            <v>1.1696653472472114</v>
          </cell>
          <cell r="Y3048">
            <v>1.169517992323563</v>
          </cell>
          <cell r="Z3048">
            <v>0.85494539301645889</v>
          </cell>
          <cell r="AA3048">
            <v>0.855129929537919</v>
          </cell>
          <cell r="AB3048">
            <v>66.837500000000006</v>
          </cell>
          <cell r="AC3048">
            <v>66.917195652173902</v>
          </cell>
          <cell r="AD3048">
            <v>1.496166074434262E-2</v>
          </cell>
          <cell r="AE3048">
            <v>1.4943911453828338E-2</v>
          </cell>
          <cell r="AF3048">
            <v>1101.6176499999999</v>
          </cell>
          <cell r="AG3048">
            <v>1110.3221116086956</v>
          </cell>
          <cell r="AH3048">
            <v>9.077559714116782E-4</v>
          </cell>
          <cell r="AI3048">
            <v>9.0072494041945964E-4</v>
          </cell>
          <cell r="AJ3048">
            <v>3.1440999999999999</v>
          </cell>
          <cell r="AK3048">
            <v>3.2073869565217401</v>
          </cell>
          <cell r="AL3048">
            <v>13.391999999999999</v>
          </cell>
          <cell r="AM3048">
            <v>13.766313043478261</v>
          </cell>
          <cell r="AN3048">
            <v>18.433299999999999</v>
          </cell>
          <cell r="AO3048">
            <v>18.489395652173918</v>
          </cell>
        </row>
        <row r="3049">
          <cell r="B3049">
            <v>42583</v>
          </cell>
          <cell r="C3049" t="str">
            <v>201608</v>
          </cell>
          <cell r="D3049">
            <v>0.89477451682176101</v>
          </cell>
          <cell r="E3049">
            <v>0.89251651455243475</v>
          </cell>
          <cell r="F3049">
            <v>1.1175999999999999</v>
          </cell>
          <cell r="G3049">
            <v>1.1204826086956523</v>
          </cell>
          <cell r="H3049">
            <v>0.76863950807071491</v>
          </cell>
          <cell r="I3049">
            <v>0.76319321433584941</v>
          </cell>
          <cell r="J3049">
            <v>1.3009999999999999</v>
          </cell>
          <cell r="K3049">
            <v>1.3103826086956523</v>
          </cell>
          <cell r="L3049">
            <v>101.29</v>
          </cell>
          <cell r="M3049">
            <v>101.30217391304348</v>
          </cell>
          <cell r="N3049">
            <v>9.8726429065060708E-3</v>
          </cell>
          <cell r="O3049">
            <v>9.8723027801328224E-3</v>
          </cell>
          <cell r="P3049">
            <v>6.6319999999999997</v>
          </cell>
          <cell r="Q3049">
            <v>6.6464521739130422</v>
          </cell>
          <cell r="R3049">
            <v>0.15078407720144754</v>
          </cell>
          <cell r="S3049">
            <v>0.15045713676877651</v>
          </cell>
          <cell r="T3049">
            <v>64.849999999999994</v>
          </cell>
          <cell r="U3049">
            <v>64.839826086956521</v>
          </cell>
          <cell r="V3049">
            <v>1.5420200462606014E-2</v>
          </cell>
          <cell r="W3049">
            <v>1.5425369554149594E-2</v>
          </cell>
          <cell r="X3049">
            <v>1.164101646385111</v>
          </cell>
          <cell r="Y3049">
            <v>1.169517992323563</v>
          </cell>
          <cell r="Z3049">
            <v>0.85903151421983082</v>
          </cell>
          <cell r="AA3049">
            <v>0.855129929537919</v>
          </cell>
          <cell r="AB3049">
            <v>66.709999999999994</v>
          </cell>
          <cell r="AC3049">
            <v>66.917195652173902</v>
          </cell>
          <cell r="AD3049">
            <v>1.4990256333383302E-2</v>
          </cell>
          <cell r="AE3049">
            <v>1.4943911453828338E-2</v>
          </cell>
          <cell r="AF3049">
            <v>1090.156162</v>
          </cell>
          <cell r="AG3049">
            <v>1110.3221116086956</v>
          </cell>
          <cell r="AH3049">
            <v>9.1729977305765121E-4</v>
          </cell>
          <cell r="AI3049">
            <v>9.0072494041945964E-4</v>
          </cell>
          <cell r="AJ3049">
            <v>3.1263999999999998</v>
          </cell>
          <cell r="AK3049">
            <v>3.2073869565217401</v>
          </cell>
          <cell r="AL3049">
            <v>13.2486</v>
          </cell>
          <cell r="AM3049">
            <v>13.766313043478261</v>
          </cell>
          <cell r="AN3049">
            <v>18.407499999999999</v>
          </cell>
          <cell r="AO3049">
            <v>18.489395652173918</v>
          </cell>
        </row>
        <row r="3050">
          <cell r="B3050">
            <v>42583</v>
          </cell>
          <cell r="C3050" t="str">
            <v>201608</v>
          </cell>
          <cell r="D3050">
            <v>0.89790787465206079</v>
          </cell>
          <cell r="E3050">
            <v>0.89251651455243475</v>
          </cell>
          <cell r="F3050">
            <v>1.1136999999999999</v>
          </cell>
          <cell r="G3050">
            <v>1.1204826086956523</v>
          </cell>
          <cell r="H3050">
            <v>0.77184316146958942</v>
          </cell>
          <cell r="I3050">
            <v>0.76319321433584941</v>
          </cell>
          <cell r="J3050">
            <v>1.2955999999999999</v>
          </cell>
          <cell r="K3050">
            <v>1.3103826086956523</v>
          </cell>
          <cell r="L3050">
            <v>101.95</v>
          </cell>
          <cell r="M3050">
            <v>101.30217391304348</v>
          </cell>
          <cell r="N3050">
            <v>9.8087297694948502E-3</v>
          </cell>
          <cell r="O3050">
            <v>9.8723027801328224E-3</v>
          </cell>
          <cell r="P3050">
            <v>6.6311999999999998</v>
          </cell>
          <cell r="Q3050">
            <v>6.6464521739130422</v>
          </cell>
          <cell r="R3050">
            <v>0.15080226806611172</v>
          </cell>
          <cell r="S3050">
            <v>0.15045713676877651</v>
          </cell>
          <cell r="T3050">
            <v>64.246200000000002</v>
          </cell>
          <cell r="U3050">
            <v>64.839826086956521</v>
          </cell>
          <cell r="V3050">
            <v>1.5565122917775681E-2</v>
          </cell>
          <cell r="W3050">
            <v>1.5425369554149594E-2</v>
          </cell>
          <cell r="X3050">
            <v>1.1633294423992098</v>
          </cell>
          <cell r="Y3050">
            <v>1.169517992323563</v>
          </cell>
          <cell r="Z3050">
            <v>0.8596017289286817</v>
          </cell>
          <cell r="AA3050">
            <v>0.855129929537919</v>
          </cell>
          <cell r="AB3050">
            <v>66.837500000000006</v>
          </cell>
          <cell r="AC3050">
            <v>66.917195652173902</v>
          </cell>
          <cell r="AD3050">
            <v>1.496166074434262E-2</v>
          </cell>
          <cell r="AE3050">
            <v>1.4943911453828338E-2</v>
          </cell>
          <cell r="AF3050">
            <v>1101.9058519999999</v>
          </cell>
          <cell r="AG3050">
            <v>1110.3221116086956</v>
          </cell>
          <cell r="AH3050">
            <v>9.0751854905295496E-4</v>
          </cell>
          <cell r="AI3050">
            <v>9.0072494041945964E-4</v>
          </cell>
          <cell r="AJ3050">
            <v>3.1432000000000002</v>
          </cell>
          <cell r="AK3050">
            <v>3.2073869565217401</v>
          </cell>
          <cell r="AL3050">
            <v>13.3855</v>
          </cell>
          <cell r="AM3050">
            <v>13.766313043478261</v>
          </cell>
          <cell r="AN3050">
            <v>18.223800000000001</v>
          </cell>
          <cell r="AO3050">
            <v>18.489395652173918</v>
          </cell>
        </row>
        <row r="3051">
          <cell r="B3051">
            <v>42583</v>
          </cell>
          <cell r="C3051" t="str">
            <v>201608</v>
          </cell>
          <cell r="D3051">
            <v>0.89597706298718749</v>
          </cell>
          <cell r="E3051">
            <v>0.89251651455243475</v>
          </cell>
          <cell r="F3051">
            <v>1.1161000000000001</v>
          </cell>
          <cell r="G3051">
            <v>1.1204826086956523</v>
          </cell>
          <cell r="H3051">
            <v>0.77405371932812139</v>
          </cell>
          <cell r="I3051">
            <v>0.76319321433584941</v>
          </cell>
          <cell r="J3051">
            <v>1.2919</v>
          </cell>
          <cell r="K3051">
            <v>1.3103826086956523</v>
          </cell>
          <cell r="L3051">
            <v>101.29</v>
          </cell>
          <cell r="M3051">
            <v>101.30217391304348</v>
          </cell>
          <cell r="N3051">
            <v>9.8726429065060708E-3</v>
          </cell>
          <cell r="O3051">
            <v>9.8723027801328224E-3</v>
          </cell>
          <cell r="P3051">
            <v>6.6323999999999996</v>
          </cell>
          <cell r="Q3051">
            <v>6.6464521739130422</v>
          </cell>
          <cell r="R3051">
            <v>0.15077498341475185</v>
          </cell>
          <cell r="S3051">
            <v>0.15045713676877651</v>
          </cell>
          <cell r="T3051">
            <v>64.715100000000007</v>
          </cell>
          <cell r="U3051">
            <v>64.839826086956521</v>
          </cell>
          <cell r="V3051">
            <v>1.5452344197876538E-2</v>
          </cell>
          <cell r="W3051">
            <v>1.5425369554149594E-2</v>
          </cell>
          <cell r="X3051">
            <v>1.1575127676731476</v>
          </cell>
          <cell r="Y3051">
            <v>1.169517992323563</v>
          </cell>
          <cell r="Z3051">
            <v>0.86392135614211629</v>
          </cell>
          <cell r="AA3051">
            <v>0.855129929537919</v>
          </cell>
          <cell r="AB3051">
            <v>66.885000000000005</v>
          </cell>
          <cell r="AC3051">
            <v>66.917195652173902</v>
          </cell>
          <cell r="AD3051">
            <v>1.4951035359198624E-2</v>
          </cell>
          <cell r="AE3051">
            <v>1.4943911453828338E-2</v>
          </cell>
          <cell r="AF3051">
            <v>1099.0749360000002</v>
          </cell>
          <cell r="AG3051">
            <v>1110.3221116086956</v>
          </cell>
          <cell r="AH3051">
            <v>9.0985606826721394E-4</v>
          </cell>
          <cell r="AI3051">
            <v>9.0072494041945964E-4</v>
          </cell>
          <cell r="AJ3051">
            <v>3.1905000000000001</v>
          </cell>
          <cell r="AK3051">
            <v>3.2073869565217401</v>
          </cell>
          <cell r="AL3051">
            <v>13.4086</v>
          </cell>
          <cell r="AM3051">
            <v>13.766313043478261</v>
          </cell>
          <cell r="AN3051">
            <v>18.238</v>
          </cell>
          <cell r="AO3051">
            <v>18.489395652173918</v>
          </cell>
        </row>
        <row r="3052">
          <cell r="B3052">
            <v>42583</v>
          </cell>
          <cell r="C3052" t="str">
            <v>201608</v>
          </cell>
          <cell r="D3052">
            <v>0.89421443262094247</v>
          </cell>
          <cell r="E3052">
            <v>0.89251651455243475</v>
          </cell>
          <cell r="F3052">
            <v>1.1183000000000001</v>
          </cell>
          <cell r="G3052">
            <v>1.1204826086956523</v>
          </cell>
          <cell r="H3052">
            <v>0.77639751552795033</v>
          </cell>
          <cell r="I3052">
            <v>0.76319321433584941</v>
          </cell>
          <cell r="J3052">
            <v>1.288</v>
          </cell>
          <cell r="K3052">
            <v>1.3103826086956523</v>
          </cell>
          <cell r="L3052">
            <v>101.25</v>
          </cell>
          <cell r="M3052">
            <v>101.30217391304348</v>
          </cell>
          <cell r="N3052">
            <v>9.876543209876543E-3</v>
          </cell>
          <cell r="O3052">
            <v>9.8723027801328224E-3</v>
          </cell>
          <cell r="P3052">
            <v>6.6370000000000005</v>
          </cell>
          <cell r="Q3052">
            <v>6.6464521739130422</v>
          </cell>
          <cell r="R3052">
            <v>0.15067048365225252</v>
          </cell>
          <cell r="S3052">
            <v>0.15045713676877651</v>
          </cell>
          <cell r="T3052">
            <v>64.008300000000006</v>
          </cell>
          <cell r="U3052">
            <v>64.839826086956521</v>
          </cell>
          <cell r="V3052">
            <v>1.5622973895572916E-2</v>
          </cell>
          <cell r="W3052">
            <v>1.5425369554149594E-2</v>
          </cell>
          <cell r="X3052">
            <v>1.1517481892157739</v>
          </cell>
          <cell r="Y3052">
            <v>1.169517992323563</v>
          </cell>
          <cell r="Z3052">
            <v>0.86824534161490685</v>
          </cell>
          <cell r="AA3052">
            <v>0.855129929537919</v>
          </cell>
          <cell r="AB3052">
            <v>66.845500000000001</v>
          </cell>
          <cell r="AC3052">
            <v>66.917195652173902</v>
          </cell>
          <cell r="AD3052">
            <v>1.4959870148327113E-2</v>
          </cell>
          <cell r="AE3052">
            <v>1.4943911453828338E-2</v>
          </cell>
          <cell r="AF3052">
            <v>1098.5449060000001</v>
          </cell>
          <cell r="AG3052">
            <v>1110.3221116086956</v>
          </cell>
          <cell r="AH3052">
            <v>9.1029505898050189E-4</v>
          </cell>
          <cell r="AI3052">
            <v>9.0072494041945964E-4</v>
          </cell>
          <cell r="AJ3052">
            <v>3.1848999999999998</v>
          </cell>
          <cell r="AK3052">
            <v>3.2073869565217401</v>
          </cell>
          <cell r="AL3052">
            <v>13.2889</v>
          </cell>
          <cell r="AM3052">
            <v>13.766313043478261</v>
          </cell>
          <cell r="AN3052">
            <v>18.073399999999999</v>
          </cell>
          <cell r="AO3052">
            <v>18.489395652173918</v>
          </cell>
        </row>
        <row r="3053">
          <cell r="B3053">
            <v>42583</v>
          </cell>
          <cell r="C3053" t="str">
            <v>201608</v>
          </cell>
          <cell r="D3053">
            <v>0.88668203582195426</v>
          </cell>
          <cell r="E3053">
            <v>0.89251651455243475</v>
          </cell>
          <cell r="F3053">
            <v>1.1277999999999999</v>
          </cell>
          <cell r="G3053">
            <v>1.1204826086956523</v>
          </cell>
          <cell r="H3053">
            <v>0.76657723265619016</v>
          </cell>
          <cell r="I3053">
            <v>0.76319321433584941</v>
          </cell>
          <cell r="J3053">
            <v>1.3045</v>
          </cell>
          <cell r="K3053">
            <v>1.3103826086956523</v>
          </cell>
          <cell r="L3053">
            <v>100.3</v>
          </cell>
          <cell r="M3053">
            <v>101.30217391304348</v>
          </cell>
          <cell r="N3053">
            <v>9.9700897308075773E-3</v>
          </cell>
          <cell r="O3053">
            <v>9.8723027801328224E-3</v>
          </cell>
          <cell r="P3053">
            <v>6.6239999999999997</v>
          </cell>
          <cell r="Q3053">
            <v>6.6464521739130422</v>
          </cell>
          <cell r="R3053">
            <v>0.15096618357487923</v>
          </cell>
          <cell r="S3053">
            <v>0.15045713676877651</v>
          </cell>
          <cell r="T3053">
            <v>63.734000000000002</v>
          </cell>
          <cell r="U3053">
            <v>64.839826086956521</v>
          </cell>
          <cell r="V3053">
            <v>1.5690212445476512E-2</v>
          </cell>
          <cell r="W3053">
            <v>1.5425369554149594E-2</v>
          </cell>
          <cell r="X3053">
            <v>1.1566767157297393</v>
          </cell>
          <cell r="Y3053">
            <v>1.169517992323563</v>
          </cell>
          <cell r="Z3053">
            <v>0.86454580298965122</v>
          </cell>
          <cell r="AA3053">
            <v>0.855129929537919</v>
          </cell>
          <cell r="AB3053">
            <v>66.760000000000005</v>
          </cell>
          <cell r="AC3053">
            <v>66.917195652173902</v>
          </cell>
          <cell r="AD3053">
            <v>1.4979029358897542E-2</v>
          </cell>
          <cell r="AE3053">
            <v>1.4943911453828338E-2</v>
          </cell>
          <cell r="AF3053">
            <v>1086.368712</v>
          </cell>
          <cell r="AG3053">
            <v>1110.3221116086956</v>
          </cell>
          <cell r="AH3053">
            <v>9.2049779136128146E-4</v>
          </cell>
          <cell r="AI3053">
            <v>9.0072494041945964E-4</v>
          </cell>
          <cell r="AJ3053">
            <v>3.2006999999999999</v>
          </cell>
          <cell r="AK3053">
            <v>3.2073869565217401</v>
          </cell>
          <cell r="AL3053">
            <v>13.398</v>
          </cell>
          <cell r="AM3053">
            <v>13.766313043478261</v>
          </cell>
          <cell r="AN3053">
            <v>18.054300000000001</v>
          </cell>
          <cell r="AO3053">
            <v>18.489395652173918</v>
          </cell>
        </row>
        <row r="3054">
          <cell r="B3054">
            <v>42583</v>
          </cell>
          <cell r="C3054" t="str">
            <v>201608</v>
          </cell>
          <cell r="D3054">
            <v>0.88581805297191951</v>
          </cell>
          <cell r="E3054">
            <v>0.89251651455243475</v>
          </cell>
          <cell r="F3054">
            <v>1.1289</v>
          </cell>
          <cell r="G3054">
            <v>1.1204826086956523</v>
          </cell>
          <cell r="H3054">
            <v>0.76681236101525951</v>
          </cell>
          <cell r="I3054">
            <v>0.76319321433584941</v>
          </cell>
          <cell r="J3054">
            <v>1.3041</v>
          </cell>
          <cell r="K3054">
            <v>1.3103826086956523</v>
          </cell>
          <cell r="L3054">
            <v>100.27</v>
          </cell>
          <cell r="M3054">
            <v>101.30217391304348</v>
          </cell>
          <cell r="N3054">
            <v>9.9730727037000109E-3</v>
          </cell>
          <cell r="O3054">
            <v>9.8723027801328224E-3</v>
          </cell>
          <cell r="P3054">
            <v>6.6327999999999996</v>
          </cell>
          <cell r="Q3054">
            <v>6.6464521739130422</v>
          </cell>
          <cell r="R3054">
            <v>0.15076589072488242</v>
          </cell>
          <cell r="S3054">
            <v>0.15045713676877651</v>
          </cell>
          <cell r="T3054">
            <v>63.86</v>
          </cell>
          <cell r="U3054">
            <v>64.839826086956521</v>
          </cell>
          <cell r="V3054">
            <v>1.5659254619480114E-2</v>
          </cell>
          <cell r="W3054">
            <v>1.5425369554149594E-2</v>
          </cell>
          <cell r="X3054">
            <v>1.1551953228806804</v>
          </cell>
          <cell r="Y3054">
            <v>1.169517992323563</v>
          </cell>
          <cell r="Z3054">
            <v>0.86565447435012643</v>
          </cell>
          <cell r="AA3054">
            <v>0.855129929537919</v>
          </cell>
          <cell r="AB3054">
            <v>66.760000000000005</v>
          </cell>
          <cell r="AC3054">
            <v>66.917195652173902</v>
          </cell>
          <cell r="AD3054">
            <v>1.4979029358897542E-2</v>
          </cell>
          <cell r="AE3054">
            <v>1.4943911453828338E-2</v>
          </cell>
          <cell r="AF3054">
            <v>1104.3609120000001</v>
          </cell>
          <cell r="AG3054">
            <v>1110.3221116086956</v>
          </cell>
          <cell r="AH3054">
            <v>9.0550108133490318E-4</v>
          </cell>
          <cell r="AI3054">
            <v>9.0072494041945964E-4</v>
          </cell>
          <cell r="AJ3054">
            <v>3.2048999999999999</v>
          </cell>
          <cell r="AK3054">
            <v>3.2073869565217401</v>
          </cell>
          <cell r="AL3054">
            <v>13.352499999999999</v>
          </cell>
          <cell r="AM3054">
            <v>13.766313043478261</v>
          </cell>
          <cell r="AN3054">
            <v>18.1297</v>
          </cell>
          <cell r="AO3054">
            <v>18.489395652173918</v>
          </cell>
        </row>
        <row r="3055">
          <cell r="B3055">
            <v>42583</v>
          </cell>
          <cell r="C3055" t="str">
            <v>201608</v>
          </cell>
          <cell r="D3055">
            <v>0.88082445168677881</v>
          </cell>
          <cell r="E3055">
            <v>0.89251651455243475</v>
          </cell>
          <cell r="F3055">
            <v>1.1353</v>
          </cell>
          <cell r="G3055">
            <v>1.1204826086956523</v>
          </cell>
          <cell r="H3055">
            <v>0.75947444368496997</v>
          </cell>
          <cell r="I3055">
            <v>0.76319321433584941</v>
          </cell>
          <cell r="J3055">
            <v>1.3167</v>
          </cell>
          <cell r="K3055">
            <v>1.3103826086956523</v>
          </cell>
          <cell r="L3055">
            <v>99.88</v>
          </cell>
          <cell r="M3055">
            <v>101.30217391304348</v>
          </cell>
          <cell r="N3055">
            <v>1.0012014417300761E-2</v>
          </cell>
          <cell r="O3055">
            <v>9.8723027801328224E-3</v>
          </cell>
          <cell r="P3055">
            <v>6.6296999999999997</v>
          </cell>
          <cell r="Q3055">
            <v>6.6464521739130422</v>
          </cell>
          <cell r="R3055">
            <v>0.15083638777018568</v>
          </cell>
          <cell r="S3055">
            <v>0.15045713676877651</v>
          </cell>
          <cell r="T3055">
            <v>63.4602</v>
          </cell>
          <cell r="U3055">
            <v>64.839826086956521</v>
          </cell>
          <cell r="V3055">
            <v>1.5757908106183088E-2</v>
          </cell>
          <cell r="W3055">
            <v>1.5425369554149594E-2</v>
          </cell>
          <cell r="X3055">
            <v>1.1597815555359816</v>
          </cell>
          <cell r="Y3055">
            <v>1.169517992323563</v>
          </cell>
          <cell r="Z3055">
            <v>0.86223133591554646</v>
          </cell>
          <cell r="AA3055">
            <v>0.855129929537919</v>
          </cell>
          <cell r="AB3055">
            <v>66.805000000000007</v>
          </cell>
          <cell r="AC3055">
            <v>66.917195652173902</v>
          </cell>
          <cell r="AD3055">
            <v>1.496893945063992E-2</v>
          </cell>
          <cell r="AE3055">
            <v>1.4943911453828338E-2</v>
          </cell>
          <cell r="AF3055">
            <v>1102.2665059999999</v>
          </cell>
          <cell r="AG3055">
            <v>1110.3221116086956</v>
          </cell>
          <cell r="AH3055">
            <v>9.0722161524156846E-4</v>
          </cell>
          <cell r="AI3055">
            <v>9.0072494041945964E-4</v>
          </cell>
          <cell r="AJ3055">
            <v>3.2378999999999998</v>
          </cell>
          <cell r="AK3055">
            <v>3.2073869565217401</v>
          </cell>
          <cell r="AL3055">
            <v>13.346299999999999</v>
          </cell>
          <cell r="AM3055">
            <v>13.766313043478261</v>
          </cell>
          <cell r="AN3055">
            <v>18.185600000000001</v>
          </cell>
          <cell r="AO3055">
            <v>18.489395652173918</v>
          </cell>
        </row>
        <row r="3056">
          <cell r="B3056">
            <v>42583</v>
          </cell>
          <cell r="C3056" t="str">
            <v>201608</v>
          </cell>
          <cell r="D3056">
            <v>0.8830801836806782</v>
          </cell>
          <cell r="E3056">
            <v>0.89251651455243475</v>
          </cell>
          <cell r="F3056">
            <v>1.1324000000000001</v>
          </cell>
          <cell r="G3056">
            <v>1.1204826086956523</v>
          </cell>
          <cell r="H3056">
            <v>0.76487685482637302</v>
          </cell>
          <cell r="I3056">
            <v>0.76319321433584941</v>
          </cell>
          <cell r="J3056">
            <v>1.3073999999999999</v>
          </cell>
          <cell r="K3056">
            <v>1.3103826086956523</v>
          </cell>
          <cell r="L3056">
            <v>100.21</v>
          </cell>
          <cell r="M3056">
            <v>101.30217391304348</v>
          </cell>
          <cell r="N3056">
            <v>9.9790440075840734E-3</v>
          </cell>
          <cell r="O3056">
            <v>9.8723027801328224E-3</v>
          </cell>
          <cell r="P3056">
            <v>6.6515000000000004</v>
          </cell>
          <cell r="Q3056">
            <v>6.6464521739130422</v>
          </cell>
          <cell r="R3056">
            <v>0.15034202811395925</v>
          </cell>
          <cell r="S3056">
            <v>0.15045713676877651</v>
          </cell>
          <cell r="T3056">
            <v>63.787999999999997</v>
          </cell>
          <cell r="U3056">
            <v>64.839826086956521</v>
          </cell>
          <cell r="V3056">
            <v>1.5676929830062081E-2</v>
          </cell>
          <cell r="W3056">
            <v>1.5425369554149594E-2</v>
          </cell>
          <cell r="X3056">
            <v>1.1545390321441185</v>
          </cell>
          <cell r="Y3056">
            <v>1.169517992323563</v>
          </cell>
          <cell r="Z3056">
            <v>0.86614655040538491</v>
          </cell>
          <cell r="AA3056">
            <v>0.855129929537919</v>
          </cell>
          <cell r="AB3056">
            <v>67.057500000000005</v>
          </cell>
          <cell r="AC3056">
            <v>66.917195652173902</v>
          </cell>
          <cell r="AD3056">
            <v>1.4912575028893113E-2</v>
          </cell>
          <cell r="AE3056">
            <v>1.4943911453828338E-2</v>
          </cell>
          <cell r="AF3056">
            <v>1117.186344</v>
          </cell>
          <cell r="AG3056">
            <v>1110.3221116086956</v>
          </cell>
          <cell r="AH3056">
            <v>8.9510582130781938E-4</v>
          </cell>
          <cell r="AI3056">
            <v>9.0072494041945964E-4</v>
          </cell>
          <cell r="AJ3056">
            <v>3.2035</v>
          </cell>
          <cell r="AK3056">
            <v>3.2073869565217401</v>
          </cell>
          <cell r="AL3056">
            <v>13.431900000000001</v>
          </cell>
          <cell r="AM3056">
            <v>13.766313043478261</v>
          </cell>
          <cell r="AN3056">
            <v>18.204899999999999</v>
          </cell>
          <cell r="AO3056">
            <v>18.489395652173918</v>
          </cell>
        </row>
        <row r="3057">
          <cell r="B3057">
            <v>42583</v>
          </cell>
          <cell r="C3057" t="str">
            <v>201608</v>
          </cell>
          <cell r="D3057">
            <v>0.88347027122537336</v>
          </cell>
          <cell r="E3057">
            <v>0.89251651455243475</v>
          </cell>
          <cell r="F3057">
            <v>1.1318999999999999</v>
          </cell>
          <cell r="G3057">
            <v>1.1204826086956523</v>
          </cell>
          <cell r="H3057">
            <v>0.76126674786845305</v>
          </cell>
          <cell r="I3057">
            <v>0.76319321433584941</v>
          </cell>
          <cell r="J3057">
            <v>1.3136000000000001</v>
          </cell>
          <cell r="K3057">
            <v>1.3103826086956523</v>
          </cell>
          <cell r="L3057">
            <v>100.32</v>
          </cell>
          <cell r="M3057">
            <v>101.30217391304348</v>
          </cell>
          <cell r="N3057">
            <v>9.9681020733652318E-3</v>
          </cell>
          <cell r="O3057">
            <v>9.8723027801328224E-3</v>
          </cell>
          <cell r="P3057">
            <v>6.6475</v>
          </cell>
          <cell r="Q3057">
            <v>6.6464521739130422</v>
          </cell>
          <cell r="R3057">
            <v>0.15043249341857842</v>
          </cell>
          <cell r="S3057">
            <v>0.15045713676877651</v>
          </cell>
          <cell r="T3057">
            <v>64.78</v>
          </cell>
          <cell r="U3057">
            <v>64.839826086956521</v>
          </cell>
          <cell r="V3057">
            <v>1.5436863229391787E-2</v>
          </cell>
          <cell r="W3057">
            <v>1.5425369554149594E-2</v>
          </cell>
          <cell r="X3057">
            <v>1.1605265482816505</v>
          </cell>
          <cell r="Y3057">
            <v>1.169517992323563</v>
          </cell>
          <cell r="Z3057">
            <v>0.86167783191230196</v>
          </cell>
          <cell r="AA3057">
            <v>0.855129929537919</v>
          </cell>
          <cell r="AB3057">
            <v>67.182500000000005</v>
          </cell>
          <cell r="AC3057">
            <v>66.917195652173902</v>
          </cell>
          <cell r="AD3057">
            <v>1.48848286384103E-2</v>
          </cell>
          <cell r="AE3057">
            <v>1.4943911453828338E-2</v>
          </cell>
          <cell r="AF3057">
            <v>1121.8881629999998</v>
          </cell>
          <cell r="AG3057">
            <v>1110.3221116086956</v>
          </cell>
          <cell r="AH3057">
            <v>8.9135444421299247E-4</v>
          </cell>
          <cell r="AI3057">
            <v>9.0072494041945964E-4</v>
          </cell>
          <cell r="AJ3057">
            <v>3.1997</v>
          </cell>
          <cell r="AK3057">
            <v>3.2073869565217401</v>
          </cell>
          <cell r="AL3057">
            <v>13.563599999999999</v>
          </cell>
          <cell r="AM3057">
            <v>13.766313043478261</v>
          </cell>
          <cell r="AN3057">
            <v>18.2896</v>
          </cell>
          <cell r="AO3057">
            <v>18.489395652173918</v>
          </cell>
        </row>
        <row r="3058">
          <cell r="B3058">
            <v>42583</v>
          </cell>
          <cell r="C3058" t="str">
            <v>201608</v>
          </cell>
          <cell r="D3058">
            <v>0.8845643520566121</v>
          </cell>
          <cell r="E3058">
            <v>0.89251651455243475</v>
          </cell>
          <cell r="F3058">
            <v>1.1305000000000001</v>
          </cell>
          <cell r="G3058">
            <v>1.1204826086956523</v>
          </cell>
          <cell r="H3058">
            <v>0.75774797302417207</v>
          </cell>
          <cell r="I3058">
            <v>0.76319321433584941</v>
          </cell>
          <cell r="J3058">
            <v>1.3197000000000001</v>
          </cell>
          <cell r="K3058">
            <v>1.3103826086956523</v>
          </cell>
          <cell r="L3058">
            <v>100.24</v>
          </cell>
          <cell r="M3058">
            <v>101.30217391304348</v>
          </cell>
          <cell r="N3058">
            <v>9.9760574620909818E-3</v>
          </cell>
          <cell r="O3058">
            <v>9.8723027801328224E-3</v>
          </cell>
          <cell r="P3058">
            <v>6.6378000000000004</v>
          </cell>
          <cell r="Q3058">
            <v>6.6464521739130422</v>
          </cell>
          <cell r="R3058">
            <v>0.15065232456536803</v>
          </cell>
          <cell r="S3058">
            <v>0.15045713676877651</v>
          </cell>
          <cell r="T3058">
            <v>64.563000000000002</v>
          </cell>
          <cell r="U3058">
            <v>64.839826086956521</v>
          </cell>
          <cell r="V3058">
            <v>1.5488747424995741E-2</v>
          </cell>
          <cell r="W3058">
            <v>1.5425369554149594E-2</v>
          </cell>
          <cell r="X3058">
            <v>1.1673595754091111</v>
          </cell>
          <cell r="Y3058">
            <v>1.169517992323563</v>
          </cell>
          <cell r="Z3058">
            <v>0.85663408350382664</v>
          </cell>
          <cell r="AA3058">
            <v>0.855129929537919</v>
          </cell>
          <cell r="AB3058">
            <v>67.06</v>
          </cell>
          <cell r="AC3058">
            <v>66.917195652173902</v>
          </cell>
          <cell r="AD3058">
            <v>1.4912019087384432E-2</v>
          </cell>
          <cell r="AE3058">
            <v>1.4943911453828338E-2</v>
          </cell>
          <cell r="AF3058">
            <v>1118.282195</v>
          </cell>
          <cell r="AG3058">
            <v>1110.3221116086956</v>
          </cell>
          <cell r="AH3058">
            <v>8.9422867007195805E-4</v>
          </cell>
          <cell r="AI3058">
            <v>9.0072494041945964E-4</v>
          </cell>
          <cell r="AJ3058">
            <v>3.2334000000000001</v>
          </cell>
          <cell r="AK3058">
            <v>3.2073869565217401</v>
          </cell>
          <cell r="AL3058">
            <v>13.9893</v>
          </cell>
          <cell r="AM3058">
            <v>13.766313043478261</v>
          </cell>
          <cell r="AN3058">
            <v>18.566099999999999</v>
          </cell>
          <cell r="AO3058">
            <v>18.489395652173918</v>
          </cell>
        </row>
        <row r="3059">
          <cell r="B3059">
            <v>42583</v>
          </cell>
          <cell r="C3059" t="str">
            <v>201608</v>
          </cell>
          <cell r="D3059">
            <v>0.88786291396608352</v>
          </cell>
          <cell r="E3059">
            <v>0.89251651455243475</v>
          </cell>
          <cell r="F3059">
            <v>1.1263000000000001</v>
          </cell>
          <cell r="G3059">
            <v>1.1204826086956523</v>
          </cell>
          <cell r="H3059">
            <v>0.75580077091678632</v>
          </cell>
          <cell r="I3059">
            <v>0.76319321433584941</v>
          </cell>
          <cell r="J3059">
            <v>1.3230999999999999</v>
          </cell>
          <cell r="K3059">
            <v>1.3103826086956523</v>
          </cell>
          <cell r="L3059">
            <v>100.44</v>
          </cell>
          <cell r="M3059">
            <v>101.30217391304348</v>
          </cell>
          <cell r="N3059">
            <v>9.9561927518916765E-3</v>
          </cell>
          <cell r="O3059">
            <v>9.8723027801328224E-3</v>
          </cell>
          <cell r="P3059">
            <v>6.6562000000000001</v>
          </cell>
          <cell r="Q3059">
            <v>6.6464521739130422</v>
          </cell>
          <cell r="R3059">
            <v>0.15023587031639674</v>
          </cell>
          <cell r="S3059">
            <v>0.15045713676877651</v>
          </cell>
          <cell r="T3059">
            <v>65.186999999999998</v>
          </cell>
          <cell r="U3059">
            <v>64.839826086956521</v>
          </cell>
          <cell r="V3059">
            <v>1.5340481997944376E-2</v>
          </cell>
          <cell r="W3059">
            <v>1.5425369554149594E-2</v>
          </cell>
          <cell r="X3059">
            <v>1.1747314214685252</v>
          </cell>
          <cell r="Y3059">
            <v>1.169517992323563</v>
          </cell>
          <cell r="Z3059">
            <v>0.85125840828357657</v>
          </cell>
          <cell r="AA3059">
            <v>0.855129929537919</v>
          </cell>
          <cell r="AB3059">
            <v>67.097499999999997</v>
          </cell>
          <cell r="AC3059">
            <v>66.917195652173902</v>
          </cell>
          <cell r="AD3059">
            <v>1.4903684936100451E-2</v>
          </cell>
          <cell r="AE3059">
            <v>1.4943911453828338E-2</v>
          </cell>
          <cell r="AF3059">
            <v>1123.528656</v>
          </cell>
          <cell r="AG3059">
            <v>1110.3221116086956</v>
          </cell>
          <cell r="AH3059">
            <v>8.9005295473300328E-4</v>
          </cell>
          <cell r="AI3059">
            <v>9.0072494041945964E-4</v>
          </cell>
          <cell r="AJ3059">
            <v>3.2233999999999998</v>
          </cell>
          <cell r="AK3059">
            <v>3.2073869565217401</v>
          </cell>
          <cell r="AL3059">
            <v>14.1426</v>
          </cell>
          <cell r="AM3059">
            <v>13.766313043478261</v>
          </cell>
          <cell r="AN3059">
            <v>18.451699999999999</v>
          </cell>
          <cell r="AO3059">
            <v>18.489395652173918</v>
          </cell>
        </row>
        <row r="3060">
          <cell r="B3060">
            <v>42583</v>
          </cell>
          <cell r="C3060" t="str">
            <v>201608</v>
          </cell>
          <cell r="D3060">
            <v>0.88613203367301718</v>
          </cell>
          <cell r="E3060">
            <v>0.89251651455243475</v>
          </cell>
          <cell r="F3060">
            <v>1.1285000000000001</v>
          </cell>
          <cell r="G3060">
            <v>1.1204826086956523</v>
          </cell>
          <cell r="H3060">
            <v>0.75803517283201949</v>
          </cell>
          <cell r="I3060">
            <v>0.76319321433584941</v>
          </cell>
          <cell r="J3060">
            <v>1.3191999999999999</v>
          </cell>
          <cell r="K3060">
            <v>1.3103826086956523</v>
          </cell>
          <cell r="L3060">
            <v>100.52</v>
          </cell>
          <cell r="M3060">
            <v>101.30217391304348</v>
          </cell>
          <cell r="N3060">
            <v>9.9482690011937925E-3</v>
          </cell>
          <cell r="O3060">
            <v>9.8723027801328224E-3</v>
          </cell>
          <cell r="P3060">
            <v>6.6559999999999997</v>
          </cell>
          <cell r="Q3060">
            <v>6.6464521739130422</v>
          </cell>
          <cell r="R3060">
            <v>0.15024038461538461</v>
          </cell>
          <cell r="S3060">
            <v>0.15045713676877651</v>
          </cell>
          <cell r="T3060">
            <v>64.549400000000006</v>
          </cell>
          <cell r="U3060">
            <v>64.839826086956521</v>
          </cell>
          <cell r="V3060">
            <v>1.5492010770045885E-2</v>
          </cell>
          <cell r="W3060">
            <v>1.5425369554149594E-2</v>
          </cell>
          <cell r="X3060">
            <v>1.1689853788214444</v>
          </cell>
          <cell r="Y3060">
            <v>1.169517992323563</v>
          </cell>
          <cell r="Z3060">
            <v>0.85544269254093386</v>
          </cell>
          <cell r="AA3060">
            <v>0.855129929537919</v>
          </cell>
          <cell r="AB3060">
            <v>67.05</v>
          </cell>
          <cell r="AC3060">
            <v>66.917195652173902</v>
          </cell>
          <cell r="AD3060">
            <v>1.4914243102162566E-2</v>
          </cell>
          <cell r="AE3060">
            <v>1.4943911453828338E-2</v>
          </cell>
          <cell r="AF3060">
            <v>1115.39426</v>
          </cell>
          <cell r="AG3060">
            <v>1110.3221116086956</v>
          </cell>
          <cell r="AH3060">
            <v>8.965439718149527E-4</v>
          </cell>
          <cell r="AI3060">
            <v>9.0072494041945964E-4</v>
          </cell>
          <cell r="AJ3060">
            <v>3.2334999999999998</v>
          </cell>
          <cell r="AK3060">
            <v>3.2073869565217401</v>
          </cell>
          <cell r="AL3060">
            <v>14.158300000000001</v>
          </cell>
          <cell r="AM3060">
            <v>13.766313043478261</v>
          </cell>
          <cell r="AN3060">
            <v>18.361799999999999</v>
          </cell>
          <cell r="AO3060">
            <v>18.489395652173918</v>
          </cell>
        </row>
        <row r="3061">
          <cell r="B3061">
            <v>42583</v>
          </cell>
          <cell r="C3061" t="str">
            <v>201608</v>
          </cell>
          <cell r="D3061">
            <v>0.89309636509779411</v>
          </cell>
          <cell r="E3061">
            <v>0.89251651455243475</v>
          </cell>
          <cell r="F3061">
            <v>1.1196999999999999</v>
          </cell>
          <cell r="G3061">
            <v>1.1204826086956523</v>
          </cell>
          <cell r="H3061">
            <v>0.76120879957372312</v>
          </cell>
          <cell r="I3061">
            <v>0.76319321433584941</v>
          </cell>
          <cell r="J3061">
            <v>1.3136999999999999</v>
          </cell>
          <cell r="K3061">
            <v>1.3103826086956523</v>
          </cell>
          <cell r="L3061">
            <v>101.83</v>
          </cell>
          <cell r="M3061">
            <v>101.30217391304348</v>
          </cell>
          <cell r="N3061">
            <v>9.8202887164882645E-3</v>
          </cell>
          <cell r="O3061">
            <v>9.8723027801328224E-3</v>
          </cell>
          <cell r="P3061">
            <v>6.6642000000000001</v>
          </cell>
          <cell r="Q3061">
            <v>6.6464521739130422</v>
          </cell>
          <cell r="R3061">
            <v>0.15005552054260077</v>
          </cell>
          <cell r="S3061">
            <v>0.15045713676877651</v>
          </cell>
          <cell r="T3061">
            <v>64.322500000000005</v>
          </cell>
          <cell r="U3061">
            <v>64.839826086956521</v>
          </cell>
          <cell r="V3061">
            <v>1.5546659411558941E-2</v>
          </cell>
          <cell r="W3061">
            <v>1.5425369554149594E-2</v>
          </cell>
          <cell r="X3061">
            <v>1.1732606948289721</v>
          </cell>
          <cell r="Y3061">
            <v>1.169517992323563</v>
          </cell>
          <cell r="Z3061">
            <v>0.85232549288269766</v>
          </cell>
          <cell r="AA3061">
            <v>0.855129929537919</v>
          </cell>
          <cell r="AB3061">
            <v>67.057500000000005</v>
          </cell>
          <cell r="AC3061">
            <v>66.917195652173902</v>
          </cell>
          <cell r="AD3061">
            <v>1.4912575028893113E-2</v>
          </cell>
          <cell r="AE3061">
            <v>1.4943911453828338E-2</v>
          </cell>
          <cell r="AF3061">
            <v>1122.77783</v>
          </cell>
          <cell r="AG3061">
            <v>1110.3221116086956</v>
          </cell>
          <cell r="AH3061">
            <v>8.9064815253788896E-4</v>
          </cell>
          <cell r="AI3061">
            <v>9.0072494041945964E-4</v>
          </cell>
          <cell r="AJ3061">
            <v>3.2641</v>
          </cell>
          <cell r="AK3061">
            <v>3.2073869565217401</v>
          </cell>
          <cell r="AL3061">
            <v>14.340299999999999</v>
          </cell>
          <cell r="AM3061">
            <v>13.766313043478261</v>
          </cell>
          <cell r="AN3061">
            <v>18.577500000000001</v>
          </cell>
          <cell r="AO3061">
            <v>18.489395652173918</v>
          </cell>
        </row>
        <row r="3062">
          <cell r="B3062">
            <v>42583</v>
          </cell>
          <cell r="C3062" t="str">
            <v>201608</v>
          </cell>
          <cell r="D3062">
            <v>0.89381480157311399</v>
          </cell>
          <cell r="E3062">
            <v>0.89251651455243475</v>
          </cell>
          <cell r="F3062">
            <v>1.1188</v>
          </cell>
          <cell r="G3062">
            <v>1.1204826086956523</v>
          </cell>
          <cell r="H3062">
            <v>0.76306753147653572</v>
          </cell>
          <cell r="I3062">
            <v>0.76319321433584941</v>
          </cell>
          <cell r="J3062">
            <v>1.3105</v>
          </cell>
          <cell r="K3062">
            <v>1.3103826086956523</v>
          </cell>
          <cell r="L3062">
            <v>101.91</v>
          </cell>
          <cell r="M3062">
            <v>101.30217391304348</v>
          </cell>
          <cell r="N3062">
            <v>9.8125797272102834E-3</v>
          </cell>
          <cell r="O3062">
            <v>9.8723027801328224E-3</v>
          </cell>
          <cell r="P3062">
            <v>6.6779999999999999</v>
          </cell>
          <cell r="Q3062">
            <v>6.6464521739130422</v>
          </cell>
          <cell r="R3062">
            <v>0.14974543276430069</v>
          </cell>
          <cell r="S3062">
            <v>0.15045713676877651</v>
          </cell>
          <cell r="T3062">
            <v>64.708500000000001</v>
          </cell>
          <cell r="U3062">
            <v>64.839826086956521</v>
          </cell>
          <cell r="V3062">
            <v>1.545392027322531E-2</v>
          </cell>
          <cell r="W3062">
            <v>1.5425369554149594E-2</v>
          </cell>
          <cell r="X3062">
            <v>1.171344297461566</v>
          </cell>
          <cell r="Y3062">
            <v>1.169517992323563</v>
          </cell>
          <cell r="Z3062">
            <v>0.85371995421594804</v>
          </cell>
          <cell r="AA3062">
            <v>0.855129929537919</v>
          </cell>
          <cell r="AB3062">
            <v>67.172499999999999</v>
          </cell>
          <cell r="AC3062">
            <v>66.917195652173902</v>
          </cell>
          <cell r="AD3062">
            <v>1.4887044549480814E-2</v>
          </cell>
          <cell r="AE3062">
            <v>1.4943911453828338E-2</v>
          </cell>
          <cell r="AF3062">
            <v>1126.5356610000001</v>
          </cell>
          <cell r="AG3062">
            <v>1110.3221116086956</v>
          </cell>
          <cell r="AH3062">
            <v>8.8767718113097525E-4</v>
          </cell>
          <cell r="AI3062">
            <v>9.0072494041945964E-4</v>
          </cell>
          <cell r="AJ3062">
            <v>3.2292000000000001</v>
          </cell>
          <cell r="AK3062">
            <v>3.2073869565217401</v>
          </cell>
          <cell r="AL3062">
            <v>14.382</v>
          </cell>
          <cell r="AM3062">
            <v>13.766313043478261</v>
          </cell>
          <cell r="AN3062">
            <v>18.6205</v>
          </cell>
          <cell r="AO3062">
            <v>18.489395652173918</v>
          </cell>
        </row>
        <row r="3063">
          <cell r="B3063">
            <v>42583</v>
          </cell>
          <cell r="C3063" t="str">
            <v>201608</v>
          </cell>
          <cell r="D3063">
            <v>0.89750493627714945</v>
          </cell>
          <cell r="E3063">
            <v>0.89251651455243475</v>
          </cell>
          <cell r="F3063">
            <v>1.1142000000000001</v>
          </cell>
          <cell r="G3063">
            <v>1.1204826086956523</v>
          </cell>
          <cell r="H3063">
            <v>0.76452599388379205</v>
          </cell>
          <cell r="I3063">
            <v>0.76319321433584941</v>
          </cell>
          <cell r="J3063">
            <v>1.3080000000000001</v>
          </cell>
          <cell r="K3063">
            <v>1.3103826086956523</v>
          </cell>
          <cell r="L3063">
            <v>102.96</v>
          </cell>
          <cell r="M3063">
            <v>101.30217391304348</v>
          </cell>
          <cell r="N3063">
            <v>9.7125097125097138E-3</v>
          </cell>
          <cell r="O3063">
            <v>9.8723027801328224E-3</v>
          </cell>
          <cell r="P3063">
            <v>6.6769999999999996</v>
          </cell>
          <cell r="Q3063">
            <v>6.6464521739130422</v>
          </cell>
          <cell r="R3063">
            <v>0.14976785981728322</v>
          </cell>
          <cell r="S3063">
            <v>0.15045713676877651</v>
          </cell>
          <cell r="T3063">
            <v>65.237499999999997</v>
          </cell>
          <cell r="U3063">
            <v>64.839826086956521</v>
          </cell>
          <cell r="V3063">
            <v>1.5328607012837709E-2</v>
          </cell>
          <cell r="W3063">
            <v>1.5425369554149594E-2</v>
          </cell>
          <cell r="X3063">
            <v>1.1739364566505115</v>
          </cell>
          <cell r="Y3063">
            <v>1.169517992323563</v>
          </cell>
          <cell r="Z3063">
            <v>0.85183486238532113</v>
          </cell>
          <cell r="AA3063">
            <v>0.855129929537919</v>
          </cell>
          <cell r="AB3063">
            <v>67.027500000000003</v>
          </cell>
          <cell r="AC3063">
            <v>66.917195652173902</v>
          </cell>
          <cell r="AD3063">
            <v>1.4919249561747044E-2</v>
          </cell>
          <cell r="AE3063">
            <v>1.4943911453828338E-2</v>
          </cell>
          <cell r="AF3063">
            <v>1119.9551999999999</v>
          </cell>
          <cell r="AG3063">
            <v>1110.3221116086956</v>
          </cell>
          <cell r="AH3063">
            <v>8.9289285857148577E-4</v>
          </cell>
          <cell r="AI3063">
            <v>9.0072494041945964E-4</v>
          </cell>
          <cell r="AJ3063">
            <v>3.2385000000000002</v>
          </cell>
          <cell r="AK3063">
            <v>3.2073869565217401</v>
          </cell>
          <cell r="AL3063">
            <v>14.452400000000001</v>
          </cell>
          <cell r="AM3063">
            <v>13.766313043478261</v>
          </cell>
          <cell r="AN3063">
            <v>18.807200000000002</v>
          </cell>
          <cell r="AO3063">
            <v>18.489395652173918</v>
          </cell>
        </row>
        <row r="3064">
          <cell r="B3064">
            <v>42583</v>
          </cell>
          <cell r="C3064" t="str">
            <v>201608</v>
          </cell>
          <cell r="D3064">
            <v>0.89621796020792266</v>
          </cell>
          <cell r="E3064">
            <v>0.89251651455243475</v>
          </cell>
          <cell r="F3064">
            <v>1.1157999999999999</v>
          </cell>
          <cell r="G3064">
            <v>1.1204826086956523</v>
          </cell>
          <cell r="H3064">
            <v>0.76115086010047184</v>
          </cell>
          <cell r="I3064">
            <v>0.76319321433584941</v>
          </cell>
          <cell r="J3064">
            <v>1.3138000000000001</v>
          </cell>
          <cell r="K3064">
            <v>1.3103826086956523</v>
          </cell>
          <cell r="L3064">
            <v>103.42</v>
          </cell>
          <cell r="M3064">
            <v>101.30217391304348</v>
          </cell>
          <cell r="N3064">
            <v>9.6693096112937527E-3</v>
          </cell>
          <cell r="O3064">
            <v>9.8723027801328224E-3</v>
          </cell>
          <cell r="P3064">
            <v>6.6776</v>
          </cell>
          <cell r="Q3064">
            <v>6.6464521739130422</v>
          </cell>
          <cell r="R3064">
            <v>0.14975440277944171</v>
          </cell>
          <cell r="S3064">
            <v>0.15045713676877651</v>
          </cell>
          <cell r="T3064">
            <v>65.36</v>
          </cell>
          <cell r="U3064">
            <v>64.839826086956521</v>
          </cell>
          <cell r="V3064">
            <v>1.5299877600979192E-2</v>
          </cell>
          <cell r="W3064">
            <v>1.5425369554149594E-2</v>
          </cell>
          <cell r="X3064">
            <v>1.1774511561211689</v>
          </cell>
          <cell r="Y3064">
            <v>1.169517992323563</v>
          </cell>
          <cell r="Z3064">
            <v>0.84929212970010637</v>
          </cell>
          <cell r="AA3064">
            <v>0.855129929537919</v>
          </cell>
          <cell r="AB3064">
            <v>66.959999999999994</v>
          </cell>
          <cell r="AC3064">
            <v>66.917195652173902</v>
          </cell>
          <cell r="AD3064">
            <v>1.4934289127837517E-2</v>
          </cell>
          <cell r="AE3064">
            <v>1.4943911453828338E-2</v>
          </cell>
          <cell r="AF3064">
            <v>1114.0662199999999</v>
          </cell>
          <cell r="AG3064">
            <v>1110.3221116086956</v>
          </cell>
          <cell r="AH3064">
            <v>8.9761271102897278E-4</v>
          </cell>
          <cell r="AI3064">
            <v>9.0072494041945964E-4</v>
          </cell>
          <cell r="AJ3064">
            <v>3.2252999999999998</v>
          </cell>
          <cell r="AK3064">
            <v>3.2073869565217401</v>
          </cell>
          <cell r="AL3064">
            <v>14.721299999999999</v>
          </cell>
          <cell r="AM3064">
            <v>13.766313043478261</v>
          </cell>
          <cell r="AN3064">
            <v>18.7807</v>
          </cell>
          <cell r="AO3064">
            <v>18.489395652173918</v>
          </cell>
        </row>
        <row r="3065">
          <cell r="B3065">
            <v>42614</v>
          </cell>
          <cell r="C3065" t="str">
            <v>201609</v>
          </cell>
          <cell r="D3065">
            <v>0.8931761343336907</v>
          </cell>
          <cell r="E3065">
            <v>0.89197180002884757</v>
          </cell>
          <cell r="F3065">
            <v>1.1195999999999999</v>
          </cell>
          <cell r="G3065">
            <v>1.1211227272727269</v>
          </cell>
          <cell r="H3065">
            <v>0.75369309617123903</v>
          </cell>
          <cell r="I3065">
            <v>0.76079486296626586</v>
          </cell>
          <cell r="J3065">
            <v>1.3268</v>
          </cell>
          <cell r="K3065">
            <v>1.3145954545454548</v>
          </cell>
          <cell r="L3065">
            <v>103.23</v>
          </cell>
          <cell r="M3065">
            <v>101.81409090909092</v>
          </cell>
          <cell r="N3065">
            <v>9.6871064613000095E-3</v>
          </cell>
          <cell r="O3065">
            <v>9.8227748366170441E-3</v>
          </cell>
          <cell r="P3065">
            <v>6.6715</v>
          </cell>
          <cell r="Q3065">
            <v>6.6701727272727274</v>
          </cell>
          <cell r="R3065">
            <v>0.1498913287866297</v>
          </cell>
          <cell r="S3065">
            <v>0.14992126253129515</v>
          </cell>
          <cell r="T3065">
            <v>65.968000000000004</v>
          </cell>
          <cell r="U3065">
            <v>64.293549999999996</v>
          </cell>
          <cell r="V3065">
            <v>1.5158864904195973E-2</v>
          </cell>
          <cell r="W3065">
            <v>1.5556012416189301E-2</v>
          </cell>
          <cell r="X3065">
            <v>1.1850660950339407</v>
          </cell>
          <cell r="Y3065">
            <v>1.1725709311759289</v>
          </cell>
          <cell r="Z3065">
            <v>0.84383479047331933</v>
          </cell>
          <cell r="AA3065">
            <v>0.85293635290782033</v>
          </cell>
          <cell r="AB3065">
            <v>66.954999999999998</v>
          </cell>
          <cell r="AC3065">
            <v>66.754886363636359</v>
          </cell>
          <cell r="AD3065">
            <v>1.4935404376073482E-2</v>
          </cell>
          <cell r="AE3065">
            <v>1.4980326554098609E-2</v>
          </cell>
          <cell r="AF3065">
            <v>1116.348207</v>
          </cell>
          <cell r="AG3065">
            <v>1107.9628515909089</v>
          </cell>
          <cell r="AH3065">
            <v>8.9577785294010868E-4</v>
          </cell>
          <cell r="AI3065">
            <v>9.026604229032761E-4</v>
          </cell>
          <cell r="AJ3065">
            <v>3.2555000000000001</v>
          </cell>
          <cell r="AK3065">
            <v>3.2519545454545455</v>
          </cell>
          <cell r="AL3065">
            <v>14.577</v>
          </cell>
          <cell r="AM3065">
            <v>13.999104545454545</v>
          </cell>
          <cell r="AN3065">
            <v>18.7454</v>
          </cell>
          <cell r="AO3065">
            <v>19.185931818181817</v>
          </cell>
        </row>
        <row r="3066">
          <cell r="B3066">
            <v>42614</v>
          </cell>
          <cell r="C3066" t="str">
            <v>201609</v>
          </cell>
          <cell r="D3066">
            <v>0.89645898700134474</v>
          </cell>
          <cell r="E3066">
            <v>0.89197180002884757</v>
          </cell>
          <cell r="F3066">
            <v>1.1154999999999999</v>
          </cell>
          <cell r="G3066">
            <v>1.1211227272727269</v>
          </cell>
          <cell r="H3066">
            <v>0.75227563379222151</v>
          </cell>
          <cell r="I3066">
            <v>0.76079486296626586</v>
          </cell>
          <cell r="J3066">
            <v>1.3292999999999999</v>
          </cell>
          <cell r="K3066">
            <v>1.3145954545454548</v>
          </cell>
          <cell r="L3066">
            <v>103.89</v>
          </cell>
          <cell r="M3066">
            <v>101.81409090909092</v>
          </cell>
          <cell r="N3066">
            <v>9.6255655019732416E-3</v>
          </cell>
          <cell r="O3066">
            <v>9.8227748366170441E-3</v>
          </cell>
          <cell r="P3066">
            <v>6.6790000000000003</v>
          </cell>
          <cell r="Q3066">
            <v>6.6701727272727274</v>
          </cell>
          <cell r="R3066">
            <v>0.14972301242701003</v>
          </cell>
          <cell r="S3066">
            <v>0.14992126253129515</v>
          </cell>
          <cell r="T3066">
            <v>64.910499999999999</v>
          </cell>
          <cell r="U3066">
            <v>64.293549999999996</v>
          </cell>
          <cell r="V3066">
            <v>1.5405828024741761E-2</v>
          </cell>
          <cell r="W3066">
            <v>1.5556012416189301E-2</v>
          </cell>
          <cell r="X3066">
            <v>1.1916629314208875</v>
          </cell>
          <cell r="Y3066">
            <v>1.1725709311759289</v>
          </cell>
          <cell r="Z3066">
            <v>0.83916346949522302</v>
          </cell>
          <cell r="AA3066">
            <v>0.85293635290782033</v>
          </cell>
          <cell r="AB3066">
            <v>66.819999999999993</v>
          </cell>
          <cell r="AC3066">
            <v>66.754886363636359</v>
          </cell>
          <cell r="AD3066">
            <v>1.4965579167913801E-2</v>
          </cell>
          <cell r="AE3066">
            <v>1.4980326554098609E-2</v>
          </cell>
          <cell r="AF3066">
            <v>1121.405364</v>
          </cell>
          <cell r="AG3066">
            <v>1107.9628515909089</v>
          </cell>
          <cell r="AH3066">
            <v>8.9173819931897527E-4</v>
          </cell>
          <cell r="AI3066">
            <v>9.026604229032761E-4</v>
          </cell>
          <cell r="AJ3066">
            <v>3.2561999999999998</v>
          </cell>
          <cell r="AK3066">
            <v>3.2519545454545455</v>
          </cell>
          <cell r="AL3066">
            <v>14.422599999999999</v>
          </cell>
          <cell r="AM3066">
            <v>13.999104545454545</v>
          </cell>
          <cell r="AN3066">
            <v>18.5518</v>
          </cell>
          <cell r="AO3066">
            <v>19.185931818181817</v>
          </cell>
        </row>
        <row r="3067">
          <cell r="B3067">
            <v>42614</v>
          </cell>
          <cell r="C3067" t="str">
            <v>201609</v>
          </cell>
          <cell r="D3067">
            <v>0.89710235937920513</v>
          </cell>
          <cell r="E3067">
            <v>0.89197180002884757</v>
          </cell>
          <cell r="F3067">
            <v>1.1147</v>
          </cell>
          <cell r="G3067">
            <v>1.1211227272727269</v>
          </cell>
          <cell r="H3067">
            <v>0.75171014056979624</v>
          </cell>
          <cell r="I3067">
            <v>0.76079486296626586</v>
          </cell>
          <cell r="J3067">
            <v>1.3303</v>
          </cell>
          <cell r="K3067">
            <v>1.3145954545454548</v>
          </cell>
          <cell r="L3067">
            <v>103.42</v>
          </cell>
          <cell r="M3067">
            <v>101.81409090909092</v>
          </cell>
          <cell r="N3067">
            <v>9.6693096112937527E-3</v>
          </cell>
          <cell r="O3067">
            <v>9.8227748366170441E-3</v>
          </cell>
          <cell r="P3067">
            <v>6.6757999999999997</v>
          </cell>
          <cell r="Q3067">
            <v>6.6701727272727274</v>
          </cell>
          <cell r="R3067">
            <v>0.14979478114982475</v>
          </cell>
          <cell r="S3067">
            <v>0.14992126253129515</v>
          </cell>
          <cell r="T3067">
            <v>64.850999999999999</v>
          </cell>
          <cell r="U3067">
            <v>64.293549999999996</v>
          </cell>
          <cell r="V3067">
            <v>1.5419962683690306E-2</v>
          </cell>
          <cell r="W3067">
            <v>1.5556012416189301E-2</v>
          </cell>
          <cell r="X3067">
            <v>1.1934152686821566</v>
          </cell>
          <cell r="Y3067">
            <v>1.1725709311759289</v>
          </cell>
          <cell r="Z3067">
            <v>0.83793129369315189</v>
          </cell>
          <cell r="AA3067">
            <v>0.85293635290782033</v>
          </cell>
          <cell r="AB3067">
            <v>66.819999999999993</v>
          </cell>
          <cell r="AC3067">
            <v>66.754886363636359</v>
          </cell>
          <cell r="AD3067">
            <v>1.4965579167913801E-2</v>
          </cell>
          <cell r="AE3067">
            <v>1.4980326554098609E-2</v>
          </cell>
          <cell r="AF3067">
            <v>1109.09565</v>
          </cell>
          <cell r="AG3067">
            <v>1107.9628515909089</v>
          </cell>
          <cell r="AH3067">
            <v>9.0163549014009748E-4</v>
          </cell>
          <cell r="AI3067">
            <v>9.026604229032761E-4</v>
          </cell>
          <cell r="AJ3067">
            <v>3.2823000000000002</v>
          </cell>
          <cell r="AK3067">
            <v>3.2519545454545455</v>
          </cell>
          <cell r="AL3067">
            <v>14.3567</v>
          </cell>
          <cell r="AM3067">
            <v>13.999104545454545</v>
          </cell>
          <cell r="AN3067">
            <v>18.558399999999999</v>
          </cell>
          <cell r="AO3067">
            <v>19.185931818181817</v>
          </cell>
        </row>
        <row r="3068">
          <cell r="B3068">
            <v>42614</v>
          </cell>
          <cell r="C3068" t="str">
            <v>201609</v>
          </cell>
          <cell r="D3068">
            <v>0.88849400266548206</v>
          </cell>
          <cell r="E3068">
            <v>0.89197180002884757</v>
          </cell>
          <cell r="F3068">
            <v>1.1254999999999999</v>
          </cell>
          <cell r="G3068">
            <v>1.1211227272727269</v>
          </cell>
          <cell r="H3068">
            <v>0.74410298385296525</v>
          </cell>
          <cell r="I3068">
            <v>0.76079486296626586</v>
          </cell>
          <cell r="J3068">
            <v>1.3439000000000001</v>
          </cell>
          <cell r="K3068">
            <v>1.3145954545454548</v>
          </cell>
          <cell r="L3068">
            <v>102.01</v>
          </cell>
          <cell r="M3068">
            <v>101.81409090909092</v>
          </cell>
          <cell r="N3068">
            <v>9.8029604940692086E-3</v>
          </cell>
          <cell r="O3068">
            <v>9.8227748366170441E-3</v>
          </cell>
          <cell r="P3068">
            <v>6.665</v>
          </cell>
          <cell r="Q3068">
            <v>6.6701727272727274</v>
          </cell>
          <cell r="R3068">
            <v>0.15003750937734434</v>
          </cell>
          <cell r="S3068">
            <v>0.14992126253129515</v>
          </cell>
          <cell r="T3068">
            <v>64.455100000000002</v>
          </cell>
          <cell r="U3068">
            <v>64.293549999999996</v>
          </cell>
          <cell r="V3068">
            <v>1.5514676107864233E-2</v>
          </cell>
          <cell r="W3068">
            <v>1.5556012416189301E-2</v>
          </cell>
          <cell r="X3068">
            <v>1.1940470901821414</v>
          </cell>
          <cell r="Y3068">
            <v>1.1725709311759289</v>
          </cell>
          <cell r="Z3068">
            <v>0.83748790832651232</v>
          </cell>
          <cell r="AA3068">
            <v>0.85293635290782033</v>
          </cell>
          <cell r="AB3068">
            <v>66.52</v>
          </cell>
          <cell r="AC3068">
            <v>66.754886363636359</v>
          </cell>
          <cell r="AD3068">
            <v>1.5033072760072159E-2</v>
          </cell>
          <cell r="AE3068">
            <v>1.4980326554098609E-2</v>
          </cell>
          <cell r="AF3068">
            <v>1093.2295039999999</v>
          </cell>
          <cell r="AG3068">
            <v>1107.9628515909089</v>
          </cell>
          <cell r="AH3068">
            <v>9.1472101360337977E-4</v>
          </cell>
          <cell r="AI3068">
            <v>9.026604229032761E-4</v>
          </cell>
          <cell r="AJ3068">
            <v>3.1951000000000001</v>
          </cell>
          <cell r="AK3068">
            <v>3.2519545454545455</v>
          </cell>
          <cell r="AL3068">
            <v>13.965</v>
          </cell>
          <cell r="AM3068">
            <v>13.999104545454545</v>
          </cell>
          <cell r="AN3068">
            <v>18.270499999999998</v>
          </cell>
          <cell r="AO3068">
            <v>19.185931818181817</v>
          </cell>
        </row>
        <row r="3069">
          <cell r="B3069">
            <v>42614</v>
          </cell>
          <cell r="C3069" t="str">
            <v>201609</v>
          </cell>
          <cell r="D3069">
            <v>0.8897588753447816</v>
          </cell>
          <cell r="E3069">
            <v>0.89197180002884757</v>
          </cell>
          <cell r="F3069">
            <v>1.1238999999999999</v>
          </cell>
          <cell r="G3069">
            <v>1.1211227272727269</v>
          </cell>
          <cell r="H3069">
            <v>0.74956899782624986</v>
          </cell>
          <cell r="I3069">
            <v>0.76079486296626586</v>
          </cell>
          <cell r="J3069">
            <v>1.3341000000000001</v>
          </cell>
          <cell r="K3069">
            <v>1.3145954545454548</v>
          </cell>
          <cell r="L3069">
            <v>101.74</v>
          </cell>
          <cell r="M3069">
            <v>101.81409090909092</v>
          </cell>
          <cell r="N3069">
            <v>9.8289758207194822E-3</v>
          </cell>
          <cell r="O3069">
            <v>9.8227748366170441E-3</v>
          </cell>
          <cell r="P3069">
            <v>6.66</v>
          </cell>
          <cell r="Q3069">
            <v>6.6701727272727274</v>
          </cell>
          <cell r="R3069">
            <v>0.15015015015015015</v>
          </cell>
          <cell r="S3069">
            <v>0.14992126253129515</v>
          </cell>
          <cell r="T3069">
            <v>64.16</v>
          </cell>
          <cell r="U3069">
            <v>64.293549999999996</v>
          </cell>
          <cell r="V3069">
            <v>1.5586034912718205E-2</v>
          </cell>
          <cell r="W3069">
            <v>1.5556012416189301E-2</v>
          </cell>
          <cell r="X3069">
            <v>1.1870273155974733</v>
          </cell>
          <cell r="Y3069">
            <v>1.1725709311759289</v>
          </cell>
          <cell r="Z3069">
            <v>0.84244059665692206</v>
          </cell>
          <cell r="AA3069">
            <v>0.85293635290782033</v>
          </cell>
          <cell r="AB3069">
            <v>66.364999999999995</v>
          </cell>
          <cell r="AC3069">
            <v>66.754886363636359</v>
          </cell>
          <cell r="AD3069">
            <v>1.5068183530475402E-2</v>
          </cell>
          <cell r="AE3069">
            <v>1.4980326554098609E-2</v>
          </cell>
          <cell r="AF3069">
            <v>1092.1334409999999</v>
          </cell>
          <cell r="AG3069">
            <v>1107.9628515909089</v>
          </cell>
          <cell r="AH3069">
            <v>9.1563902583585482E-4</v>
          </cell>
          <cell r="AI3069">
            <v>9.026604229032761E-4</v>
          </cell>
          <cell r="AJ3069">
            <v>3.1949999999999998</v>
          </cell>
          <cell r="AK3069">
            <v>3.2519545454545455</v>
          </cell>
          <cell r="AL3069">
            <v>14.0082</v>
          </cell>
          <cell r="AM3069">
            <v>13.999104545454545</v>
          </cell>
          <cell r="AN3069">
            <v>18.365400000000001</v>
          </cell>
          <cell r="AO3069">
            <v>19.185931818181817</v>
          </cell>
        </row>
        <row r="3070">
          <cell r="B3070">
            <v>42614</v>
          </cell>
          <cell r="C3070" t="str">
            <v>201609</v>
          </cell>
          <cell r="D3070">
            <v>0.88809946714031984</v>
          </cell>
          <cell r="E3070">
            <v>0.89197180002884757</v>
          </cell>
          <cell r="F3070">
            <v>1.1259999999999999</v>
          </cell>
          <cell r="G3070">
            <v>1.1211227272727269</v>
          </cell>
          <cell r="H3070">
            <v>0.75216246709289214</v>
          </cell>
          <cell r="I3070">
            <v>0.76079486296626586</v>
          </cell>
          <cell r="J3070">
            <v>1.3294999999999999</v>
          </cell>
          <cell r="K3070">
            <v>1.3145954545454548</v>
          </cell>
          <cell r="L3070">
            <v>102.49</v>
          </cell>
          <cell r="M3070">
            <v>101.81409090909092</v>
          </cell>
          <cell r="N3070">
            <v>9.757049468240804E-3</v>
          </cell>
          <cell r="O3070">
            <v>9.8227748366170441E-3</v>
          </cell>
          <cell r="P3070">
            <v>6.6634000000000002</v>
          </cell>
          <cell r="Q3070">
            <v>6.6701727272727274</v>
          </cell>
          <cell r="R3070">
            <v>0.150073536032656</v>
          </cell>
          <cell r="S3070">
            <v>0.14992126253129515</v>
          </cell>
          <cell r="T3070">
            <v>63.97</v>
          </cell>
          <cell r="U3070">
            <v>64.293549999999996</v>
          </cell>
          <cell r="V3070">
            <v>1.5632327653587619E-2</v>
          </cell>
          <cell r="W3070">
            <v>1.5556012416189301E-2</v>
          </cell>
          <cell r="X3070">
            <v>1.1807282415630551</v>
          </cell>
          <cell r="Y3070">
            <v>1.1725709311759289</v>
          </cell>
          <cell r="Z3070">
            <v>0.84693493794659647</v>
          </cell>
          <cell r="AA3070">
            <v>0.85293635290782033</v>
          </cell>
          <cell r="AB3070">
            <v>66.42</v>
          </cell>
          <cell r="AC3070">
            <v>66.754886363636359</v>
          </cell>
          <cell r="AD3070">
            <v>1.5055706112616682E-2</v>
          </cell>
          <cell r="AE3070">
            <v>1.4980326554098609E-2</v>
          </cell>
          <cell r="AF3070">
            <v>1090.98792</v>
          </cell>
          <cell r="AG3070">
            <v>1107.9628515909089</v>
          </cell>
          <cell r="AH3070">
            <v>9.1660043311936942E-4</v>
          </cell>
          <cell r="AI3070">
            <v>9.026604229032761E-4</v>
          </cell>
          <cell r="AJ3070">
            <v>3.2130999999999998</v>
          </cell>
          <cell r="AK3070">
            <v>3.2519545454545455</v>
          </cell>
          <cell r="AL3070">
            <v>14.115</v>
          </cell>
          <cell r="AM3070">
            <v>13.999104545454545</v>
          </cell>
          <cell r="AN3070">
            <v>18.662700000000001</v>
          </cell>
          <cell r="AO3070">
            <v>19.185931818181817</v>
          </cell>
        </row>
        <row r="3071">
          <cell r="B3071">
            <v>42614</v>
          </cell>
          <cell r="C3071" t="str">
            <v>201609</v>
          </cell>
          <cell r="D3071">
            <v>0.8903133903133903</v>
          </cell>
          <cell r="E3071">
            <v>0.89197180002884757</v>
          </cell>
          <cell r="F3071">
            <v>1.1232</v>
          </cell>
          <cell r="G3071">
            <v>1.1211227272727269</v>
          </cell>
          <cell r="H3071">
            <v>0.7538067239559777</v>
          </cell>
          <cell r="I3071">
            <v>0.76079486296626586</v>
          </cell>
          <cell r="J3071">
            <v>1.3266</v>
          </cell>
          <cell r="K3071">
            <v>1.3145954545454548</v>
          </cell>
          <cell r="L3071">
            <v>102.69</v>
          </cell>
          <cell r="M3071">
            <v>101.81409090909092</v>
          </cell>
          <cell r="N3071">
            <v>9.7380465478624986E-3</v>
          </cell>
          <cell r="O3071">
            <v>9.8227748366170441E-3</v>
          </cell>
          <cell r="P3071">
            <v>6.6779999999999999</v>
          </cell>
          <cell r="Q3071">
            <v>6.6701727272727274</v>
          </cell>
          <cell r="R3071">
            <v>0.14974543276430069</v>
          </cell>
          <cell r="S3071">
            <v>0.14992126253129515</v>
          </cell>
          <cell r="T3071">
            <v>64.751999999999995</v>
          </cell>
          <cell r="U3071">
            <v>64.293549999999996</v>
          </cell>
          <cell r="V3071">
            <v>1.54435384235236E-2</v>
          </cell>
          <cell r="W3071">
            <v>1.5556012416189301E-2</v>
          </cell>
          <cell r="X3071">
            <v>1.1810897435897436</v>
          </cell>
          <cell r="Y3071">
            <v>1.1725709311759289</v>
          </cell>
          <cell r="Z3071">
            <v>0.84667571234735417</v>
          </cell>
          <cell r="AA3071">
            <v>0.85293635290782033</v>
          </cell>
          <cell r="AB3071">
            <v>66.67</v>
          </cell>
          <cell r="AC3071">
            <v>66.754886363636359</v>
          </cell>
          <cell r="AD3071">
            <v>1.4999250037498125E-2</v>
          </cell>
          <cell r="AE3071">
            <v>1.4980326554098609E-2</v>
          </cell>
          <cell r="AF3071">
            <v>1101.345615</v>
          </cell>
          <cell r="AG3071">
            <v>1107.9628515909089</v>
          </cell>
          <cell r="AH3071">
            <v>9.0798018930687808E-4</v>
          </cell>
          <cell r="AI3071">
            <v>9.026604229032761E-4</v>
          </cell>
          <cell r="AJ3071">
            <v>3.2719</v>
          </cell>
          <cell r="AK3071">
            <v>3.2519545454545455</v>
          </cell>
          <cell r="AL3071">
            <v>14.396699999999999</v>
          </cell>
          <cell r="AM3071">
            <v>13.999104545454545</v>
          </cell>
          <cell r="AN3071">
            <v>18.8736</v>
          </cell>
          <cell r="AO3071">
            <v>19.185931818181817</v>
          </cell>
        </row>
        <row r="3072">
          <cell r="B3072">
            <v>42614</v>
          </cell>
          <cell r="C3072" t="str">
            <v>201609</v>
          </cell>
          <cell r="D3072">
            <v>0.89007565643079667</v>
          </cell>
          <cell r="E3072">
            <v>0.89197180002884757</v>
          </cell>
          <cell r="F3072">
            <v>1.1234999999999999</v>
          </cell>
          <cell r="G3072">
            <v>1.1211227272727269</v>
          </cell>
          <cell r="H3072">
            <v>0.74985002999400119</v>
          </cell>
          <cell r="I3072">
            <v>0.76079486296626586</v>
          </cell>
          <cell r="J3072">
            <v>1.3336000000000001</v>
          </cell>
          <cell r="K3072">
            <v>1.3145954545454548</v>
          </cell>
          <cell r="L3072">
            <v>101.84</v>
          </cell>
          <cell r="M3072">
            <v>101.81409090909092</v>
          </cell>
          <cell r="N3072">
            <v>9.8193244304791826E-3</v>
          </cell>
          <cell r="O3072">
            <v>9.8227748366170441E-3</v>
          </cell>
          <cell r="P3072">
            <v>6.6787999999999998</v>
          </cell>
          <cell r="Q3072">
            <v>6.6701727272727274</v>
          </cell>
          <cell r="R3072">
            <v>0.14972749595735763</v>
          </cell>
          <cell r="S3072">
            <v>0.14992126253129515</v>
          </cell>
          <cell r="T3072">
            <v>64.510400000000004</v>
          </cell>
          <cell r="U3072">
            <v>64.293549999999996</v>
          </cell>
          <cell r="V3072">
            <v>1.5501376522235174E-2</v>
          </cell>
          <cell r="W3072">
            <v>1.5556012416189301E-2</v>
          </cell>
          <cell r="X3072">
            <v>1.1870048954161105</v>
          </cell>
          <cell r="Y3072">
            <v>1.1725709311759289</v>
          </cell>
          <cell r="Z3072">
            <v>0.84245650869826028</v>
          </cell>
          <cell r="AA3072">
            <v>0.85293635290782033</v>
          </cell>
          <cell r="AB3072">
            <v>66.92</v>
          </cell>
          <cell r="AC3072">
            <v>66.754886363636359</v>
          </cell>
          <cell r="AD3072">
            <v>1.4943215780035863E-2</v>
          </cell>
          <cell r="AE3072">
            <v>1.4980326554098609E-2</v>
          </cell>
          <cell r="AF3072">
            <v>1111.2985000000001</v>
          </cell>
          <cell r="AG3072">
            <v>1107.9628515909089</v>
          </cell>
          <cell r="AH3072">
            <v>8.9984824059422366E-4</v>
          </cell>
          <cell r="AI3072">
            <v>9.026604229032761E-4</v>
          </cell>
          <cell r="AJ3072">
            <v>3.2469000000000001</v>
          </cell>
          <cell r="AK3072">
            <v>3.2519545454545455</v>
          </cell>
          <cell r="AL3072">
            <v>14.201499999999999</v>
          </cell>
          <cell r="AM3072">
            <v>13.999104545454545</v>
          </cell>
          <cell r="AN3072">
            <v>18.808599999999998</v>
          </cell>
          <cell r="AO3072">
            <v>19.185931818181817</v>
          </cell>
        </row>
        <row r="3073">
          <cell r="B3073">
            <v>42614</v>
          </cell>
          <cell r="C3073" t="str">
            <v>201609</v>
          </cell>
          <cell r="D3073">
            <v>0.89126559714795017</v>
          </cell>
          <cell r="E3073">
            <v>0.89197180002884757</v>
          </cell>
          <cell r="F3073">
            <v>1.1219999999999999</v>
          </cell>
          <cell r="G3073">
            <v>1.1211227272727269</v>
          </cell>
          <cell r="H3073">
            <v>0.75803517283201949</v>
          </cell>
          <cell r="I3073">
            <v>0.76079486296626586</v>
          </cell>
          <cell r="J3073">
            <v>1.3191999999999999</v>
          </cell>
          <cell r="K3073">
            <v>1.3145954545454548</v>
          </cell>
          <cell r="L3073">
            <v>102.56</v>
          </cell>
          <cell r="M3073">
            <v>101.81409090909092</v>
          </cell>
          <cell r="N3073">
            <v>9.7503900156006244E-3</v>
          </cell>
          <cell r="O3073">
            <v>9.8227748366170441E-3</v>
          </cell>
          <cell r="P3073">
            <v>6.6784999999999997</v>
          </cell>
          <cell r="Q3073">
            <v>6.6701727272727274</v>
          </cell>
          <cell r="R3073">
            <v>0.14973422175638243</v>
          </cell>
          <cell r="S3073">
            <v>0.14992126253129515</v>
          </cell>
          <cell r="T3073">
            <v>65.295000000000002</v>
          </cell>
          <cell r="U3073">
            <v>64.293549999999996</v>
          </cell>
          <cell r="V3073">
            <v>1.5315108354391607E-2</v>
          </cell>
          <cell r="W3073">
            <v>1.5556012416189301E-2</v>
          </cell>
          <cell r="X3073">
            <v>1.1757575757575758</v>
          </cell>
          <cell r="Y3073">
            <v>1.1725709311759289</v>
          </cell>
          <cell r="Z3073">
            <v>0.85051546391752575</v>
          </cell>
          <cell r="AA3073">
            <v>0.85293635290782033</v>
          </cell>
          <cell r="AB3073">
            <v>66.92</v>
          </cell>
          <cell r="AC3073">
            <v>66.754886363636359</v>
          </cell>
          <cell r="AD3073">
            <v>1.4943215780035863E-2</v>
          </cell>
          <cell r="AE3073">
            <v>1.4980326554098609E-2</v>
          </cell>
          <cell r="AF3073">
            <v>1115.951728</v>
          </cell>
          <cell r="AG3073">
            <v>1107.9628515909089</v>
          </cell>
          <cell r="AH3073">
            <v>8.960961078416825E-4</v>
          </cell>
          <cell r="AI3073">
            <v>9.026604229032761E-4</v>
          </cell>
          <cell r="AJ3073">
            <v>3.3125999999999998</v>
          </cell>
          <cell r="AK3073">
            <v>3.2519545454545455</v>
          </cell>
          <cell r="AL3073">
            <v>14.3805</v>
          </cell>
          <cell r="AM3073">
            <v>13.999104545454545</v>
          </cell>
          <cell r="AN3073">
            <v>19.060300000000002</v>
          </cell>
          <cell r="AO3073">
            <v>19.185931818181817</v>
          </cell>
        </row>
        <row r="3074">
          <cell r="B3074">
            <v>42614</v>
          </cell>
          <cell r="C3074" t="str">
            <v>201609</v>
          </cell>
          <cell r="D3074">
            <v>0.88896790825851191</v>
          </cell>
          <cell r="E3074">
            <v>0.89197180002884757</v>
          </cell>
          <cell r="F3074">
            <v>1.1249</v>
          </cell>
          <cell r="G3074">
            <v>1.1211227272727269</v>
          </cell>
          <cell r="H3074">
            <v>0.75557234605213441</v>
          </cell>
          <cell r="I3074">
            <v>0.76079486296626586</v>
          </cell>
          <cell r="J3074">
            <v>1.3235000000000001</v>
          </cell>
          <cell r="K3074">
            <v>1.3145954545454548</v>
          </cell>
          <cell r="L3074">
            <v>102.42</v>
          </cell>
          <cell r="M3074">
            <v>101.81409090909092</v>
          </cell>
          <cell r="N3074">
            <v>9.7637180238234721E-3</v>
          </cell>
          <cell r="O3074">
            <v>9.8227748366170441E-3</v>
          </cell>
          <cell r="P3074">
            <v>6.6734</v>
          </cell>
          <cell r="Q3074">
            <v>6.6701727272727274</v>
          </cell>
          <cell r="R3074">
            <v>0.14984865286061078</v>
          </cell>
          <cell r="S3074">
            <v>0.14992126253129515</v>
          </cell>
          <cell r="T3074">
            <v>65.067499999999995</v>
          </cell>
          <cell r="U3074">
            <v>64.293549999999996</v>
          </cell>
          <cell r="V3074">
            <v>1.5368655626849042E-2</v>
          </cell>
          <cell r="W3074">
            <v>1.5556012416189301E-2</v>
          </cell>
          <cell r="X3074">
            <v>1.1765490265801406</v>
          </cell>
          <cell r="Y3074">
            <v>1.1725709311759289</v>
          </cell>
          <cell r="Z3074">
            <v>0.84994333207404593</v>
          </cell>
          <cell r="AA3074">
            <v>0.85293635290782033</v>
          </cell>
          <cell r="AB3074">
            <v>66.89</v>
          </cell>
          <cell r="AC3074">
            <v>66.754886363636359</v>
          </cell>
          <cell r="AD3074">
            <v>1.4949917775452235E-2</v>
          </cell>
          <cell r="AE3074">
            <v>1.4980326554098609E-2</v>
          </cell>
          <cell r="AF3074">
            <v>1121.6762429999999</v>
          </cell>
          <cell r="AG3074">
            <v>1107.9628515909089</v>
          </cell>
          <cell r="AH3074">
            <v>8.9152284916495293E-4</v>
          </cell>
          <cell r="AI3074">
            <v>9.026604229032761E-4</v>
          </cell>
          <cell r="AJ3074">
            <v>3.3443999999999998</v>
          </cell>
          <cell r="AK3074">
            <v>3.2519545454545455</v>
          </cell>
          <cell r="AL3074">
            <v>14.295400000000001</v>
          </cell>
          <cell r="AM3074">
            <v>13.999104545454545</v>
          </cell>
          <cell r="AN3074">
            <v>19.258400000000002</v>
          </cell>
          <cell r="AO3074">
            <v>19.185931818181817</v>
          </cell>
        </row>
        <row r="3075">
          <cell r="B3075">
            <v>42614</v>
          </cell>
          <cell r="C3075" t="str">
            <v>201609</v>
          </cell>
          <cell r="D3075">
            <v>0.88944231966556964</v>
          </cell>
          <cell r="E3075">
            <v>0.89197180002884757</v>
          </cell>
          <cell r="F3075">
            <v>1.1243000000000001</v>
          </cell>
          <cell r="G3075">
            <v>1.1211227272727269</v>
          </cell>
          <cell r="H3075">
            <v>0.75534405921897418</v>
          </cell>
          <cell r="I3075">
            <v>0.76079486296626586</v>
          </cell>
          <cell r="J3075">
            <v>1.3239000000000001</v>
          </cell>
          <cell r="K3075">
            <v>1.3145954545454548</v>
          </cell>
          <cell r="L3075">
            <v>102.09</v>
          </cell>
          <cell r="M3075">
            <v>101.81409090909092</v>
          </cell>
          <cell r="N3075">
            <v>9.7952786756783233E-3</v>
          </cell>
          <cell r="O3075">
            <v>9.8227748366170441E-3</v>
          </cell>
          <cell r="P3075">
            <v>6.6734</v>
          </cell>
          <cell r="Q3075">
            <v>6.6701727272727274</v>
          </cell>
          <cell r="R3075">
            <v>0.14984865286061078</v>
          </cell>
          <cell r="S3075">
            <v>0.14992126253129515</v>
          </cell>
          <cell r="T3075">
            <v>64.685199999999995</v>
          </cell>
          <cell r="U3075">
            <v>64.293549999999996</v>
          </cell>
          <cell r="V3075">
            <v>1.5459486868711856E-2</v>
          </cell>
          <cell r="W3075">
            <v>1.5556012416189301E-2</v>
          </cell>
          <cell r="X3075">
            <v>1.1775326870052476</v>
          </cell>
          <cell r="Y3075">
            <v>1.1725709311759289</v>
          </cell>
          <cell r="Z3075">
            <v>0.84923332577989286</v>
          </cell>
          <cell r="AA3075">
            <v>0.85293635290782033</v>
          </cell>
          <cell r="AB3075">
            <v>67.02</v>
          </cell>
          <cell r="AC3075">
            <v>66.754886363636359</v>
          </cell>
          <cell r="AD3075">
            <v>1.4920919128618324E-2</v>
          </cell>
          <cell r="AE3075">
            <v>1.4980326554098609E-2</v>
          </cell>
          <cell r="AF3075">
            <v>1126.5140399999998</v>
          </cell>
          <cell r="AG3075">
            <v>1107.9628515909089</v>
          </cell>
          <cell r="AH3075">
            <v>8.8769421817414733E-4</v>
          </cell>
          <cell r="AI3075">
            <v>9.026604229032761E-4</v>
          </cell>
          <cell r="AJ3075">
            <v>3.3010999999999999</v>
          </cell>
          <cell r="AK3075">
            <v>3.2519545454545455</v>
          </cell>
          <cell r="AL3075">
            <v>14.210599999999999</v>
          </cell>
          <cell r="AM3075">
            <v>13.999104545454545</v>
          </cell>
          <cell r="AN3075">
            <v>19.340499999999999</v>
          </cell>
          <cell r="AO3075">
            <v>19.185931818181817</v>
          </cell>
        </row>
        <row r="3076">
          <cell r="B3076">
            <v>42614</v>
          </cell>
          <cell r="C3076" t="str">
            <v>201609</v>
          </cell>
          <cell r="D3076">
            <v>0.8965393580778197</v>
          </cell>
          <cell r="E3076">
            <v>0.89197180002884757</v>
          </cell>
          <cell r="F3076">
            <v>1.1153999999999999</v>
          </cell>
          <cell r="G3076">
            <v>1.1211227272727269</v>
          </cell>
          <cell r="H3076">
            <v>0.76917160218444736</v>
          </cell>
          <cell r="I3076">
            <v>0.76079486296626586</v>
          </cell>
          <cell r="J3076">
            <v>1.3001</v>
          </cell>
          <cell r="K3076">
            <v>1.3145954545454548</v>
          </cell>
          <cell r="L3076">
            <v>102.28</v>
          </cell>
          <cell r="M3076">
            <v>101.81409090909092</v>
          </cell>
          <cell r="N3076">
            <v>9.7770825185764573E-3</v>
          </cell>
          <cell r="O3076">
            <v>9.8227748366170441E-3</v>
          </cell>
          <cell r="P3076">
            <v>6.6734</v>
          </cell>
          <cell r="Q3076">
            <v>6.6701727272727274</v>
          </cell>
          <cell r="R3076">
            <v>0.14984865286061078</v>
          </cell>
          <cell r="S3076">
            <v>0.14992126253129515</v>
          </cell>
          <cell r="T3076">
            <v>65.023499999999999</v>
          </cell>
          <cell r="U3076">
            <v>64.293549999999996</v>
          </cell>
          <cell r="V3076">
            <v>1.5379055264635094E-2</v>
          </cell>
          <cell r="W3076">
            <v>1.5556012416189301E-2</v>
          </cell>
          <cell r="X3076">
            <v>1.1655908194369733</v>
          </cell>
          <cell r="Y3076">
            <v>1.1725709311759289</v>
          </cell>
          <cell r="Z3076">
            <v>0.85793400507653261</v>
          </cell>
          <cell r="AA3076">
            <v>0.85293635290782033</v>
          </cell>
          <cell r="AB3076">
            <v>66.98</v>
          </cell>
          <cell r="AC3076">
            <v>66.754886363636359</v>
          </cell>
          <cell r="AD3076">
            <v>1.4929829799940279E-2</v>
          </cell>
          <cell r="AE3076">
            <v>1.4980326554098609E-2</v>
          </cell>
          <cell r="AF3076">
            <v>1129.579442</v>
          </cell>
          <cell r="AG3076">
            <v>1107.9628515909089</v>
          </cell>
          <cell r="AH3076">
            <v>8.852852334400045E-4</v>
          </cell>
          <cell r="AI3076">
            <v>9.026604229032761E-4</v>
          </cell>
          <cell r="AJ3076">
            <v>3.2627999999999999</v>
          </cell>
          <cell r="AK3076">
            <v>3.2519545454545455</v>
          </cell>
          <cell r="AL3076">
            <v>14.13</v>
          </cell>
          <cell r="AM3076">
            <v>13.999104545454545</v>
          </cell>
          <cell r="AN3076">
            <v>19.579999999999998</v>
          </cell>
          <cell r="AO3076">
            <v>19.185931818181817</v>
          </cell>
        </row>
        <row r="3077">
          <cell r="B3077">
            <v>42614</v>
          </cell>
          <cell r="C3077" t="str">
            <v>201609</v>
          </cell>
          <cell r="D3077">
            <v>0.89493466976910685</v>
          </cell>
          <cell r="E3077">
            <v>0.89197180002884757</v>
          </cell>
          <cell r="F3077">
            <v>1.1173999999999999</v>
          </cell>
          <cell r="G3077">
            <v>1.1211227272727269</v>
          </cell>
          <cell r="H3077">
            <v>0.76745970836531086</v>
          </cell>
          <cell r="I3077">
            <v>0.76079486296626586</v>
          </cell>
          <cell r="J3077">
            <v>1.3029999999999999</v>
          </cell>
          <cell r="K3077">
            <v>1.3145954545454548</v>
          </cell>
          <cell r="L3077">
            <v>101.92</v>
          </cell>
          <cell r="M3077">
            <v>101.81409090909092</v>
          </cell>
          <cell r="N3077">
            <v>9.8116169544740974E-3</v>
          </cell>
          <cell r="O3077">
            <v>9.8227748366170441E-3</v>
          </cell>
          <cell r="P3077">
            <v>6.665</v>
          </cell>
          <cell r="Q3077">
            <v>6.6701727272727274</v>
          </cell>
          <cell r="R3077">
            <v>0.15003750937734434</v>
          </cell>
          <cell r="S3077">
            <v>0.14992126253129515</v>
          </cell>
          <cell r="T3077">
            <v>64.612799999999993</v>
          </cell>
          <cell r="U3077">
            <v>64.293549999999996</v>
          </cell>
          <cell r="V3077">
            <v>1.5476809548572421E-2</v>
          </cell>
          <cell r="W3077">
            <v>1.5556012416189301E-2</v>
          </cell>
          <cell r="X3077">
            <v>1.1660998747091462</v>
          </cell>
          <cell r="Y3077">
            <v>1.1725709311759289</v>
          </cell>
          <cell r="Z3077">
            <v>0.8575594781273983</v>
          </cell>
          <cell r="AA3077">
            <v>0.85293635290782033</v>
          </cell>
          <cell r="AB3077">
            <v>66.962500000000006</v>
          </cell>
          <cell r="AC3077">
            <v>66.754886363636359</v>
          </cell>
          <cell r="AD3077">
            <v>1.4933731566175097E-2</v>
          </cell>
          <cell r="AE3077">
            <v>1.4980326554098609E-2</v>
          </cell>
          <cell r="AF3077">
            <v>1115.475576</v>
          </cell>
          <cell r="AG3077">
            <v>1107.9628515909089</v>
          </cell>
          <cell r="AH3077">
            <v>8.9647861550309731E-4</v>
          </cell>
          <cell r="AI3077">
            <v>9.026604229032761E-4</v>
          </cell>
          <cell r="AJ3077">
            <v>3.2715000000000001</v>
          </cell>
          <cell r="AK3077">
            <v>3.2519545454545455</v>
          </cell>
          <cell r="AL3077">
            <v>13.991400000000001</v>
          </cell>
          <cell r="AM3077">
            <v>13.999104545454545</v>
          </cell>
          <cell r="AN3077">
            <v>19.680900000000001</v>
          </cell>
          <cell r="AO3077">
            <v>19.185931818181817</v>
          </cell>
        </row>
        <row r="3078">
          <cell r="B3078">
            <v>42614</v>
          </cell>
          <cell r="C3078" t="str">
            <v>201609</v>
          </cell>
          <cell r="D3078">
            <v>0.89686098654708524</v>
          </cell>
          <cell r="E3078">
            <v>0.89197180002884757</v>
          </cell>
          <cell r="F3078">
            <v>1.115</v>
          </cell>
          <cell r="G3078">
            <v>1.1211227272727269</v>
          </cell>
          <cell r="H3078">
            <v>0.76994148444718202</v>
          </cell>
          <cell r="I3078">
            <v>0.76079486296626586</v>
          </cell>
          <cell r="J3078">
            <v>1.2988</v>
          </cell>
          <cell r="K3078">
            <v>1.3145954545454548</v>
          </cell>
          <cell r="L3078">
            <v>101.7</v>
          </cell>
          <cell r="M3078">
            <v>101.81409090909092</v>
          </cell>
          <cell r="N3078">
            <v>9.8328416912487702E-3</v>
          </cell>
          <cell r="O3078">
            <v>9.8227748366170441E-3</v>
          </cell>
          <cell r="P3078">
            <v>6.67</v>
          </cell>
          <cell r="Q3078">
            <v>6.6701727272727274</v>
          </cell>
          <cell r="R3078">
            <v>0.14992503748125938</v>
          </cell>
          <cell r="S3078">
            <v>0.14992126253129515</v>
          </cell>
          <cell r="T3078">
            <v>64.733999999999995</v>
          </cell>
          <cell r="U3078">
            <v>64.293549999999996</v>
          </cell>
          <cell r="V3078">
            <v>1.544783266907653E-2</v>
          </cell>
          <cell r="W3078">
            <v>1.5556012416189301E-2</v>
          </cell>
          <cell r="X3078">
            <v>1.1648430493273543</v>
          </cell>
          <cell r="Y3078">
            <v>1.1725709311759289</v>
          </cell>
          <cell r="Z3078">
            <v>0.85848475515860789</v>
          </cell>
          <cell r="AA3078">
            <v>0.85293635290782033</v>
          </cell>
          <cell r="AB3078">
            <v>67.012500000000003</v>
          </cell>
          <cell r="AC3078">
            <v>66.754886363636359</v>
          </cell>
          <cell r="AD3078">
            <v>1.4922589069203506E-2</v>
          </cell>
          <cell r="AE3078">
            <v>1.4980326554098609E-2</v>
          </cell>
          <cell r="AF3078">
            <v>1121.466336</v>
          </cell>
          <cell r="AG3078">
            <v>1107.9628515909089</v>
          </cell>
          <cell r="AH3078">
            <v>8.9168971720253226E-4</v>
          </cell>
          <cell r="AI3078">
            <v>9.026604229032761E-4</v>
          </cell>
          <cell r="AJ3078">
            <v>3.2576000000000001</v>
          </cell>
          <cell r="AK3078">
            <v>3.2519545454545455</v>
          </cell>
          <cell r="AL3078">
            <v>13.9041</v>
          </cell>
          <cell r="AM3078">
            <v>13.999104545454545</v>
          </cell>
          <cell r="AN3078">
            <v>19.7988</v>
          </cell>
          <cell r="AO3078">
            <v>19.185931818181817</v>
          </cell>
        </row>
        <row r="3079">
          <cell r="B3079">
            <v>42614</v>
          </cell>
          <cell r="C3079" t="str">
            <v>201609</v>
          </cell>
          <cell r="D3079">
            <v>0.89389469920443365</v>
          </cell>
          <cell r="E3079">
            <v>0.89197180002884757</v>
          </cell>
          <cell r="F3079">
            <v>1.1187</v>
          </cell>
          <cell r="G3079">
            <v>1.1211227272727269</v>
          </cell>
          <cell r="H3079">
            <v>0.76757752533005841</v>
          </cell>
          <cell r="I3079">
            <v>0.76079486296626586</v>
          </cell>
          <cell r="J3079">
            <v>1.3028</v>
          </cell>
          <cell r="K3079">
            <v>1.3145954545454548</v>
          </cell>
          <cell r="L3079">
            <v>100.3</v>
          </cell>
          <cell r="M3079">
            <v>101.81409090909092</v>
          </cell>
          <cell r="N3079">
            <v>9.9700897308075773E-3</v>
          </cell>
          <cell r="O3079">
            <v>9.8227748366170441E-3</v>
          </cell>
          <cell r="P3079">
            <v>6.6627000000000001</v>
          </cell>
          <cell r="Q3079">
            <v>6.6701727272727274</v>
          </cell>
          <cell r="R3079">
            <v>0.15008930313536553</v>
          </cell>
          <cell r="S3079">
            <v>0.14992126253129515</v>
          </cell>
          <cell r="T3079">
            <v>63.872300000000003</v>
          </cell>
          <cell r="U3079">
            <v>64.293549999999996</v>
          </cell>
          <cell r="V3079">
            <v>1.5656239089558384E-2</v>
          </cell>
          <cell r="W3079">
            <v>1.5556012416189301E-2</v>
          </cell>
          <cell r="X3079">
            <v>1.1645660141235361</v>
          </cell>
          <cell r="Y3079">
            <v>1.1725709311759289</v>
          </cell>
          <cell r="Z3079">
            <v>0.85868897758673635</v>
          </cell>
          <cell r="AA3079">
            <v>0.85293635290782033</v>
          </cell>
          <cell r="AB3079">
            <v>67.015000000000001</v>
          </cell>
          <cell r="AC3079">
            <v>66.754886363636359</v>
          </cell>
          <cell r="AD3079">
            <v>1.4922032380810267E-2</v>
          </cell>
          <cell r="AE3079">
            <v>1.4980326554098609E-2</v>
          </cell>
          <cell r="AF3079">
            <v>1115.7221519999998</v>
          </cell>
          <cell r="AG3079">
            <v>1107.9628515909089</v>
          </cell>
          <cell r="AH3079">
            <v>8.962804926006346E-4</v>
          </cell>
          <cell r="AI3079">
            <v>9.026604229032761E-4</v>
          </cell>
          <cell r="AJ3079">
            <v>3.2057000000000002</v>
          </cell>
          <cell r="AK3079">
            <v>3.2519545454545455</v>
          </cell>
          <cell r="AL3079">
            <v>13.55</v>
          </cell>
          <cell r="AM3079">
            <v>13.999104545454545</v>
          </cell>
          <cell r="AN3079">
            <v>19.726700000000001</v>
          </cell>
          <cell r="AO3079">
            <v>19.185931818181817</v>
          </cell>
        </row>
        <row r="3080">
          <cell r="B3080">
            <v>42614</v>
          </cell>
          <cell r="C3080" t="str">
            <v>201609</v>
          </cell>
          <cell r="D3080">
            <v>0.89229945569733204</v>
          </cell>
          <cell r="E3080">
            <v>0.89197180002884757</v>
          </cell>
          <cell r="F3080">
            <v>1.1207</v>
          </cell>
          <cell r="G3080">
            <v>1.1211227272727269</v>
          </cell>
          <cell r="H3080">
            <v>0.76487685482637302</v>
          </cell>
          <cell r="I3080">
            <v>0.76079486296626586</v>
          </cell>
          <cell r="J3080">
            <v>1.3073999999999999</v>
          </cell>
          <cell r="K3080">
            <v>1.3145954545454548</v>
          </cell>
          <cell r="L3080">
            <v>100.74</v>
          </cell>
          <cell r="M3080">
            <v>101.81409090909092</v>
          </cell>
          <cell r="N3080">
            <v>9.9265435775263058E-3</v>
          </cell>
          <cell r="O3080">
            <v>9.8227748366170441E-3</v>
          </cell>
          <cell r="P3080">
            <v>6.6630000000000003</v>
          </cell>
          <cell r="Q3080">
            <v>6.6701727272727274</v>
          </cell>
          <cell r="R3080">
            <v>0.15008254539996999</v>
          </cell>
          <cell r="S3080">
            <v>0.14992126253129515</v>
          </cell>
          <cell r="T3080">
            <v>63.566499999999998</v>
          </cell>
          <cell r="U3080">
            <v>64.293549999999996</v>
          </cell>
          <cell r="V3080">
            <v>1.5731556716194851E-2</v>
          </cell>
          <cell r="W3080">
            <v>1.5556012416189301E-2</v>
          </cell>
          <cell r="X3080">
            <v>1.1665923083786918</v>
          </cell>
          <cell r="Y3080">
            <v>1.1725709311759289</v>
          </cell>
          <cell r="Z3080">
            <v>0.85719749120391631</v>
          </cell>
          <cell r="AA3080">
            <v>0.85293635290782033</v>
          </cell>
          <cell r="AB3080">
            <v>66.66</v>
          </cell>
          <cell r="AC3080">
            <v>66.754886363636359</v>
          </cell>
          <cell r="AD3080">
            <v>1.5001500150015003E-2</v>
          </cell>
          <cell r="AE3080">
            <v>1.4980326554098609E-2</v>
          </cell>
          <cell r="AF3080">
            <v>1101.4847910000001</v>
          </cell>
          <cell r="AG3080">
            <v>1107.9628515909089</v>
          </cell>
          <cell r="AH3080">
            <v>9.0786546321001353E-4</v>
          </cell>
          <cell r="AI3080">
            <v>9.026604229032761E-4</v>
          </cell>
          <cell r="AJ3080">
            <v>3.2197</v>
          </cell>
          <cell r="AK3080">
            <v>3.2519545454545455</v>
          </cell>
          <cell r="AL3080">
            <v>13.6257</v>
          </cell>
          <cell r="AM3080">
            <v>13.999104545454545</v>
          </cell>
          <cell r="AN3080">
            <v>19.602599999999999</v>
          </cell>
          <cell r="AO3080">
            <v>19.185931818181817</v>
          </cell>
        </row>
        <row r="3081">
          <cell r="B3081">
            <v>42614</v>
          </cell>
          <cell r="C3081" t="str">
            <v>201609</v>
          </cell>
          <cell r="D3081">
            <v>0.89110675458919975</v>
          </cell>
          <cell r="E3081">
            <v>0.89197180002884757</v>
          </cell>
          <cell r="F3081">
            <v>1.1222000000000001</v>
          </cell>
          <cell r="G3081">
            <v>1.1211227272727269</v>
          </cell>
          <cell r="H3081">
            <v>0.77214114740174511</v>
          </cell>
          <cell r="I3081">
            <v>0.76079486296626586</v>
          </cell>
          <cell r="J3081">
            <v>1.2950999999999999</v>
          </cell>
          <cell r="K3081">
            <v>1.3145954545454548</v>
          </cell>
          <cell r="L3081">
            <v>100.89</v>
          </cell>
          <cell r="M3081">
            <v>101.81409090909092</v>
          </cell>
          <cell r="N3081">
            <v>9.9117851124987614E-3</v>
          </cell>
          <cell r="O3081">
            <v>9.8227748366170441E-3</v>
          </cell>
          <cell r="P3081">
            <v>6.6690000000000005</v>
          </cell>
          <cell r="Q3081">
            <v>6.6701727272727274</v>
          </cell>
          <cell r="R3081">
            <v>0.14994751836857098</v>
          </cell>
          <cell r="S3081">
            <v>0.14992126253129515</v>
          </cell>
          <cell r="T3081">
            <v>64.038499999999999</v>
          </cell>
          <cell r="U3081">
            <v>64.293549999999996</v>
          </cell>
          <cell r="V3081">
            <v>1.5615606236873131E-2</v>
          </cell>
          <cell r="W3081">
            <v>1.5556012416189301E-2</v>
          </cell>
          <cell r="X3081">
            <v>1.1540723578684724</v>
          </cell>
          <cell r="Y3081">
            <v>1.1725709311759289</v>
          </cell>
          <cell r="Z3081">
            <v>0.86649679561423842</v>
          </cell>
          <cell r="AA3081">
            <v>0.85293635290782033</v>
          </cell>
          <cell r="AB3081">
            <v>66.650000000000006</v>
          </cell>
          <cell r="AC3081">
            <v>66.754886363636359</v>
          </cell>
          <cell r="AD3081">
            <v>1.5003750937734431E-2</v>
          </cell>
          <cell r="AE3081">
            <v>1.4980326554098609E-2</v>
          </cell>
          <cell r="AF3081">
            <v>1099.864282</v>
          </cell>
          <cell r="AG3081">
            <v>1107.9628515909089</v>
          </cell>
          <cell r="AH3081">
            <v>9.0920308656772979E-4</v>
          </cell>
          <cell r="AI3081">
            <v>9.026604229032761E-4</v>
          </cell>
          <cell r="AJ3081">
            <v>3.2427999999999999</v>
          </cell>
          <cell r="AK3081">
            <v>3.2519545454545455</v>
          </cell>
          <cell r="AL3081">
            <v>13.6478</v>
          </cell>
          <cell r="AM3081">
            <v>13.999104545454545</v>
          </cell>
          <cell r="AN3081">
            <v>19.7407</v>
          </cell>
          <cell r="AO3081">
            <v>19.185931818181817</v>
          </cell>
        </row>
        <row r="3082">
          <cell r="B3082">
            <v>42614</v>
          </cell>
          <cell r="C3082" t="str">
            <v>201609</v>
          </cell>
          <cell r="D3082">
            <v>0.88865191504487695</v>
          </cell>
          <cell r="E3082">
            <v>0.89197180002884757</v>
          </cell>
          <cell r="F3082">
            <v>1.1253</v>
          </cell>
          <cell r="G3082">
            <v>1.1211227272727269</v>
          </cell>
          <cell r="H3082">
            <v>0.77083172743390127</v>
          </cell>
          <cell r="I3082">
            <v>0.76079486296626586</v>
          </cell>
          <cell r="J3082">
            <v>1.2972999999999999</v>
          </cell>
          <cell r="K3082">
            <v>1.3145954545454548</v>
          </cell>
          <cell r="L3082">
            <v>100.32</v>
          </cell>
          <cell r="M3082">
            <v>101.81409090909092</v>
          </cell>
          <cell r="N3082">
            <v>9.9681020733652318E-3</v>
          </cell>
          <cell r="O3082">
            <v>9.8227748366170441E-3</v>
          </cell>
          <cell r="P3082">
            <v>6.6683000000000003</v>
          </cell>
          <cell r="Q3082">
            <v>6.6701727272727274</v>
          </cell>
          <cell r="R3082">
            <v>0.14996325900154461</v>
          </cell>
          <cell r="S3082">
            <v>0.14992126253129515</v>
          </cell>
          <cell r="T3082">
            <v>63.67</v>
          </cell>
          <cell r="U3082">
            <v>64.293549999999996</v>
          </cell>
          <cell r="V3082">
            <v>1.5705983979896341E-2</v>
          </cell>
          <cell r="W3082">
            <v>1.5556012416189301E-2</v>
          </cell>
          <cell r="X3082">
            <v>1.1528481293877189</v>
          </cell>
          <cell r="Y3082">
            <v>1.1725709311759289</v>
          </cell>
          <cell r="Z3082">
            <v>0.86741694288136895</v>
          </cell>
          <cell r="AA3082">
            <v>0.85293635290782033</v>
          </cell>
          <cell r="AB3082">
            <v>66.61</v>
          </cell>
          <cell r="AC3082">
            <v>66.754886363636359</v>
          </cell>
          <cell r="AD3082">
            <v>1.5012760846719712E-2</v>
          </cell>
          <cell r="AE3082">
            <v>1.4980326554098609E-2</v>
          </cell>
          <cell r="AF3082">
            <v>1105.6405150000001</v>
          </cell>
          <cell r="AG3082">
            <v>1107.9628515909089</v>
          </cell>
          <cell r="AH3082">
            <v>9.0445310788923102E-4</v>
          </cell>
          <cell r="AI3082">
            <v>9.026604229032761E-4</v>
          </cell>
          <cell r="AJ3082">
            <v>3.2404999999999999</v>
          </cell>
          <cell r="AK3082">
            <v>3.2519545454545455</v>
          </cell>
          <cell r="AL3082">
            <v>13.64</v>
          </cell>
          <cell r="AM3082">
            <v>13.999104545454545</v>
          </cell>
          <cell r="AN3082">
            <v>19.86</v>
          </cell>
          <cell r="AO3082">
            <v>19.185931818181817</v>
          </cell>
        </row>
        <row r="3083">
          <cell r="B3083">
            <v>42614</v>
          </cell>
          <cell r="C3083" t="str">
            <v>201609</v>
          </cell>
          <cell r="D3083">
            <v>0.89206066012488849</v>
          </cell>
          <cell r="E3083">
            <v>0.89197180002884757</v>
          </cell>
          <cell r="F3083">
            <v>1.121</v>
          </cell>
          <cell r="G3083">
            <v>1.1211227272727269</v>
          </cell>
          <cell r="H3083">
            <v>0.76804915514592931</v>
          </cell>
          <cell r="I3083">
            <v>0.76079486296626586</v>
          </cell>
          <cell r="J3083">
            <v>1.302</v>
          </cell>
          <cell r="K3083">
            <v>1.3145954545454548</v>
          </cell>
          <cell r="L3083">
            <v>100.41</v>
          </cell>
          <cell r="M3083">
            <v>101.81409090909092</v>
          </cell>
          <cell r="N3083">
            <v>9.9591674136042235E-3</v>
          </cell>
          <cell r="O3083">
            <v>9.8227748366170441E-3</v>
          </cell>
          <cell r="P3083">
            <v>6.6691000000000003</v>
          </cell>
          <cell r="Q3083">
            <v>6.6701727272727274</v>
          </cell>
          <cell r="R3083">
            <v>0.1499452699764586</v>
          </cell>
          <cell r="S3083">
            <v>0.14992126253129515</v>
          </cell>
          <cell r="T3083">
            <v>63.417299999999997</v>
          </cell>
          <cell r="U3083">
            <v>64.293549999999996</v>
          </cell>
          <cell r="V3083">
            <v>1.5768567882896309E-2</v>
          </cell>
          <cell r="W3083">
            <v>1.5556012416189301E-2</v>
          </cell>
          <cell r="X3083">
            <v>1.1614629794826048</v>
          </cell>
          <cell r="Y3083">
            <v>1.1725709311759289</v>
          </cell>
          <cell r="Z3083">
            <v>0.86098310291858682</v>
          </cell>
          <cell r="AA3083">
            <v>0.85293635290782033</v>
          </cell>
          <cell r="AB3083">
            <v>66.484999999999999</v>
          </cell>
          <cell r="AC3083">
            <v>66.754886363636359</v>
          </cell>
          <cell r="AD3083">
            <v>1.5040986688726781E-2</v>
          </cell>
          <cell r="AE3083">
            <v>1.4980326554098609E-2</v>
          </cell>
          <cell r="AF3083">
            <v>1099.1036049999998</v>
          </cell>
          <cell r="AG3083">
            <v>1107.9628515909089</v>
          </cell>
          <cell r="AH3083">
            <v>9.098323355967886E-4</v>
          </cell>
          <cell r="AI3083">
            <v>9.026604229032761E-4</v>
          </cell>
          <cell r="AJ3083">
            <v>3.2328999999999999</v>
          </cell>
          <cell r="AK3083">
            <v>3.2519545454545455</v>
          </cell>
          <cell r="AL3083">
            <v>13.425599999999999</v>
          </cell>
          <cell r="AM3083">
            <v>13.999104545454545</v>
          </cell>
          <cell r="AN3083">
            <v>19.3813</v>
          </cell>
          <cell r="AO3083">
            <v>19.185931818181817</v>
          </cell>
        </row>
        <row r="3084">
          <cell r="B3084">
            <v>42614</v>
          </cell>
          <cell r="C3084" t="str">
            <v>201609</v>
          </cell>
          <cell r="D3084">
            <v>0.891583452211127</v>
          </cell>
          <cell r="E3084">
            <v>0.89197180002884757</v>
          </cell>
          <cell r="F3084">
            <v>1.1215999999999999</v>
          </cell>
          <cell r="G3084">
            <v>1.1211227272727269</v>
          </cell>
          <cell r="H3084">
            <v>0.76834421820975807</v>
          </cell>
          <cell r="I3084">
            <v>0.76079486296626586</v>
          </cell>
          <cell r="J3084">
            <v>1.3014999999999999</v>
          </cell>
          <cell r="K3084">
            <v>1.3145954545454548</v>
          </cell>
          <cell r="L3084">
            <v>100.68</v>
          </cell>
          <cell r="M3084">
            <v>101.81409090909092</v>
          </cell>
          <cell r="N3084">
            <v>9.9324592769169644E-3</v>
          </cell>
          <cell r="O3084">
            <v>9.8227748366170441E-3</v>
          </cell>
          <cell r="P3084">
            <v>6.673</v>
          </cell>
          <cell r="Q3084">
            <v>6.6701727272727274</v>
          </cell>
          <cell r="R3084">
            <v>0.1498576352465158</v>
          </cell>
          <cell r="S3084">
            <v>0.14992126253129515</v>
          </cell>
          <cell r="T3084">
            <v>63.021999999999998</v>
          </cell>
          <cell r="U3084">
            <v>64.293549999999996</v>
          </cell>
          <cell r="V3084">
            <v>1.5867474850052365E-2</v>
          </cell>
          <cell r="W3084">
            <v>1.5556012416189301E-2</v>
          </cell>
          <cell r="X3084">
            <v>1.1603958630527818</v>
          </cell>
          <cell r="Y3084">
            <v>1.1725709311759289</v>
          </cell>
          <cell r="Z3084">
            <v>0.86177487514406448</v>
          </cell>
          <cell r="AA3084">
            <v>0.85293635290782033</v>
          </cell>
          <cell r="AB3084">
            <v>66.459999999999994</v>
          </cell>
          <cell r="AC3084">
            <v>66.754886363636359</v>
          </cell>
          <cell r="AD3084">
            <v>1.5046644598254591E-2</v>
          </cell>
          <cell r="AE3084">
            <v>1.4980326554098609E-2</v>
          </cell>
          <cell r="AF3084">
            <v>1093.6675740000001</v>
          </cell>
          <cell r="AG3084">
            <v>1107.9628515909089</v>
          </cell>
          <cell r="AH3084">
            <v>9.1435462088592561E-4</v>
          </cell>
          <cell r="AI3084">
            <v>9.026604229032761E-4</v>
          </cell>
          <cell r="AJ3084">
            <v>3.2155</v>
          </cell>
          <cell r="AK3084">
            <v>3.2519545454545455</v>
          </cell>
          <cell r="AL3084">
            <v>13.6014</v>
          </cell>
          <cell r="AM3084">
            <v>13.999104545454545</v>
          </cell>
          <cell r="AN3084">
            <v>19.370999999999999</v>
          </cell>
          <cell r="AO3084">
            <v>19.185931818181817</v>
          </cell>
        </row>
        <row r="3085">
          <cell r="B3085">
            <v>42614</v>
          </cell>
          <cell r="C3085" t="str">
            <v>201609</v>
          </cell>
          <cell r="D3085">
            <v>0.89126559714795017</v>
          </cell>
          <cell r="E3085">
            <v>0.89197180002884757</v>
          </cell>
          <cell r="F3085">
            <v>1.1219999999999999</v>
          </cell>
          <cell r="G3085">
            <v>1.1211227272727269</v>
          </cell>
          <cell r="H3085">
            <v>0.77124787906833259</v>
          </cell>
          <cell r="I3085">
            <v>0.76079486296626586</v>
          </cell>
          <cell r="J3085">
            <v>1.2966</v>
          </cell>
          <cell r="K3085">
            <v>1.3145954545454548</v>
          </cell>
          <cell r="L3085">
            <v>101</v>
          </cell>
          <cell r="M3085">
            <v>101.81409090909092</v>
          </cell>
          <cell r="N3085">
            <v>9.9009900990099011E-3</v>
          </cell>
          <cell r="O3085">
            <v>9.8227748366170441E-3</v>
          </cell>
          <cell r="P3085">
            <v>6.665</v>
          </cell>
          <cell r="Q3085">
            <v>6.6701727272727274</v>
          </cell>
          <cell r="R3085">
            <v>0.15003750937734434</v>
          </cell>
          <cell r="S3085">
            <v>0.14992126253129515</v>
          </cell>
          <cell r="T3085">
            <v>63.054499999999997</v>
          </cell>
          <cell r="U3085">
            <v>64.293549999999996</v>
          </cell>
          <cell r="V3085">
            <v>1.5859296323022149E-2</v>
          </cell>
          <cell r="W3085">
            <v>1.5556012416189301E-2</v>
          </cell>
          <cell r="X3085">
            <v>1.1556149732620322</v>
          </cell>
          <cell r="Y3085">
            <v>1.1725709311759289</v>
          </cell>
          <cell r="Z3085">
            <v>0.865340120314669</v>
          </cell>
          <cell r="AA3085">
            <v>0.85293635290782033</v>
          </cell>
          <cell r="AB3085">
            <v>66.849999999999994</v>
          </cell>
          <cell r="AC3085">
            <v>66.754886363636359</v>
          </cell>
          <cell r="AD3085">
            <v>1.4958863126402395E-2</v>
          </cell>
          <cell r="AE3085">
            <v>1.4980326554098609E-2</v>
          </cell>
          <cell r="AF3085">
            <v>1098.8182420000001</v>
          </cell>
          <cell r="AG3085">
            <v>1107.9628515909089</v>
          </cell>
          <cell r="AH3085">
            <v>9.1006861897365552E-4</v>
          </cell>
          <cell r="AI3085">
            <v>9.026604229032761E-4</v>
          </cell>
          <cell r="AJ3085">
            <v>3.2589999999999999</v>
          </cell>
          <cell r="AK3085">
            <v>3.2519545454545455</v>
          </cell>
          <cell r="AL3085">
            <v>13.851699999999999</v>
          </cell>
          <cell r="AM3085">
            <v>13.999104545454545</v>
          </cell>
          <cell r="AN3085">
            <v>19.511900000000001</v>
          </cell>
          <cell r="AO3085">
            <v>19.185931818181817</v>
          </cell>
        </row>
        <row r="3086">
          <cell r="B3086">
            <v>42614</v>
          </cell>
          <cell r="C3086" t="str">
            <v>201609</v>
          </cell>
          <cell r="D3086">
            <v>0.89102735453978432</v>
          </cell>
          <cell r="E3086">
            <v>0.89197180002884757</v>
          </cell>
          <cell r="F3086">
            <v>1.1223000000000001</v>
          </cell>
          <cell r="G3086">
            <v>1.1211227272727269</v>
          </cell>
          <cell r="H3086">
            <v>0.7717240314863405</v>
          </cell>
          <cell r="I3086">
            <v>0.76079486296626586</v>
          </cell>
          <cell r="J3086">
            <v>1.2958000000000001</v>
          </cell>
          <cell r="K3086">
            <v>1.3145954545454548</v>
          </cell>
          <cell r="L3086">
            <v>101.29</v>
          </cell>
          <cell r="M3086">
            <v>101.81409090909092</v>
          </cell>
          <cell r="N3086">
            <v>9.8726429065060708E-3</v>
          </cell>
          <cell r="O3086">
            <v>9.8227748366170441E-3</v>
          </cell>
          <cell r="P3086">
            <v>6.6684999999999999</v>
          </cell>
          <cell r="Q3086">
            <v>6.6701727272727274</v>
          </cell>
          <cell r="R3086">
            <v>0.14995876134063132</v>
          </cell>
          <cell r="S3086">
            <v>0.14992126253129515</v>
          </cell>
          <cell r="T3086">
            <v>62.822000000000003</v>
          </cell>
          <cell r="U3086">
            <v>64.293549999999996</v>
          </cell>
          <cell r="V3086">
            <v>1.5917990512877653E-2</v>
          </cell>
          <cell r="W3086">
            <v>1.5556012416189301E-2</v>
          </cell>
          <cell r="X3086">
            <v>1.1545932460126527</v>
          </cell>
          <cell r="Y3086">
            <v>1.1725709311759289</v>
          </cell>
          <cell r="Z3086">
            <v>0.8661058805371199</v>
          </cell>
          <cell r="AA3086">
            <v>0.85293635290782033</v>
          </cell>
          <cell r="AB3086">
            <v>66.602500000000006</v>
          </cell>
          <cell r="AC3086">
            <v>66.754886363636359</v>
          </cell>
          <cell r="AD3086">
            <v>1.5014451409481624E-2</v>
          </cell>
          <cell r="AE3086">
            <v>1.4980326554098609E-2</v>
          </cell>
          <cell r="AF3086">
            <v>1094.374008</v>
          </cell>
          <cell r="AG3086">
            <v>1107.9628515909089</v>
          </cell>
          <cell r="AH3086">
            <v>9.1376439196278868E-4</v>
          </cell>
          <cell r="AI3086">
            <v>9.026604229032761E-4</v>
          </cell>
          <cell r="AJ3086">
            <v>3.2608999999999999</v>
          </cell>
          <cell r="AK3086">
            <v>3.2519545454545455</v>
          </cell>
          <cell r="AL3086">
            <v>13.683400000000001</v>
          </cell>
          <cell r="AM3086">
            <v>13.999104545454545</v>
          </cell>
          <cell r="AN3086">
            <v>19.341000000000001</v>
          </cell>
          <cell r="AO3086">
            <v>19.185931818181817</v>
          </cell>
        </row>
        <row r="3087">
          <cell r="B3087">
            <v>42644</v>
          </cell>
          <cell r="C3087" t="str">
            <v>201610</v>
          </cell>
          <cell r="D3087">
            <v>0.89206066012488849</v>
          </cell>
          <cell r="E3087">
            <v>0.90739973011086561</v>
          </cell>
          <cell r="F3087">
            <v>1.121</v>
          </cell>
          <cell r="G3087">
            <v>1.1021666666666665</v>
          </cell>
          <cell r="H3087">
            <v>0.77887685956850217</v>
          </cell>
          <cell r="I3087">
            <v>0.81143759045115316</v>
          </cell>
          <cell r="J3087">
            <v>1.2839</v>
          </cell>
          <cell r="K3087">
            <v>1.2327285714285716</v>
          </cell>
          <cell r="L3087">
            <v>101.63</v>
          </cell>
          <cell r="M3087">
            <v>103.81142857142859</v>
          </cell>
          <cell r="N3087">
            <v>9.8396142871199459E-3</v>
          </cell>
          <cell r="O3087">
            <v>9.6333637069173986E-3</v>
          </cell>
          <cell r="P3087">
            <v>6.6684999999999999</v>
          </cell>
          <cell r="Q3087">
            <v>6.7287000000000008</v>
          </cell>
          <cell r="R3087">
            <v>0.14995876134063132</v>
          </cell>
          <cell r="S3087">
            <v>0.14862237718928228</v>
          </cell>
          <cell r="T3087">
            <v>62.284500000000001</v>
          </cell>
          <cell r="U3087">
            <v>62.51587142857143</v>
          </cell>
          <cell r="V3087">
            <v>1.6055358877409307E-2</v>
          </cell>
          <cell r="W3087">
            <v>1.599655173901984E-2</v>
          </cell>
          <cell r="X3087">
            <v>1.1453166815343443</v>
          </cell>
          <cell r="Y3087">
            <v>1.1184199830373363</v>
          </cell>
          <cell r="Z3087">
            <v>0.87312095957629099</v>
          </cell>
          <cell r="AA3087">
            <v>0.89421503025841553</v>
          </cell>
          <cell r="AB3087">
            <v>66.575000000000003</v>
          </cell>
          <cell r="AC3087">
            <v>66.715476190476181</v>
          </cell>
          <cell r="AD3087">
            <v>1.5020653398422831E-2</v>
          </cell>
          <cell r="AE3087">
            <v>1.4989093150541396E-2</v>
          </cell>
          <cell r="AF3087">
            <v>1103.5300320000001</v>
          </cell>
          <cell r="AG3087">
            <v>1125.9531130952382</v>
          </cell>
          <cell r="AH3087">
            <v>9.0618285955266131E-4</v>
          </cell>
          <cell r="AI3087">
            <v>8.8823196473868636E-4</v>
          </cell>
          <cell r="AJ3087">
            <v>3.2086999999999999</v>
          </cell>
          <cell r="AK3087">
            <v>3.185519047619048</v>
          </cell>
          <cell r="AL3087">
            <v>13.5891</v>
          </cell>
          <cell r="AM3087">
            <v>13.899228571428569</v>
          </cell>
          <cell r="AN3087">
            <v>19.269600000000001</v>
          </cell>
          <cell r="AO3087">
            <v>18.874461904761901</v>
          </cell>
        </row>
        <row r="3088">
          <cell r="B3088">
            <v>42644</v>
          </cell>
          <cell r="C3088" t="str">
            <v>201610</v>
          </cell>
          <cell r="D3088">
            <v>0.8926977325477593</v>
          </cell>
          <cell r="E3088">
            <v>0.90739973011086561</v>
          </cell>
          <cell r="F3088">
            <v>1.1202000000000001</v>
          </cell>
          <cell r="G3088">
            <v>1.1021666666666665</v>
          </cell>
          <cell r="H3088">
            <v>0.78585461689587432</v>
          </cell>
          <cell r="I3088">
            <v>0.81143759045115316</v>
          </cell>
          <cell r="J3088">
            <v>1.2725</v>
          </cell>
          <cell r="K3088">
            <v>1.2327285714285716</v>
          </cell>
          <cell r="L3088">
            <v>102.88</v>
          </cell>
          <cell r="M3088">
            <v>103.81142857142859</v>
          </cell>
          <cell r="N3088">
            <v>9.7200622083981336E-3</v>
          </cell>
          <cell r="O3088">
            <v>9.6333637069173986E-3</v>
          </cell>
          <cell r="P3088">
            <v>6.6684999999999999</v>
          </cell>
          <cell r="Q3088">
            <v>6.7287000000000008</v>
          </cell>
          <cell r="R3088">
            <v>0.14995876134063132</v>
          </cell>
          <cell r="S3088">
            <v>0.14862237718928228</v>
          </cell>
          <cell r="T3088">
            <v>62.671199999999999</v>
          </cell>
          <cell r="U3088">
            <v>62.51587142857143</v>
          </cell>
          <cell r="V3088">
            <v>1.5956292523519575E-2</v>
          </cell>
          <cell r="W3088">
            <v>1.599655173901984E-2</v>
          </cell>
          <cell r="X3088">
            <v>1.1359578646670236</v>
          </cell>
          <cell r="Y3088">
            <v>1.1184199830373363</v>
          </cell>
          <cell r="Z3088">
            <v>0.88031434184675839</v>
          </cell>
          <cell r="AA3088">
            <v>0.89421503025841553</v>
          </cell>
          <cell r="AB3088">
            <v>66.457499999999996</v>
          </cell>
          <cell r="AC3088">
            <v>66.715476190476181</v>
          </cell>
          <cell r="AD3088">
            <v>1.5047210623330701E-2</v>
          </cell>
          <cell r="AE3088">
            <v>1.4989093150541396E-2</v>
          </cell>
          <cell r="AF3088">
            <v>1105.826384</v>
          </cell>
          <cell r="AG3088">
            <v>1125.9531130952382</v>
          </cell>
          <cell r="AH3088">
            <v>9.0430108601930413E-4</v>
          </cell>
          <cell r="AI3088">
            <v>8.8823196473868636E-4</v>
          </cell>
          <cell r="AJ3088">
            <v>3.2563</v>
          </cell>
          <cell r="AK3088">
            <v>3.185519047619048</v>
          </cell>
          <cell r="AL3088">
            <v>13.8079</v>
          </cell>
          <cell r="AM3088">
            <v>13.899228571428569</v>
          </cell>
          <cell r="AN3088">
            <v>19.3185</v>
          </cell>
          <cell r="AO3088">
            <v>18.874461904761901</v>
          </cell>
        </row>
        <row r="3089">
          <cell r="B3089">
            <v>42644</v>
          </cell>
          <cell r="C3089" t="str">
            <v>201610</v>
          </cell>
          <cell r="D3089">
            <v>0.89261804873694539</v>
          </cell>
          <cell r="E3089">
            <v>0.90739973011086561</v>
          </cell>
          <cell r="F3089">
            <v>1.1203000000000001</v>
          </cell>
          <cell r="G3089">
            <v>1.1021666666666665</v>
          </cell>
          <cell r="H3089">
            <v>0.78462142016477054</v>
          </cell>
          <cell r="I3089">
            <v>0.81143759045115316</v>
          </cell>
          <cell r="J3089">
            <v>1.2745</v>
          </cell>
          <cell r="K3089">
            <v>1.2327285714285716</v>
          </cell>
          <cell r="L3089">
            <v>103.49</v>
          </cell>
          <cell r="M3089">
            <v>103.81142857142859</v>
          </cell>
          <cell r="N3089">
            <v>9.662769349695623E-3</v>
          </cell>
          <cell r="O3089">
            <v>9.6333637069173986E-3</v>
          </cell>
          <cell r="P3089">
            <v>6.6684999999999999</v>
          </cell>
          <cell r="Q3089">
            <v>6.7287000000000008</v>
          </cell>
          <cell r="R3089">
            <v>0.14995876134063132</v>
          </cell>
          <cell r="S3089">
            <v>0.14862237718928228</v>
          </cell>
          <cell r="T3089">
            <v>62.222700000000003</v>
          </cell>
          <cell r="U3089">
            <v>62.51587142857143</v>
          </cell>
          <cell r="V3089">
            <v>1.6071305166763899E-2</v>
          </cell>
          <cell r="W3089">
            <v>1.599655173901984E-2</v>
          </cell>
          <cell r="X3089">
            <v>1.1376417031152368</v>
          </cell>
          <cell r="Y3089">
            <v>1.1184199830373363</v>
          </cell>
          <cell r="Z3089">
            <v>0.87901137701059251</v>
          </cell>
          <cell r="AA3089">
            <v>0.89421503025841553</v>
          </cell>
          <cell r="AB3089">
            <v>66.504999999999995</v>
          </cell>
          <cell r="AC3089">
            <v>66.715476190476181</v>
          </cell>
          <cell r="AD3089">
            <v>1.5036463423802722E-2</v>
          </cell>
          <cell r="AE3089">
            <v>1.4989093150541396E-2</v>
          </cell>
          <cell r="AF3089">
            <v>1112.8765599999999</v>
          </cell>
          <cell r="AG3089">
            <v>1125.9531130952382</v>
          </cell>
          <cell r="AH3089">
            <v>8.9857225494982128E-4</v>
          </cell>
          <cell r="AI3089">
            <v>8.8823196473868636E-4</v>
          </cell>
          <cell r="AJ3089">
            <v>3.2202999999999999</v>
          </cell>
          <cell r="AK3089">
            <v>3.185519047619048</v>
          </cell>
          <cell r="AL3089">
            <v>13.705299999999999</v>
          </cell>
          <cell r="AM3089">
            <v>13.899228571428569</v>
          </cell>
          <cell r="AN3089">
            <v>19.204999999999998</v>
          </cell>
          <cell r="AO3089">
            <v>18.874461904761901</v>
          </cell>
        </row>
        <row r="3090">
          <cell r="B3090">
            <v>42644</v>
          </cell>
          <cell r="C3090" t="str">
            <v>201610</v>
          </cell>
          <cell r="D3090">
            <v>0.89702188733405097</v>
          </cell>
          <cell r="E3090">
            <v>0.90739973011086561</v>
          </cell>
          <cell r="F3090">
            <v>1.1148</v>
          </cell>
          <cell r="G3090">
            <v>1.1021666666666665</v>
          </cell>
          <cell r="H3090">
            <v>0.79289565493181091</v>
          </cell>
          <cell r="I3090">
            <v>0.81143759045115316</v>
          </cell>
          <cell r="J3090">
            <v>1.2612000000000001</v>
          </cell>
          <cell r="K3090">
            <v>1.2327285714285716</v>
          </cell>
          <cell r="L3090">
            <v>103.93</v>
          </cell>
          <cell r="M3090">
            <v>103.81142857142859</v>
          </cell>
          <cell r="N3090">
            <v>9.6218608678918498E-3</v>
          </cell>
          <cell r="O3090">
            <v>9.6333637069173986E-3</v>
          </cell>
          <cell r="P3090">
            <v>6.6684999999999999</v>
          </cell>
          <cell r="Q3090">
            <v>6.7287000000000008</v>
          </cell>
          <cell r="R3090">
            <v>0.14995876134063132</v>
          </cell>
          <cell r="S3090">
            <v>0.14862237718928228</v>
          </cell>
          <cell r="T3090">
            <v>62.061</v>
          </cell>
          <cell r="U3090">
            <v>62.51587142857143</v>
          </cell>
          <cell r="V3090">
            <v>1.6113178969078809E-2</v>
          </cell>
          <cell r="W3090">
            <v>1.599655173901984E-2</v>
          </cell>
          <cell r="X3090">
            <v>1.1313240043057051</v>
          </cell>
          <cell r="Y3090">
            <v>1.1184199830373363</v>
          </cell>
          <cell r="Z3090">
            <v>0.88392007611798284</v>
          </cell>
          <cell r="AA3090">
            <v>0.89421503025841553</v>
          </cell>
          <cell r="AB3090">
            <v>66.694999999999993</v>
          </cell>
          <cell r="AC3090">
            <v>66.715476190476181</v>
          </cell>
          <cell r="AD3090">
            <v>1.4993627708224006E-2</v>
          </cell>
          <cell r="AE3090">
            <v>1.4989093150541396E-2</v>
          </cell>
          <cell r="AF3090">
            <v>1114.87727</v>
          </cell>
          <cell r="AG3090">
            <v>1125.9531130952382</v>
          </cell>
          <cell r="AH3090">
            <v>8.9695971647175119E-4</v>
          </cell>
          <cell r="AI3090">
            <v>8.8823196473868636E-4</v>
          </cell>
          <cell r="AJ3090">
            <v>3.2269999999999999</v>
          </cell>
          <cell r="AK3090">
            <v>3.185519047619048</v>
          </cell>
          <cell r="AL3090">
            <v>13.8507</v>
          </cell>
          <cell r="AM3090">
            <v>13.899228571428569</v>
          </cell>
          <cell r="AN3090">
            <v>19.2255</v>
          </cell>
          <cell r="AO3090">
            <v>18.874461904761901</v>
          </cell>
        </row>
        <row r="3091">
          <cell r="B3091">
            <v>42644</v>
          </cell>
          <cell r="C3091" t="str">
            <v>201610</v>
          </cell>
          <cell r="D3091">
            <v>0.89333571556190816</v>
          </cell>
          <cell r="E3091">
            <v>0.90739973011086561</v>
          </cell>
          <cell r="F3091">
            <v>1.1194</v>
          </cell>
          <cell r="G3091">
            <v>1.1021666666666665</v>
          </cell>
          <cell r="H3091">
            <v>0.80521781141798854</v>
          </cell>
          <cell r="I3091">
            <v>0.81143759045115316</v>
          </cell>
          <cell r="J3091">
            <v>1.2419</v>
          </cell>
          <cell r="K3091">
            <v>1.2327285714285716</v>
          </cell>
          <cell r="L3091">
            <v>102.77</v>
          </cell>
          <cell r="M3091">
            <v>103.81142857142859</v>
          </cell>
          <cell r="N3091">
            <v>9.7304660893256789E-3</v>
          </cell>
          <cell r="O3091">
            <v>9.6333637069173986E-3</v>
          </cell>
          <cell r="P3091">
            <v>6.6684999999999999</v>
          </cell>
          <cell r="Q3091">
            <v>6.7287000000000008</v>
          </cell>
          <cell r="R3091">
            <v>0.14995876134063132</v>
          </cell>
          <cell r="S3091">
            <v>0.14862237718928228</v>
          </cell>
          <cell r="T3091">
            <v>62.162999999999997</v>
          </cell>
          <cell r="U3091">
            <v>62.51587142857143</v>
          </cell>
          <cell r="V3091">
            <v>1.6086739700464908E-2</v>
          </cell>
          <cell r="W3091">
            <v>1.599655173901984E-2</v>
          </cell>
          <cell r="X3091">
            <v>1.1094336251563337</v>
          </cell>
          <cell r="Y3091">
            <v>1.1184199830373363</v>
          </cell>
          <cell r="Z3091">
            <v>0.90136081810129642</v>
          </cell>
          <cell r="AA3091">
            <v>0.89421503025841553</v>
          </cell>
          <cell r="AB3091">
            <v>66.680000000000007</v>
          </cell>
          <cell r="AC3091">
            <v>66.715476190476181</v>
          </cell>
          <cell r="AD3091">
            <v>1.4997000599880022E-2</v>
          </cell>
          <cell r="AE3091">
            <v>1.4989093150541396E-2</v>
          </cell>
          <cell r="AF3091">
            <v>1106.8150739999999</v>
          </cell>
          <cell r="AG3091">
            <v>1125.9531130952382</v>
          </cell>
          <cell r="AH3091">
            <v>9.0349329665887813E-4</v>
          </cell>
          <cell r="AI3091">
            <v>8.8823196473868636E-4</v>
          </cell>
          <cell r="AJ3091">
            <v>3.2197</v>
          </cell>
          <cell r="AK3091">
            <v>3.185519047619048</v>
          </cell>
          <cell r="AL3091">
            <v>13.800699999999999</v>
          </cell>
          <cell r="AM3091">
            <v>13.899228571428569</v>
          </cell>
          <cell r="AN3091">
            <v>19.248999999999999</v>
          </cell>
          <cell r="AO3091">
            <v>18.874461904761901</v>
          </cell>
        </row>
        <row r="3092">
          <cell r="B3092">
            <v>42644</v>
          </cell>
          <cell r="C3092" t="str">
            <v>201610</v>
          </cell>
          <cell r="D3092">
            <v>0.89790787465206079</v>
          </cell>
          <cell r="E3092">
            <v>0.90739973011086561</v>
          </cell>
          <cell r="F3092">
            <v>1.1136999999999999</v>
          </cell>
          <cell r="G3092">
            <v>1.1021666666666665</v>
          </cell>
          <cell r="H3092">
            <v>0.80912695201877172</v>
          </cell>
          <cell r="I3092">
            <v>0.81143759045115316</v>
          </cell>
          <cell r="J3092">
            <v>1.2359</v>
          </cell>
          <cell r="K3092">
            <v>1.2327285714285716</v>
          </cell>
          <cell r="L3092">
            <v>103.59</v>
          </cell>
          <cell r="M3092">
            <v>103.81142857142859</v>
          </cell>
          <cell r="N3092">
            <v>9.6534414518775948E-3</v>
          </cell>
          <cell r="O3092">
            <v>9.6333637069173986E-3</v>
          </cell>
          <cell r="P3092">
            <v>6.7047999999999996</v>
          </cell>
          <cell r="Q3092">
            <v>6.7287000000000008</v>
          </cell>
          <cell r="R3092">
            <v>0.14914687984727359</v>
          </cell>
          <cell r="S3092">
            <v>0.14862237718928228</v>
          </cell>
          <cell r="T3092">
            <v>61.875900000000001</v>
          </cell>
          <cell r="U3092">
            <v>62.51587142857143</v>
          </cell>
          <cell r="V3092">
            <v>1.616138108698217E-2</v>
          </cell>
          <cell r="W3092">
            <v>1.599655173901984E-2</v>
          </cell>
          <cell r="X3092">
            <v>1.1097243422824818</v>
          </cell>
          <cell r="Y3092">
            <v>1.1184199830373363</v>
          </cell>
          <cell r="Z3092">
            <v>0.90112468646330612</v>
          </cell>
          <cell r="AA3092">
            <v>0.89421503025841553</v>
          </cell>
          <cell r="AB3092">
            <v>66.53</v>
          </cell>
          <cell r="AC3092">
            <v>66.715476190476181</v>
          </cell>
          <cell r="AD3092">
            <v>1.5030813166992334E-2</v>
          </cell>
          <cell r="AE3092">
            <v>1.4989093150541396E-2</v>
          </cell>
          <cell r="AF3092">
            <v>1111.882243</v>
          </cell>
          <cell r="AG3092">
            <v>1125.9531130952382</v>
          </cell>
          <cell r="AH3092">
            <v>8.9937581636511483E-4</v>
          </cell>
          <cell r="AI3092">
            <v>8.8823196473868636E-4</v>
          </cell>
          <cell r="AJ3092">
            <v>3.2050000000000001</v>
          </cell>
          <cell r="AK3092">
            <v>3.185519047619048</v>
          </cell>
          <cell r="AL3092">
            <v>13.8003</v>
          </cell>
          <cell r="AM3092">
            <v>13.899228571428569</v>
          </cell>
          <cell r="AN3092">
            <v>18.9146</v>
          </cell>
          <cell r="AO3092">
            <v>18.874461904761901</v>
          </cell>
        </row>
        <row r="3093">
          <cell r="B3093">
            <v>42644</v>
          </cell>
          <cell r="C3093" t="str">
            <v>201610</v>
          </cell>
          <cell r="D3093">
            <v>0.90473174703700354</v>
          </cell>
          <cell r="E3093">
            <v>0.90739973011086561</v>
          </cell>
          <cell r="F3093">
            <v>1.1052999999999999</v>
          </cell>
          <cell r="G3093">
            <v>1.1021666666666665</v>
          </cell>
          <cell r="H3093">
            <v>0.82515058998267188</v>
          </cell>
          <cell r="I3093">
            <v>0.81143759045115316</v>
          </cell>
          <cell r="J3093">
            <v>1.2119</v>
          </cell>
          <cell r="K3093">
            <v>1.2327285714285716</v>
          </cell>
          <cell r="L3093">
            <v>103.49</v>
          </cell>
          <cell r="M3093">
            <v>103.81142857142859</v>
          </cell>
          <cell r="N3093">
            <v>9.662769349695623E-3</v>
          </cell>
          <cell r="O3093">
            <v>9.6333637069173986E-3</v>
          </cell>
          <cell r="P3093">
            <v>6.7190000000000003</v>
          </cell>
          <cell r="Q3093">
            <v>6.7287000000000008</v>
          </cell>
          <cell r="R3093">
            <v>0.1488316713796696</v>
          </cell>
          <cell r="S3093">
            <v>0.14862237718928228</v>
          </cell>
          <cell r="T3093">
            <v>62.655000000000001</v>
          </cell>
          <cell r="U3093">
            <v>62.51587142857143</v>
          </cell>
          <cell r="V3093">
            <v>1.5960418162955868E-2</v>
          </cell>
          <cell r="W3093">
            <v>1.599655173901984E-2</v>
          </cell>
          <cell r="X3093">
            <v>1.0964444042341446</v>
          </cell>
          <cell r="Y3093">
            <v>1.1184199830373363</v>
          </cell>
          <cell r="Z3093">
            <v>0.91203894710784716</v>
          </cell>
          <cell r="AA3093">
            <v>0.89421503025841553</v>
          </cell>
          <cell r="AB3093">
            <v>66.53</v>
          </cell>
          <cell r="AC3093">
            <v>66.715476190476181</v>
          </cell>
          <cell r="AD3093">
            <v>1.5030813166992334E-2</v>
          </cell>
          <cell r="AE3093">
            <v>1.4989093150541396E-2</v>
          </cell>
          <cell r="AF3093">
            <v>1126.9325879999999</v>
          </cell>
          <cell r="AG3093">
            <v>1125.9531130952382</v>
          </cell>
          <cell r="AH3093">
            <v>8.873645244164331E-4</v>
          </cell>
          <cell r="AI3093">
            <v>8.8823196473868636E-4</v>
          </cell>
          <cell r="AJ3093">
            <v>3.1943000000000001</v>
          </cell>
          <cell r="AK3093">
            <v>3.185519047619048</v>
          </cell>
          <cell r="AL3093">
            <v>14.3323</v>
          </cell>
          <cell r="AM3093">
            <v>13.899228571428569</v>
          </cell>
          <cell r="AN3093">
            <v>18.897400000000001</v>
          </cell>
          <cell r="AO3093">
            <v>18.874461904761901</v>
          </cell>
        </row>
        <row r="3094">
          <cell r="B3094">
            <v>42644</v>
          </cell>
          <cell r="C3094" t="str">
            <v>201610</v>
          </cell>
          <cell r="D3094">
            <v>0.90867787369377551</v>
          </cell>
          <cell r="E3094">
            <v>0.90739973011086561</v>
          </cell>
          <cell r="F3094">
            <v>1.1005</v>
          </cell>
          <cell r="G3094">
            <v>1.1021666666666665</v>
          </cell>
          <cell r="H3094">
            <v>0.81987373944412556</v>
          </cell>
          <cell r="I3094">
            <v>0.81143759045115316</v>
          </cell>
          <cell r="J3094">
            <v>1.2197</v>
          </cell>
          <cell r="K3094">
            <v>1.2327285714285716</v>
          </cell>
          <cell r="L3094">
            <v>104.19</v>
          </cell>
          <cell r="M3094">
            <v>103.81142857142859</v>
          </cell>
          <cell r="N3094">
            <v>9.5978500815817255E-3</v>
          </cell>
          <cell r="O3094">
            <v>9.6333637069173986E-3</v>
          </cell>
          <cell r="P3094">
            <v>6.7149999999999999</v>
          </cell>
          <cell r="Q3094">
            <v>6.7287000000000008</v>
          </cell>
          <cell r="R3094">
            <v>0.14892032762472077</v>
          </cell>
          <cell r="S3094">
            <v>0.14862237718928228</v>
          </cell>
          <cell r="T3094">
            <v>63.044400000000003</v>
          </cell>
          <cell r="U3094">
            <v>62.51587142857143</v>
          </cell>
          <cell r="V3094">
            <v>1.5861837054520305E-2</v>
          </cell>
          <cell r="W3094">
            <v>1.599655173901984E-2</v>
          </cell>
          <cell r="X3094">
            <v>1.1083144025442979</v>
          </cell>
          <cell r="Y3094">
            <v>1.1184199830373363</v>
          </cell>
          <cell r="Z3094">
            <v>0.90227105025826038</v>
          </cell>
          <cell r="AA3094">
            <v>0.89421503025841553</v>
          </cell>
          <cell r="AB3094">
            <v>66.53</v>
          </cell>
          <cell r="AC3094">
            <v>66.715476190476181</v>
          </cell>
          <cell r="AD3094">
            <v>1.5030813166992334E-2</v>
          </cell>
          <cell r="AE3094">
            <v>1.4989093150541396E-2</v>
          </cell>
          <cell r="AF3094">
            <v>1126.37058</v>
          </cell>
          <cell r="AG3094">
            <v>1125.9531130952382</v>
          </cell>
          <cell r="AH3094">
            <v>8.8780727919935548E-4</v>
          </cell>
          <cell r="AI3094">
            <v>8.8823196473868636E-4</v>
          </cell>
          <cell r="AJ3094">
            <v>3.1943000000000001</v>
          </cell>
          <cell r="AK3094">
            <v>3.185519047619048</v>
          </cell>
          <cell r="AL3094">
            <v>14.1972</v>
          </cell>
          <cell r="AM3094">
            <v>13.899228571428569</v>
          </cell>
          <cell r="AN3094">
            <v>18.901299999999999</v>
          </cell>
          <cell r="AO3094">
            <v>18.874461904761901</v>
          </cell>
        </row>
        <row r="3095">
          <cell r="B3095">
            <v>42644</v>
          </cell>
          <cell r="C3095" t="str">
            <v>201610</v>
          </cell>
          <cell r="D3095">
            <v>0.90464990048851102</v>
          </cell>
          <cell r="E3095">
            <v>0.90739973011086561</v>
          </cell>
          <cell r="F3095">
            <v>1.1053999999999999</v>
          </cell>
          <cell r="G3095">
            <v>1.1021666666666665</v>
          </cell>
          <cell r="H3095">
            <v>0.81632653061224481</v>
          </cell>
          <cell r="I3095">
            <v>0.81143759045115316</v>
          </cell>
          <cell r="J3095">
            <v>1.2250000000000001</v>
          </cell>
          <cell r="K3095">
            <v>1.2327285714285716</v>
          </cell>
          <cell r="L3095">
            <v>103.68</v>
          </cell>
          <cell r="M3095">
            <v>103.81142857142859</v>
          </cell>
          <cell r="N3095">
            <v>9.6450617283950612E-3</v>
          </cell>
          <cell r="O3095">
            <v>9.6333637069173986E-3</v>
          </cell>
          <cell r="P3095">
            <v>6.7248000000000001</v>
          </cell>
          <cell r="Q3095">
            <v>6.7287000000000008</v>
          </cell>
          <cell r="R3095">
            <v>0.14870330716155128</v>
          </cell>
          <cell r="S3095">
            <v>0.14862237718928228</v>
          </cell>
          <cell r="T3095">
            <v>62.988500000000002</v>
          </cell>
          <cell r="U3095">
            <v>62.51587142857143</v>
          </cell>
          <cell r="V3095">
            <v>1.587591385729141E-2</v>
          </cell>
          <cell r="W3095">
            <v>1.599655173901984E-2</v>
          </cell>
          <cell r="X3095">
            <v>1.108196128098426</v>
          </cell>
          <cell r="Y3095">
            <v>1.1184199830373363</v>
          </cell>
          <cell r="Z3095">
            <v>0.90236734693877541</v>
          </cell>
          <cell r="AA3095">
            <v>0.89421503025841553</v>
          </cell>
          <cell r="AB3095">
            <v>66.930000000000007</v>
          </cell>
          <cell r="AC3095">
            <v>66.715476190476181</v>
          </cell>
          <cell r="AD3095">
            <v>1.4940983116689076E-2</v>
          </cell>
          <cell r="AE3095">
            <v>1.4989093150541396E-2</v>
          </cell>
          <cell r="AF3095">
            <v>1132.1821839999998</v>
          </cell>
          <cell r="AG3095">
            <v>1125.9531130952382</v>
          </cell>
          <cell r="AH3095">
            <v>8.832500759436082E-4</v>
          </cell>
          <cell r="AI3095">
            <v>8.8823196473868636E-4</v>
          </cell>
          <cell r="AJ3095">
            <v>3.1781000000000001</v>
          </cell>
          <cell r="AK3095">
            <v>3.185519047619048</v>
          </cell>
          <cell r="AL3095">
            <v>14.2355</v>
          </cell>
          <cell r="AM3095">
            <v>13.899228571428569</v>
          </cell>
          <cell r="AN3095">
            <v>18.9145</v>
          </cell>
          <cell r="AO3095">
            <v>18.874461904761901</v>
          </cell>
        </row>
        <row r="3096">
          <cell r="B3096">
            <v>42644</v>
          </cell>
          <cell r="C3096" t="str">
            <v>201610</v>
          </cell>
          <cell r="D3096">
            <v>0.91166013310237948</v>
          </cell>
          <cell r="E3096">
            <v>0.90739973011086561</v>
          </cell>
          <cell r="F3096">
            <v>1.0969</v>
          </cell>
          <cell r="G3096">
            <v>1.1021666666666665</v>
          </cell>
          <cell r="H3096">
            <v>0.82128777923784491</v>
          </cell>
          <cell r="I3096">
            <v>0.81143759045115316</v>
          </cell>
          <cell r="J3096">
            <v>1.2176</v>
          </cell>
          <cell r="K3096">
            <v>1.2327285714285716</v>
          </cell>
          <cell r="L3096">
            <v>104.05</v>
          </cell>
          <cell r="M3096">
            <v>103.81142857142859</v>
          </cell>
          <cell r="N3096">
            <v>9.6107640557424323E-3</v>
          </cell>
          <cell r="O3096">
            <v>9.6333637069173986E-3</v>
          </cell>
          <cell r="P3096">
            <v>6.7271999999999998</v>
          </cell>
          <cell r="Q3096">
            <v>6.7287000000000008</v>
          </cell>
          <cell r="R3096">
            <v>0.14865025567843976</v>
          </cell>
          <cell r="S3096">
            <v>0.14862237718928228</v>
          </cell>
          <cell r="T3096">
            <v>62.914999999999999</v>
          </cell>
          <cell r="U3096">
            <v>62.51587142857143</v>
          </cell>
          <cell r="V3096">
            <v>1.5894460780418024E-2</v>
          </cell>
          <cell r="W3096">
            <v>1.599655173901984E-2</v>
          </cell>
          <cell r="X3096">
            <v>1.1100373780654573</v>
          </cell>
          <cell r="Y3096">
            <v>1.1184199830373363</v>
          </cell>
          <cell r="Z3096">
            <v>0.90087056504599206</v>
          </cell>
          <cell r="AA3096">
            <v>0.89421503025841553</v>
          </cell>
          <cell r="AB3096">
            <v>66.709999999999994</v>
          </cell>
          <cell r="AC3096">
            <v>66.715476190476181</v>
          </cell>
          <cell r="AD3096">
            <v>1.4990256333383302E-2</v>
          </cell>
          <cell r="AE3096">
            <v>1.4989093150541396E-2</v>
          </cell>
          <cell r="AF3096">
            <v>1139.14833</v>
          </cell>
          <cell r="AG3096">
            <v>1125.9531130952382</v>
          </cell>
          <cell r="AH3096">
            <v>8.7784880481719182E-4</v>
          </cell>
          <cell r="AI3096">
            <v>8.8823196473868636E-4</v>
          </cell>
          <cell r="AJ3096">
            <v>3.2054999999999998</v>
          </cell>
          <cell r="AK3096">
            <v>3.185519047619048</v>
          </cell>
          <cell r="AL3096">
            <v>14.289300000000001</v>
          </cell>
          <cell r="AM3096">
            <v>13.899228571428569</v>
          </cell>
          <cell r="AN3096">
            <v>18.965699999999998</v>
          </cell>
          <cell r="AO3096">
            <v>18.874461904761901</v>
          </cell>
        </row>
        <row r="3097">
          <cell r="B3097">
            <v>42644</v>
          </cell>
          <cell r="C3097" t="str">
            <v>201610</v>
          </cell>
          <cell r="D3097">
            <v>0.90925622840516451</v>
          </cell>
          <cell r="E3097">
            <v>0.90739973011086561</v>
          </cell>
          <cell r="F3097">
            <v>1.0998000000000001</v>
          </cell>
          <cell r="G3097">
            <v>1.1021666666666665</v>
          </cell>
          <cell r="H3097">
            <v>0.82108547499794726</v>
          </cell>
          <cell r="I3097">
            <v>0.81143759045115316</v>
          </cell>
          <cell r="J3097">
            <v>1.2179</v>
          </cell>
          <cell r="K3097">
            <v>1.2327285714285716</v>
          </cell>
          <cell r="L3097">
            <v>103.87</v>
          </cell>
          <cell r="M3097">
            <v>103.81142857142859</v>
          </cell>
          <cell r="N3097">
            <v>9.62741888899586E-3</v>
          </cell>
          <cell r="O3097">
            <v>9.6333637069173986E-3</v>
          </cell>
          <cell r="P3097">
            <v>6.7350000000000003</v>
          </cell>
          <cell r="Q3097">
            <v>6.7287000000000008</v>
          </cell>
          <cell r="R3097">
            <v>0.14847809948032664</v>
          </cell>
          <cell r="S3097">
            <v>0.14862237718928228</v>
          </cell>
          <cell r="T3097">
            <v>63.097099999999998</v>
          </cell>
          <cell r="U3097">
            <v>62.51587142857143</v>
          </cell>
          <cell r="V3097">
            <v>1.5848588920885431E-2</v>
          </cell>
          <cell r="W3097">
            <v>1.599655173901984E-2</v>
          </cell>
          <cell r="X3097">
            <v>1.1073831605746498</v>
          </cell>
          <cell r="Y3097">
            <v>1.1184199830373363</v>
          </cell>
          <cell r="Z3097">
            <v>0.90302980540274258</v>
          </cell>
          <cell r="AA3097">
            <v>0.89421503025841553</v>
          </cell>
          <cell r="AB3097">
            <v>66.885000000000005</v>
          </cell>
          <cell r="AC3097">
            <v>66.715476190476181</v>
          </cell>
          <cell r="AD3097">
            <v>1.4951035359198624E-2</v>
          </cell>
          <cell r="AE3097">
            <v>1.4989093150541396E-2</v>
          </cell>
          <cell r="AF3097">
            <v>1136.9135700000002</v>
          </cell>
          <cell r="AG3097">
            <v>1125.9531130952382</v>
          </cell>
          <cell r="AH3097">
            <v>8.7957433738784546E-4</v>
          </cell>
          <cell r="AI3097">
            <v>8.8823196473868636E-4</v>
          </cell>
          <cell r="AJ3097">
            <v>3.2038000000000002</v>
          </cell>
          <cell r="AK3097">
            <v>3.185519047619048</v>
          </cell>
          <cell r="AL3097">
            <v>14.1265</v>
          </cell>
          <cell r="AM3097">
            <v>13.899228571428569</v>
          </cell>
          <cell r="AN3097">
            <v>18.858599999999999</v>
          </cell>
          <cell r="AO3097">
            <v>18.874461904761901</v>
          </cell>
        </row>
        <row r="3098">
          <cell r="B3098">
            <v>42644</v>
          </cell>
          <cell r="C3098" t="str">
            <v>201610</v>
          </cell>
          <cell r="D3098">
            <v>0.91082976591675002</v>
          </cell>
          <cell r="E3098">
            <v>0.90739973011086561</v>
          </cell>
          <cell r="F3098">
            <v>1.0979000000000001</v>
          </cell>
          <cell r="G3098">
            <v>1.1021666666666665</v>
          </cell>
          <cell r="H3098">
            <v>0.81347108110306676</v>
          </cell>
          <cell r="I3098">
            <v>0.81143759045115316</v>
          </cell>
          <cell r="J3098">
            <v>1.2293000000000001</v>
          </cell>
          <cell r="K3098">
            <v>1.2327285714285716</v>
          </cell>
          <cell r="L3098">
            <v>103.85</v>
          </cell>
          <cell r="M3098">
            <v>103.81142857142859</v>
          </cell>
          <cell r="N3098">
            <v>9.6292729898892638E-3</v>
          </cell>
          <cell r="O3098">
            <v>9.6333637069173986E-3</v>
          </cell>
          <cell r="P3098">
            <v>6.7401</v>
          </cell>
          <cell r="Q3098">
            <v>6.7287000000000008</v>
          </cell>
          <cell r="R3098">
            <v>0.14836575124998144</v>
          </cell>
          <cell r="S3098">
            <v>0.14862237718928228</v>
          </cell>
          <cell r="T3098">
            <v>62.4039</v>
          </cell>
          <cell r="U3098">
            <v>62.51587142857143</v>
          </cell>
          <cell r="V3098">
            <v>1.6024639485673172E-2</v>
          </cell>
          <cell r="W3098">
            <v>1.599655173901984E-2</v>
          </cell>
          <cell r="X3098">
            <v>1.119683031241461</v>
          </cell>
          <cell r="Y3098">
            <v>1.1184199830373363</v>
          </cell>
          <cell r="Z3098">
            <v>0.89310989994305701</v>
          </cell>
          <cell r="AA3098">
            <v>0.89421503025841553</v>
          </cell>
          <cell r="AB3098">
            <v>66.722499999999997</v>
          </cell>
          <cell r="AC3098">
            <v>66.715476190476181</v>
          </cell>
          <cell r="AD3098">
            <v>1.4987448012289708E-2</v>
          </cell>
          <cell r="AE3098">
            <v>1.4989093150541396E-2</v>
          </cell>
          <cell r="AF3098">
            <v>1133.4177149999998</v>
          </cell>
          <cell r="AG3098">
            <v>1125.9531130952382</v>
          </cell>
          <cell r="AH3098">
            <v>8.8228725099819016E-4</v>
          </cell>
          <cell r="AI3098">
            <v>8.8823196473868636E-4</v>
          </cell>
          <cell r="AJ3098">
            <v>3.1869000000000001</v>
          </cell>
          <cell r="AK3098">
            <v>3.185519047619048</v>
          </cell>
          <cell r="AL3098">
            <v>13.8713</v>
          </cell>
          <cell r="AM3098">
            <v>13.899228571428569</v>
          </cell>
          <cell r="AN3098">
            <v>18.599499999999999</v>
          </cell>
          <cell r="AO3098">
            <v>18.874461904761901</v>
          </cell>
        </row>
        <row r="3099">
          <cell r="B3099">
            <v>42644</v>
          </cell>
          <cell r="C3099" t="str">
            <v>201610</v>
          </cell>
          <cell r="D3099">
            <v>0.91132780461131879</v>
          </cell>
          <cell r="E3099">
            <v>0.90739973011086561</v>
          </cell>
          <cell r="F3099">
            <v>1.0972999999999999</v>
          </cell>
          <cell r="G3099">
            <v>1.1021666666666665</v>
          </cell>
          <cell r="H3099">
            <v>0.81433224755700329</v>
          </cell>
          <cell r="I3099">
            <v>0.81143759045115316</v>
          </cell>
          <cell r="J3099">
            <v>1.228</v>
          </cell>
          <cell r="K3099">
            <v>1.2327285714285716</v>
          </cell>
          <cell r="L3099">
            <v>103.43</v>
          </cell>
          <cell r="M3099">
            <v>103.81142857142859</v>
          </cell>
          <cell r="N3099">
            <v>9.6683747462051623E-3</v>
          </cell>
          <cell r="O3099">
            <v>9.6333637069173986E-3</v>
          </cell>
          <cell r="P3099">
            <v>6.7370000000000001</v>
          </cell>
          <cell r="Q3099">
            <v>6.7287000000000008</v>
          </cell>
          <cell r="R3099">
            <v>0.14843402107763098</v>
          </cell>
          <cell r="S3099">
            <v>0.14862237718928228</v>
          </cell>
          <cell r="T3099">
            <v>62.191899999999997</v>
          </cell>
          <cell r="U3099">
            <v>62.51587142857143</v>
          </cell>
          <cell r="V3099">
            <v>1.607926434149785E-2</v>
          </cell>
          <cell r="W3099">
            <v>1.599655173901984E-2</v>
          </cell>
          <cell r="X3099">
            <v>1.1191105440626994</v>
          </cell>
          <cell r="Y3099">
            <v>1.1184199830373363</v>
          </cell>
          <cell r="Z3099">
            <v>0.89356677524429962</v>
          </cell>
          <cell r="AA3099">
            <v>0.89421503025841553</v>
          </cell>
          <cell r="AB3099">
            <v>66.672499999999999</v>
          </cell>
          <cell r="AC3099">
            <v>66.715476190476181</v>
          </cell>
          <cell r="AD3099">
            <v>1.4998687614833701E-2</v>
          </cell>
          <cell r="AE3099">
            <v>1.4989093150541396E-2</v>
          </cell>
          <cell r="AF3099">
            <v>1121.7236479999999</v>
          </cell>
          <cell r="AG3099">
            <v>1125.9531130952382</v>
          </cell>
          <cell r="AH3099">
            <v>8.9148517264744345E-4</v>
          </cell>
          <cell r="AI3099">
            <v>8.8823196473868636E-4</v>
          </cell>
          <cell r="AJ3099">
            <v>3.1682999999999999</v>
          </cell>
          <cell r="AK3099">
            <v>3.185519047619048</v>
          </cell>
          <cell r="AL3099">
            <v>13.808</v>
          </cell>
          <cell r="AM3099">
            <v>13.899228571428569</v>
          </cell>
          <cell r="AN3099">
            <v>18.506799999999998</v>
          </cell>
          <cell r="AO3099">
            <v>18.874461904761901</v>
          </cell>
        </row>
        <row r="3100">
          <cell r="B3100">
            <v>42644</v>
          </cell>
          <cell r="C3100" t="str">
            <v>201610</v>
          </cell>
          <cell r="D3100">
            <v>0.91508052708638365</v>
          </cell>
          <cell r="E3100">
            <v>0.90739973011086561</v>
          </cell>
          <cell r="F3100">
            <v>1.0928</v>
          </cell>
          <cell r="G3100">
            <v>1.1021666666666665</v>
          </cell>
          <cell r="H3100">
            <v>0.81625989715125291</v>
          </cell>
          <cell r="I3100">
            <v>0.81143759045115316</v>
          </cell>
          <cell r="J3100">
            <v>1.2251000000000001</v>
          </cell>
          <cell r="K3100">
            <v>1.2327285714285716</v>
          </cell>
          <cell r="L3100">
            <v>103.94</v>
          </cell>
          <cell r="M3100">
            <v>103.81142857142859</v>
          </cell>
          <cell r="N3100">
            <v>9.6209351548970558E-3</v>
          </cell>
          <cell r="O3100">
            <v>9.6333637069173986E-3</v>
          </cell>
          <cell r="P3100">
            <v>6.7430000000000003</v>
          </cell>
          <cell r="Q3100">
            <v>6.7287000000000008</v>
          </cell>
          <cell r="R3100">
            <v>0.14830194275545008</v>
          </cell>
          <cell r="S3100">
            <v>0.14862237718928228</v>
          </cell>
          <cell r="T3100">
            <v>62.357999999999997</v>
          </cell>
          <cell r="U3100">
            <v>62.51587142857143</v>
          </cell>
          <cell r="V3100">
            <v>1.6036434779819753E-2</v>
          </cell>
          <cell r="W3100">
            <v>1.599655173901984E-2</v>
          </cell>
          <cell r="X3100">
            <v>1.1210651537335286</v>
          </cell>
          <cell r="Y3100">
            <v>1.1184199830373363</v>
          </cell>
          <cell r="Z3100">
            <v>0.89200881560688927</v>
          </cell>
          <cell r="AA3100">
            <v>0.89421503025841553</v>
          </cell>
          <cell r="AB3100">
            <v>66.805000000000007</v>
          </cell>
          <cell r="AC3100">
            <v>66.715476190476181</v>
          </cell>
          <cell r="AD3100">
            <v>1.496893945063992E-2</v>
          </cell>
          <cell r="AE3100">
            <v>1.4989093150541396E-2</v>
          </cell>
          <cell r="AF3100">
            <v>1128.8768120000002</v>
          </cell>
          <cell r="AG3100">
            <v>1125.9531130952382</v>
          </cell>
          <cell r="AH3100">
            <v>8.8583624835762839E-4</v>
          </cell>
          <cell r="AI3100">
            <v>8.8823196473868636E-4</v>
          </cell>
          <cell r="AJ3100">
            <v>3.1406999999999998</v>
          </cell>
          <cell r="AK3100">
            <v>3.185519047619048</v>
          </cell>
          <cell r="AL3100">
            <v>13.9307</v>
          </cell>
          <cell r="AM3100">
            <v>13.899228571428569</v>
          </cell>
          <cell r="AN3100">
            <v>18.605399999999999</v>
          </cell>
          <cell r="AO3100">
            <v>18.874461904761901</v>
          </cell>
        </row>
        <row r="3101">
          <cell r="B3101">
            <v>42644</v>
          </cell>
          <cell r="C3101" t="str">
            <v>201610</v>
          </cell>
          <cell r="D3101">
            <v>0.91945568223611629</v>
          </cell>
          <cell r="E3101">
            <v>0.90739973011086561</v>
          </cell>
          <cell r="F3101">
            <v>1.0875999999999999</v>
          </cell>
          <cell r="G3101">
            <v>1.1021666666666665</v>
          </cell>
          <cell r="H3101">
            <v>0.81833060556464809</v>
          </cell>
          <cell r="I3101">
            <v>0.81143759045115316</v>
          </cell>
          <cell r="J3101">
            <v>1.222</v>
          </cell>
          <cell r="K3101">
            <v>1.2327285714285716</v>
          </cell>
          <cell r="L3101">
            <v>103.65</v>
          </cell>
          <cell r="M3101">
            <v>103.81142857142859</v>
          </cell>
          <cell r="N3101">
            <v>9.6478533526290402E-3</v>
          </cell>
          <cell r="O3101">
            <v>9.6333637069173986E-3</v>
          </cell>
          <cell r="P3101">
            <v>6.7659000000000002</v>
          </cell>
          <cell r="Q3101">
            <v>6.7287000000000008</v>
          </cell>
          <cell r="R3101">
            <v>0.14779999704400004</v>
          </cell>
          <cell r="S3101">
            <v>0.14862237718928228</v>
          </cell>
          <cell r="T3101">
            <v>62.314999999999998</v>
          </cell>
          <cell r="U3101">
            <v>62.51587142857143</v>
          </cell>
          <cell r="V3101">
            <v>1.6047500601781273E-2</v>
          </cell>
          <cell r="W3101">
            <v>1.599655173901984E-2</v>
          </cell>
          <cell r="X3101">
            <v>1.1235748436925341</v>
          </cell>
          <cell r="Y3101">
            <v>1.1184199830373363</v>
          </cell>
          <cell r="Z3101">
            <v>0.89001636661211125</v>
          </cell>
          <cell r="AA3101">
            <v>0.89421503025841553</v>
          </cell>
          <cell r="AB3101">
            <v>66.885000000000005</v>
          </cell>
          <cell r="AC3101">
            <v>66.715476190476181</v>
          </cell>
          <cell r="AD3101">
            <v>1.4951035359198624E-2</v>
          </cell>
          <cell r="AE3101">
            <v>1.4989093150541396E-2</v>
          </cell>
          <cell r="AF3101">
            <v>1136.180192</v>
          </cell>
          <cell r="AG3101">
            <v>1125.9531130952382</v>
          </cell>
          <cell r="AH3101">
            <v>8.801420822516856E-4</v>
          </cell>
          <cell r="AI3101">
            <v>8.8823196473868636E-4</v>
          </cell>
          <cell r="AJ3101">
            <v>3.1558000000000002</v>
          </cell>
          <cell r="AK3101">
            <v>3.185519047619048</v>
          </cell>
          <cell r="AL3101">
            <v>13.956899999999999</v>
          </cell>
          <cell r="AM3101">
            <v>13.899228571428569</v>
          </cell>
          <cell r="AN3101">
            <v>18.5623</v>
          </cell>
          <cell r="AO3101">
            <v>18.874461904761901</v>
          </cell>
        </row>
        <row r="3102">
          <cell r="B3102">
            <v>42644</v>
          </cell>
          <cell r="C3102" t="str">
            <v>201610</v>
          </cell>
          <cell r="D3102">
            <v>0.91911764705882348</v>
          </cell>
          <cell r="E3102">
            <v>0.90739973011086561</v>
          </cell>
          <cell r="F3102">
            <v>1.0880000000000001</v>
          </cell>
          <cell r="G3102">
            <v>1.1021666666666665</v>
          </cell>
          <cell r="H3102">
            <v>0.81739414745790417</v>
          </cell>
          <cell r="I3102">
            <v>0.81143759045115316</v>
          </cell>
          <cell r="J3102">
            <v>1.2234</v>
          </cell>
          <cell r="K3102">
            <v>1.2327285714285716</v>
          </cell>
          <cell r="L3102">
            <v>104.17</v>
          </cell>
          <cell r="M3102">
            <v>103.81142857142859</v>
          </cell>
          <cell r="N3102">
            <v>9.5996928098300849E-3</v>
          </cell>
          <cell r="O3102">
            <v>9.6333637069173986E-3</v>
          </cell>
          <cell r="P3102">
            <v>6.7728000000000002</v>
          </cell>
          <cell r="Q3102">
            <v>6.7287000000000008</v>
          </cell>
          <cell r="R3102">
            <v>0.14764942121426883</v>
          </cell>
          <cell r="S3102">
            <v>0.14862237718928228</v>
          </cell>
          <cell r="T3102">
            <v>62.2</v>
          </cell>
          <cell r="U3102">
            <v>62.51587142857143</v>
          </cell>
          <cell r="V3102">
            <v>1.607717041800643E-2</v>
          </cell>
          <cell r="W3102">
            <v>1.599655173901984E-2</v>
          </cell>
          <cell r="X3102">
            <v>1.1244485294117648</v>
          </cell>
          <cell r="Y3102">
            <v>1.1184199830373363</v>
          </cell>
          <cell r="Z3102">
            <v>0.88932483243419969</v>
          </cell>
          <cell r="AA3102">
            <v>0.89421503025841553</v>
          </cell>
          <cell r="AB3102">
            <v>66.847499999999997</v>
          </cell>
          <cell r="AC3102">
            <v>66.715476190476181</v>
          </cell>
          <cell r="AD3102">
            <v>1.4959422566288943E-2</v>
          </cell>
          <cell r="AE3102">
            <v>1.4989093150541396E-2</v>
          </cell>
          <cell r="AF3102">
            <v>1130.145921</v>
          </cell>
          <cell r="AG3102">
            <v>1125.9531130952382</v>
          </cell>
          <cell r="AH3102">
            <v>8.8484148942037362E-4</v>
          </cell>
          <cell r="AI3102">
            <v>8.8823196473868636E-4</v>
          </cell>
          <cell r="AJ3102">
            <v>3.1217999999999999</v>
          </cell>
          <cell r="AK3102">
            <v>3.185519047619048</v>
          </cell>
          <cell r="AL3102">
            <v>13.8903</v>
          </cell>
          <cell r="AM3102">
            <v>13.899228571428569</v>
          </cell>
          <cell r="AN3102">
            <v>18.5472</v>
          </cell>
          <cell r="AO3102">
            <v>18.874461904761901</v>
          </cell>
        </row>
        <row r="3103">
          <cell r="B3103">
            <v>42644</v>
          </cell>
          <cell r="C3103" t="str">
            <v>201610</v>
          </cell>
          <cell r="D3103">
            <v>0.91852668320014697</v>
          </cell>
          <cell r="E3103">
            <v>0.90739973011086561</v>
          </cell>
          <cell r="F3103">
            <v>1.0887</v>
          </cell>
          <cell r="G3103">
            <v>1.1021666666666665</v>
          </cell>
          <cell r="H3103">
            <v>0.82081589099564967</v>
          </cell>
          <cell r="I3103">
            <v>0.81143759045115316</v>
          </cell>
          <cell r="J3103">
            <v>1.2182999999999999</v>
          </cell>
          <cell r="K3103">
            <v>1.2327285714285716</v>
          </cell>
          <cell r="L3103">
            <v>104.21</v>
          </cell>
          <cell r="M3103">
            <v>103.81142857142859</v>
          </cell>
          <cell r="N3103">
            <v>9.5960080606467719E-3</v>
          </cell>
          <cell r="O3103">
            <v>9.6333637069173986E-3</v>
          </cell>
          <cell r="P3103">
            <v>6.7765000000000004</v>
          </cell>
          <cell r="Q3103">
            <v>6.7287000000000008</v>
          </cell>
          <cell r="R3103">
            <v>0.14756880395484392</v>
          </cell>
          <cell r="S3103">
            <v>0.14862237718928228</v>
          </cell>
          <cell r="T3103">
            <v>62.023000000000003</v>
          </cell>
          <cell r="U3103">
            <v>62.51587142857143</v>
          </cell>
          <cell r="V3103">
            <v>1.612305112619512E-2</v>
          </cell>
          <cell r="W3103">
            <v>1.599655173901984E-2</v>
          </cell>
          <cell r="X3103">
            <v>1.119041058142739</v>
          </cell>
          <cell r="Y3103">
            <v>1.1184199830373363</v>
          </cell>
          <cell r="Z3103">
            <v>0.89362226052696381</v>
          </cell>
          <cell r="AA3103">
            <v>0.89421503025841553</v>
          </cell>
          <cell r="AB3103">
            <v>66.819999999999993</v>
          </cell>
          <cell r="AC3103">
            <v>66.715476190476181</v>
          </cell>
          <cell r="AD3103">
            <v>1.4965579167913801E-2</v>
          </cell>
          <cell r="AE3103">
            <v>1.4989093150541396E-2</v>
          </cell>
          <cell r="AF3103">
            <v>1131.979227</v>
          </cell>
          <cell r="AG3103">
            <v>1125.9531130952382</v>
          </cell>
          <cell r="AH3103">
            <v>8.8340843731755155E-4</v>
          </cell>
          <cell r="AI3103">
            <v>8.8823196473868636E-4</v>
          </cell>
          <cell r="AJ3103">
            <v>3.1114999999999999</v>
          </cell>
          <cell r="AK3103">
            <v>3.185519047619048</v>
          </cell>
          <cell r="AL3103">
            <v>13.7432</v>
          </cell>
          <cell r="AM3103">
            <v>13.899228571428569</v>
          </cell>
          <cell r="AN3103">
            <v>18.5138</v>
          </cell>
          <cell r="AO3103">
            <v>18.874461904761901</v>
          </cell>
        </row>
        <row r="3104">
          <cell r="B3104">
            <v>42644</v>
          </cell>
          <cell r="C3104" t="str">
            <v>201610</v>
          </cell>
          <cell r="D3104">
            <v>0.9168423947923352</v>
          </cell>
          <cell r="E3104">
            <v>0.90739973011086561</v>
          </cell>
          <cell r="F3104">
            <v>1.0907</v>
          </cell>
          <cell r="G3104">
            <v>1.1021666666666665</v>
          </cell>
          <cell r="H3104">
            <v>0.81672655994772958</v>
          </cell>
          <cell r="I3104">
            <v>0.81143759045115316</v>
          </cell>
          <cell r="J3104">
            <v>1.2243999999999999</v>
          </cell>
          <cell r="K3104">
            <v>1.2327285714285716</v>
          </cell>
          <cell r="L3104">
            <v>104.46</v>
          </cell>
          <cell r="M3104">
            <v>103.81142857142859</v>
          </cell>
          <cell r="N3104">
            <v>9.5730423128470229E-3</v>
          </cell>
          <cell r="O3104">
            <v>9.6333637069173986E-3</v>
          </cell>
          <cell r="P3104">
            <v>6.7706</v>
          </cell>
          <cell r="Q3104">
            <v>6.7287000000000008</v>
          </cell>
          <cell r="R3104">
            <v>0.14769739757185479</v>
          </cell>
          <cell r="S3104">
            <v>0.14862237718928228</v>
          </cell>
          <cell r="T3104">
            <v>62.680599999999998</v>
          </cell>
          <cell r="U3104">
            <v>62.51587142857143</v>
          </cell>
          <cell r="V3104">
            <v>1.5953899611682084E-2</v>
          </cell>
          <cell r="W3104">
            <v>1.599655173901984E-2</v>
          </cell>
          <cell r="X3104">
            <v>1.1225818281837352</v>
          </cell>
          <cell r="Y3104">
            <v>1.1184199830373363</v>
          </cell>
          <cell r="Z3104">
            <v>0.89080365893498858</v>
          </cell>
          <cell r="AA3104">
            <v>0.89421503025841553</v>
          </cell>
          <cell r="AB3104">
            <v>66.827500000000001</v>
          </cell>
          <cell r="AC3104">
            <v>66.715476190476181</v>
          </cell>
          <cell r="AD3104">
            <v>1.4963899592233735E-2</v>
          </cell>
          <cell r="AE3104">
            <v>1.4989093150541396E-2</v>
          </cell>
          <cell r="AF3104">
            <v>1130.516108</v>
          </cell>
          <cell r="AG3104">
            <v>1125.9531130952382</v>
          </cell>
          <cell r="AH3104">
            <v>8.845517484656662E-4</v>
          </cell>
          <cell r="AI3104">
            <v>8.8823196473868636E-4</v>
          </cell>
          <cell r="AJ3104">
            <v>3.14</v>
          </cell>
          <cell r="AK3104">
            <v>3.185519047619048</v>
          </cell>
          <cell r="AL3104">
            <v>13.8546</v>
          </cell>
          <cell r="AM3104">
            <v>13.899228571428569</v>
          </cell>
          <cell r="AN3104">
            <v>18.676200000000001</v>
          </cell>
          <cell r="AO3104">
            <v>18.874461904761901</v>
          </cell>
        </row>
        <row r="3105">
          <cell r="B3105">
            <v>42644</v>
          </cell>
          <cell r="C3105" t="str">
            <v>201610</v>
          </cell>
          <cell r="D3105">
            <v>0.91793647879566742</v>
          </cell>
          <cell r="E3105">
            <v>0.90739973011086561</v>
          </cell>
          <cell r="F3105">
            <v>1.0893999999999999</v>
          </cell>
          <cell r="G3105">
            <v>1.1021666666666665</v>
          </cell>
          <cell r="H3105">
            <v>0.82243605559667732</v>
          </cell>
          <cell r="I3105">
            <v>0.81143759045115316</v>
          </cell>
          <cell r="J3105">
            <v>1.2159</v>
          </cell>
          <cell r="K3105">
            <v>1.2327285714285716</v>
          </cell>
          <cell r="L3105">
            <v>105.27</v>
          </cell>
          <cell r="M3105">
            <v>103.81142857142859</v>
          </cell>
          <cell r="N3105">
            <v>9.4993825401348923E-3</v>
          </cell>
          <cell r="O3105">
            <v>9.6333637069173986E-3</v>
          </cell>
          <cell r="P3105">
            <v>6.7789999999999999</v>
          </cell>
          <cell r="Q3105">
            <v>6.7287000000000008</v>
          </cell>
          <cell r="R3105">
            <v>0.1475143826523086</v>
          </cell>
          <cell r="S3105">
            <v>0.14862237718928228</v>
          </cell>
          <cell r="T3105">
            <v>62.654000000000003</v>
          </cell>
          <cell r="U3105">
            <v>62.51587142857143</v>
          </cell>
          <cell r="V3105">
            <v>1.5960672901969546E-2</v>
          </cell>
          <cell r="W3105">
            <v>1.599655173901984E-2</v>
          </cell>
          <cell r="X3105">
            <v>1.1161189645676519</v>
          </cell>
          <cell r="Y3105">
            <v>1.1184199830373363</v>
          </cell>
          <cell r="Z3105">
            <v>0.89596183896702031</v>
          </cell>
          <cell r="AA3105">
            <v>0.89421503025841553</v>
          </cell>
          <cell r="AB3105">
            <v>66.862499999999997</v>
          </cell>
          <cell r="AC3105">
            <v>66.715476190476181</v>
          </cell>
          <cell r="AD3105">
            <v>1.4956066554496168E-2</v>
          </cell>
          <cell r="AE3105">
            <v>1.4989093150541396E-2</v>
          </cell>
          <cell r="AF3105">
            <v>1141.3424749999999</v>
          </cell>
          <cell r="AG3105">
            <v>1125.9531130952382</v>
          </cell>
          <cell r="AH3105">
            <v>8.7616120656510224E-4</v>
          </cell>
          <cell r="AI3105">
            <v>8.8823196473868636E-4</v>
          </cell>
          <cell r="AJ3105">
            <v>3.1653000000000002</v>
          </cell>
          <cell r="AK3105">
            <v>3.185519047619048</v>
          </cell>
          <cell r="AL3105">
            <v>13.858000000000001</v>
          </cell>
          <cell r="AM3105">
            <v>13.899228571428569</v>
          </cell>
          <cell r="AN3105">
            <v>18.8323</v>
          </cell>
          <cell r="AO3105">
            <v>18.874461904761901</v>
          </cell>
        </row>
        <row r="3106">
          <cell r="B3106">
            <v>42644</v>
          </cell>
          <cell r="C3106" t="str">
            <v>201610</v>
          </cell>
          <cell r="D3106">
            <v>0.91091273456002919</v>
          </cell>
          <cell r="E3106">
            <v>0.90739973011086561</v>
          </cell>
          <cell r="F3106">
            <v>1.0977999999999999</v>
          </cell>
          <cell r="G3106">
            <v>1.1021666666666665</v>
          </cell>
          <cell r="H3106">
            <v>0.82304526748971185</v>
          </cell>
          <cell r="I3106">
            <v>0.81143759045115316</v>
          </cell>
          <cell r="J3106">
            <v>1.2150000000000001</v>
          </cell>
          <cell r="K3106">
            <v>1.2327285714285716</v>
          </cell>
          <cell r="L3106">
            <v>104.68</v>
          </cell>
          <cell r="M3106">
            <v>103.81142857142859</v>
          </cell>
          <cell r="N3106">
            <v>9.5529231944975149E-3</v>
          </cell>
          <cell r="O3106">
            <v>9.6333637069173986E-3</v>
          </cell>
          <cell r="P3106">
            <v>6.7759999999999998</v>
          </cell>
          <cell r="Q3106">
            <v>6.7287000000000008</v>
          </cell>
          <cell r="R3106">
            <v>0.14757969303423848</v>
          </cell>
          <cell r="S3106">
            <v>0.14862237718928228</v>
          </cell>
          <cell r="T3106">
            <v>62.728999999999999</v>
          </cell>
          <cell r="U3106">
            <v>62.51587142857143</v>
          </cell>
          <cell r="V3106">
            <v>1.5941590014188014E-2</v>
          </cell>
          <cell r="W3106">
            <v>1.599655173901984E-2</v>
          </cell>
          <cell r="X3106">
            <v>1.1067589724904356</v>
          </cell>
          <cell r="Y3106">
            <v>1.1184199830373363</v>
          </cell>
          <cell r="Z3106">
            <v>0.90353909465020554</v>
          </cell>
          <cell r="AA3106">
            <v>0.89421503025841553</v>
          </cell>
          <cell r="AB3106">
            <v>66.777500000000003</v>
          </cell>
          <cell r="AC3106">
            <v>66.715476190476181</v>
          </cell>
          <cell r="AD3106">
            <v>1.4975103889783235E-2</v>
          </cell>
          <cell r="AE3106">
            <v>1.4989093150541396E-2</v>
          </cell>
          <cell r="AF3106">
            <v>1134.1539540000001</v>
          </cell>
          <cell r="AG3106">
            <v>1125.9531130952382</v>
          </cell>
          <cell r="AH3106">
            <v>8.8171451192595315E-4</v>
          </cell>
          <cell r="AI3106">
            <v>8.8823196473868636E-4</v>
          </cell>
          <cell r="AJ3106">
            <v>3.1999</v>
          </cell>
          <cell r="AK3106">
            <v>3.185519047619048</v>
          </cell>
          <cell r="AL3106">
            <v>13.7766</v>
          </cell>
          <cell r="AM3106">
            <v>13.899228571428569</v>
          </cell>
          <cell r="AN3106">
            <v>18.9468</v>
          </cell>
          <cell r="AO3106">
            <v>18.874461904761901</v>
          </cell>
        </row>
        <row r="3107">
          <cell r="B3107">
            <v>42644</v>
          </cell>
          <cell r="C3107" t="str">
            <v>201610</v>
          </cell>
          <cell r="D3107">
            <v>0.91074681238615662</v>
          </cell>
          <cell r="E3107">
            <v>0.90739973011086561</v>
          </cell>
          <cell r="F3107">
            <v>1.0980000000000001</v>
          </cell>
          <cell r="G3107">
            <v>1.1021666666666665</v>
          </cell>
          <cell r="H3107">
            <v>0.81706021733801781</v>
          </cell>
          <cell r="I3107">
            <v>0.81143759045115316</v>
          </cell>
          <cell r="J3107">
            <v>1.2239</v>
          </cell>
          <cell r="K3107">
            <v>1.2327285714285716</v>
          </cell>
          <cell r="L3107">
            <v>104.81</v>
          </cell>
          <cell r="M3107">
            <v>103.81142857142859</v>
          </cell>
          <cell r="N3107">
            <v>9.541074324968991E-3</v>
          </cell>
          <cell r="O3107">
            <v>9.6333637069173986E-3</v>
          </cell>
          <cell r="P3107">
            <v>6.7735000000000003</v>
          </cell>
          <cell r="Q3107">
            <v>6.7287000000000008</v>
          </cell>
          <cell r="R3107">
            <v>0.14763416254521294</v>
          </cell>
          <cell r="S3107">
            <v>0.14862237718928228</v>
          </cell>
          <cell r="T3107">
            <v>63.299599999999998</v>
          </cell>
          <cell r="U3107">
            <v>62.51587142857143</v>
          </cell>
          <cell r="V3107">
            <v>1.5797888138313669E-2</v>
          </cell>
          <cell r="W3107">
            <v>1.599655173901984E-2</v>
          </cell>
          <cell r="X3107">
            <v>1.1146630236794171</v>
          </cell>
          <cell r="Y3107">
            <v>1.1184199830373363</v>
          </cell>
          <cell r="Z3107">
            <v>0.89713211863714359</v>
          </cell>
          <cell r="AA3107">
            <v>0.89421503025841553</v>
          </cell>
          <cell r="AB3107">
            <v>66.777500000000003</v>
          </cell>
          <cell r="AC3107">
            <v>66.715476190476181</v>
          </cell>
          <cell r="AD3107">
            <v>1.4975103889783235E-2</v>
          </cell>
          <cell r="AE3107">
            <v>1.4989093150541396E-2</v>
          </cell>
          <cell r="AF3107">
            <v>1139.3245079999999</v>
          </cell>
          <cell r="AG3107">
            <v>1125.9531130952382</v>
          </cell>
          <cell r="AH3107">
            <v>8.7771305978085747E-4</v>
          </cell>
          <cell r="AI3107">
            <v>8.8823196473868636E-4</v>
          </cell>
          <cell r="AJ3107">
            <v>3.1926999999999999</v>
          </cell>
          <cell r="AK3107">
            <v>3.185519047619048</v>
          </cell>
          <cell r="AL3107">
            <v>13.4594</v>
          </cell>
          <cell r="AM3107">
            <v>13.899228571428569</v>
          </cell>
          <cell r="AN3107">
            <v>18.8537</v>
          </cell>
          <cell r="AO3107">
            <v>18.874461904761901</v>
          </cell>
        </row>
        <row r="3108">
          <cell r="B3108">
            <v>42675</v>
          </cell>
          <cell r="C3108" t="str">
            <v>201611</v>
          </cell>
          <cell r="D3108">
            <v>0.90464990048851102</v>
          </cell>
          <cell r="E3108">
            <v>0.9277497388730791</v>
          </cell>
          <cell r="F3108">
            <v>1.1053999999999999</v>
          </cell>
          <cell r="G3108">
            <v>1.0782636363636364</v>
          </cell>
          <cell r="H3108">
            <v>0.81699346405228757</v>
          </cell>
          <cell r="I3108">
            <v>0.80430598882034221</v>
          </cell>
          <cell r="J3108">
            <v>1.224</v>
          </cell>
          <cell r="K3108">
            <v>1.2433545454545456</v>
          </cell>
          <cell r="L3108">
            <v>104.14</v>
          </cell>
          <cell r="M3108">
            <v>108.59045454545453</v>
          </cell>
          <cell r="N3108">
            <v>9.6024582293067033E-3</v>
          </cell>
          <cell r="O3108">
            <v>9.2193043178254754E-3</v>
          </cell>
          <cell r="P3108">
            <v>6.7620000000000005</v>
          </cell>
          <cell r="Q3108">
            <v>6.8426681818181825</v>
          </cell>
          <cell r="R3108">
            <v>0.1478852410529429</v>
          </cell>
          <cell r="S3108">
            <v>0.14615280023753643</v>
          </cell>
          <cell r="T3108">
            <v>63.21</v>
          </cell>
          <cell r="U3108">
            <v>64.341236363636355</v>
          </cell>
          <cell r="V3108">
            <v>1.5820281601012499E-2</v>
          </cell>
          <cell r="W3108">
            <v>1.5544135544401927E-2</v>
          </cell>
          <cell r="X3108">
            <v>1.1072914781979375</v>
          </cell>
          <cell r="Y3108">
            <v>1.1535514554435868</v>
          </cell>
          <cell r="Z3108">
            <v>0.90310457516339859</v>
          </cell>
          <cell r="AA3108">
            <v>0.86727708024641781</v>
          </cell>
          <cell r="AB3108">
            <v>66.739999999999995</v>
          </cell>
          <cell r="AC3108">
            <v>67.609431818181818</v>
          </cell>
          <cell r="AD3108">
            <v>1.4983518130056939E-2</v>
          </cell>
          <cell r="AE3108">
            <v>1.479298790158191E-2</v>
          </cell>
          <cell r="AF3108">
            <v>1130.9958450000001</v>
          </cell>
          <cell r="AG3108">
            <v>1165.1385632272727</v>
          </cell>
          <cell r="AH3108">
            <v>8.8417654620119308E-4</v>
          </cell>
          <cell r="AI3108">
            <v>8.5846976560881164E-4</v>
          </cell>
          <cell r="AJ3108">
            <v>3.2313000000000001</v>
          </cell>
          <cell r="AK3108">
            <v>3.3416181818181814</v>
          </cell>
          <cell r="AL3108">
            <v>13.588799999999999</v>
          </cell>
          <cell r="AM3108">
            <v>13.8947</v>
          </cell>
          <cell r="AN3108">
            <v>19.172499999999999</v>
          </cell>
          <cell r="AO3108">
            <v>20.064404545454547</v>
          </cell>
        </row>
        <row r="3109">
          <cell r="B3109">
            <v>42675</v>
          </cell>
          <cell r="C3109" t="str">
            <v>201611</v>
          </cell>
          <cell r="D3109">
            <v>0.90114445345588901</v>
          </cell>
          <cell r="E3109">
            <v>0.9277497388730791</v>
          </cell>
          <cell r="F3109">
            <v>1.1096999999999999</v>
          </cell>
          <cell r="G3109">
            <v>1.0782636363636364</v>
          </cell>
          <cell r="H3109">
            <v>0.81294203723274527</v>
          </cell>
          <cell r="I3109">
            <v>0.80430598882034221</v>
          </cell>
          <cell r="J3109">
            <v>1.2301</v>
          </cell>
          <cell r="K3109">
            <v>1.2433545454545456</v>
          </cell>
          <cell r="L3109">
            <v>103.29</v>
          </cell>
          <cell r="M3109">
            <v>108.59045454545453</v>
          </cell>
          <cell r="N3109">
            <v>9.6814793300416292E-3</v>
          </cell>
          <cell r="O3109">
            <v>9.2193043178254754E-3</v>
          </cell>
          <cell r="P3109">
            <v>6.7544000000000004</v>
          </cell>
          <cell r="Q3109">
            <v>6.8426681818181825</v>
          </cell>
          <cell r="R3109">
            <v>0.14805164041217575</v>
          </cell>
          <cell r="S3109">
            <v>0.14615280023753643</v>
          </cell>
          <cell r="T3109">
            <v>63.475999999999999</v>
          </cell>
          <cell r="U3109">
            <v>64.341236363636355</v>
          </cell>
          <cell r="V3109">
            <v>1.5753985758396875E-2</v>
          </cell>
          <cell r="W3109">
            <v>1.5544135544401927E-2</v>
          </cell>
          <cell r="X3109">
            <v>1.108497792196089</v>
          </cell>
          <cell r="Y3109">
            <v>1.1535514554435868</v>
          </cell>
          <cell r="Z3109">
            <v>0.90212177871717747</v>
          </cell>
          <cell r="AA3109">
            <v>0.86727708024641781</v>
          </cell>
          <cell r="AB3109">
            <v>66.715000000000003</v>
          </cell>
          <cell r="AC3109">
            <v>67.609431818181818</v>
          </cell>
          <cell r="AD3109">
            <v>1.4989132878662969E-2</v>
          </cell>
          <cell r="AE3109">
            <v>1.479298790158191E-2</v>
          </cell>
          <cell r="AF3109">
            <v>1144.26099</v>
          </cell>
          <cell r="AG3109">
            <v>1165.1385632272727</v>
          </cell>
          <cell r="AH3109">
            <v>8.7392649818464926E-4</v>
          </cell>
          <cell r="AI3109">
            <v>8.5846976560881164E-4</v>
          </cell>
          <cell r="AJ3109">
            <v>3.2313000000000001</v>
          </cell>
          <cell r="AK3109">
            <v>3.3416181818181814</v>
          </cell>
          <cell r="AL3109">
            <v>13.4476</v>
          </cell>
          <cell r="AM3109">
            <v>13.8947</v>
          </cell>
          <cell r="AN3109">
            <v>19.3476</v>
          </cell>
          <cell r="AO3109">
            <v>20.064404545454547</v>
          </cell>
        </row>
        <row r="3110">
          <cell r="B3110">
            <v>42675</v>
          </cell>
          <cell r="C3110" t="str">
            <v>201611</v>
          </cell>
          <cell r="D3110">
            <v>0.90057636887608061</v>
          </cell>
          <cell r="E3110">
            <v>0.9277497388730791</v>
          </cell>
          <cell r="F3110">
            <v>1.1104000000000001</v>
          </cell>
          <cell r="G3110">
            <v>1.0782636363636364</v>
          </cell>
          <cell r="H3110">
            <v>0.80269706212875258</v>
          </cell>
          <cell r="I3110">
            <v>0.80430598882034221</v>
          </cell>
          <cell r="J3110">
            <v>1.2458</v>
          </cell>
          <cell r="K3110">
            <v>1.2433545454545456</v>
          </cell>
          <cell r="L3110">
            <v>102.97</v>
          </cell>
          <cell r="M3110">
            <v>108.59045454545453</v>
          </cell>
          <cell r="N3110">
            <v>9.7115664756725253E-3</v>
          </cell>
          <cell r="O3110">
            <v>9.2193043178254754E-3</v>
          </cell>
          <cell r="P3110">
            <v>6.7620000000000005</v>
          </cell>
          <cell r="Q3110">
            <v>6.8426681818181825</v>
          </cell>
          <cell r="R3110">
            <v>0.1478852410529429</v>
          </cell>
          <cell r="S3110">
            <v>0.14615280023753643</v>
          </cell>
          <cell r="T3110">
            <v>63.466200000000001</v>
          </cell>
          <cell r="U3110">
            <v>64.341236363636355</v>
          </cell>
          <cell r="V3110">
            <v>1.575641837702588E-2</v>
          </cell>
          <cell r="W3110">
            <v>1.5544135544401927E-2</v>
          </cell>
          <cell r="X3110">
            <v>1.1219380403458212</v>
          </cell>
          <cell r="Y3110">
            <v>1.1535514554435868</v>
          </cell>
          <cell r="Z3110">
            <v>0.891314817787767</v>
          </cell>
          <cell r="AA3110">
            <v>0.86727708024641781</v>
          </cell>
          <cell r="AB3110">
            <v>66.745000000000005</v>
          </cell>
          <cell r="AC3110">
            <v>67.609431818181818</v>
          </cell>
          <cell r="AD3110">
            <v>1.4982395685070041E-2</v>
          </cell>
          <cell r="AE3110">
            <v>1.479298790158191E-2</v>
          </cell>
          <cell r="AF3110">
            <v>1139.753332</v>
          </cell>
          <cell r="AG3110">
            <v>1165.1385632272727</v>
          </cell>
          <cell r="AH3110">
            <v>8.7738282655005215E-4</v>
          </cell>
          <cell r="AI3110">
            <v>8.5846976560881164E-4</v>
          </cell>
          <cell r="AJ3110">
            <v>3.2412000000000001</v>
          </cell>
          <cell r="AK3110">
            <v>3.3416181818181814</v>
          </cell>
          <cell r="AL3110">
            <v>13.4413</v>
          </cell>
          <cell r="AM3110">
            <v>13.8947</v>
          </cell>
          <cell r="AN3110">
            <v>19.1631</v>
          </cell>
          <cell r="AO3110">
            <v>20.064404545454547</v>
          </cell>
        </row>
        <row r="3111">
          <cell r="B3111">
            <v>42675</v>
          </cell>
          <cell r="C3111" t="str">
            <v>201611</v>
          </cell>
          <cell r="D3111">
            <v>0.89790787465206079</v>
          </cell>
          <cell r="E3111">
            <v>0.9277497388730791</v>
          </cell>
          <cell r="F3111">
            <v>1.1136999999999999</v>
          </cell>
          <cell r="G3111">
            <v>1.0782636363636364</v>
          </cell>
          <cell r="H3111">
            <v>0.79916886438104362</v>
          </cell>
          <cell r="I3111">
            <v>0.80430598882034221</v>
          </cell>
          <cell r="J3111">
            <v>1.2513000000000001</v>
          </cell>
          <cell r="K3111">
            <v>1.2433545454545456</v>
          </cell>
          <cell r="L3111">
            <v>103.07</v>
          </cell>
          <cell r="M3111">
            <v>108.59045454545453</v>
          </cell>
          <cell r="N3111">
            <v>9.7021441738624238E-3</v>
          </cell>
          <cell r="O3111">
            <v>9.2193043178254754E-3</v>
          </cell>
          <cell r="P3111">
            <v>6.7534000000000001</v>
          </cell>
          <cell r="Q3111">
            <v>6.8426681818181825</v>
          </cell>
          <cell r="R3111">
            <v>0.1480735629460716</v>
          </cell>
          <cell r="S3111">
            <v>0.14615280023753643</v>
          </cell>
          <cell r="T3111">
            <v>64.378100000000003</v>
          </cell>
          <cell r="U3111">
            <v>64.341236363636355</v>
          </cell>
          <cell r="V3111">
            <v>1.5533232574431366E-2</v>
          </cell>
          <cell r="W3111">
            <v>1.5544135544401927E-2</v>
          </cell>
          <cell r="X3111">
            <v>1.1235521235521237</v>
          </cell>
          <cell r="Y3111">
            <v>1.1535514554435868</v>
          </cell>
          <cell r="Z3111">
            <v>0.89003436426116822</v>
          </cell>
          <cell r="AA3111">
            <v>0.86727708024641781</v>
          </cell>
          <cell r="AB3111">
            <v>66.7</v>
          </cell>
          <cell r="AC3111">
            <v>67.609431818181818</v>
          </cell>
          <cell r="AD3111">
            <v>1.4992503748125937E-2</v>
          </cell>
          <cell r="AE3111">
            <v>1.479298790158191E-2</v>
          </cell>
          <cell r="AF3111">
            <v>1137.767427</v>
          </cell>
          <cell r="AG3111">
            <v>1165.1385632272727</v>
          </cell>
          <cell r="AH3111">
            <v>8.7891424580218715E-4</v>
          </cell>
          <cell r="AI3111">
            <v>8.5846976560881164E-4</v>
          </cell>
          <cell r="AJ3111">
            <v>3.2353000000000001</v>
          </cell>
          <cell r="AK3111">
            <v>3.3416181818181814</v>
          </cell>
          <cell r="AL3111">
            <v>13.467000000000001</v>
          </cell>
          <cell r="AM3111">
            <v>13.8947</v>
          </cell>
          <cell r="AN3111">
            <v>18.994499999999999</v>
          </cell>
          <cell r="AO3111">
            <v>20.064404545454547</v>
          </cell>
        </row>
        <row r="3112">
          <cell r="B3112">
            <v>42675</v>
          </cell>
          <cell r="C3112" t="str">
            <v>201611</v>
          </cell>
          <cell r="D3112">
            <v>0.90579710144927528</v>
          </cell>
          <cell r="E3112">
            <v>0.9277497388730791</v>
          </cell>
          <cell r="F3112">
            <v>1.1040000000000001</v>
          </cell>
          <cell r="G3112">
            <v>1.0782636363636364</v>
          </cell>
          <cell r="H3112">
            <v>0.80710250201775635</v>
          </cell>
          <cell r="I3112">
            <v>0.80430598882034221</v>
          </cell>
          <cell r="J3112">
            <v>1.2389999999999999</v>
          </cell>
          <cell r="K3112">
            <v>1.2433545454545456</v>
          </cell>
          <cell r="L3112">
            <v>104.45</v>
          </cell>
          <cell r="M3112">
            <v>108.59045454545453</v>
          </cell>
          <cell r="N3112">
            <v>9.5739588319770225E-3</v>
          </cell>
          <cell r="O3112">
            <v>9.2193043178254754E-3</v>
          </cell>
          <cell r="P3112">
            <v>6.774</v>
          </cell>
          <cell r="Q3112">
            <v>6.8426681818181825</v>
          </cell>
          <cell r="R3112">
            <v>0.14762326542663123</v>
          </cell>
          <cell r="S3112">
            <v>0.14615280023753643</v>
          </cell>
          <cell r="T3112">
            <v>63.602499999999999</v>
          </cell>
          <cell r="U3112">
            <v>64.341236363636355</v>
          </cell>
          <cell r="V3112">
            <v>1.5722652411461813E-2</v>
          </cell>
          <cell r="W3112">
            <v>1.5544135544401927E-2</v>
          </cell>
          <cell r="X3112">
            <v>1.1222826086956519</v>
          </cell>
          <cell r="Y3112">
            <v>1.1535514554435868</v>
          </cell>
          <cell r="Z3112">
            <v>0.8910411622276031</v>
          </cell>
          <cell r="AA3112">
            <v>0.86727708024641781</v>
          </cell>
          <cell r="AB3112">
            <v>66.732500000000002</v>
          </cell>
          <cell r="AC3112">
            <v>67.609431818181818</v>
          </cell>
          <cell r="AD3112">
            <v>1.4985202112913498E-2</v>
          </cell>
          <cell r="AE3112">
            <v>1.479298790158191E-2</v>
          </cell>
          <cell r="AF3112">
            <v>1145.3210489999999</v>
          </cell>
          <cell r="AG3112">
            <v>1165.1385632272727</v>
          </cell>
          <cell r="AH3112">
            <v>8.7311763009430212E-4</v>
          </cell>
          <cell r="AI3112">
            <v>8.5846976560881164E-4</v>
          </cell>
          <cell r="AJ3112">
            <v>3.2054999999999998</v>
          </cell>
          <cell r="AK3112">
            <v>3.3416181818181814</v>
          </cell>
          <cell r="AL3112">
            <v>13.334199999999999</v>
          </cell>
          <cell r="AM3112">
            <v>13.8947</v>
          </cell>
          <cell r="AN3112">
            <v>18.581399999999999</v>
          </cell>
          <cell r="AO3112">
            <v>20.064404545454547</v>
          </cell>
        </row>
        <row r="3113">
          <cell r="B3113">
            <v>42675</v>
          </cell>
          <cell r="C3113" t="str">
            <v>201611</v>
          </cell>
          <cell r="D3113">
            <v>0.90711175616835993</v>
          </cell>
          <cell r="E3113">
            <v>0.9277497388730791</v>
          </cell>
          <cell r="F3113">
            <v>1.1024</v>
          </cell>
          <cell r="G3113">
            <v>1.0782636363636364</v>
          </cell>
          <cell r="H3113">
            <v>0.80834209037264559</v>
          </cell>
          <cell r="I3113">
            <v>0.80430598882034221</v>
          </cell>
          <cell r="J3113">
            <v>1.2371000000000001</v>
          </cell>
          <cell r="K3113">
            <v>1.2433545454545456</v>
          </cell>
          <cell r="L3113">
            <v>105.13</v>
          </cell>
          <cell r="M3113">
            <v>108.59045454545453</v>
          </cell>
          <cell r="N3113">
            <v>9.5120327213925621E-3</v>
          </cell>
          <cell r="O3113">
            <v>9.2193043178254754E-3</v>
          </cell>
          <cell r="P3113">
            <v>6.78</v>
          </cell>
          <cell r="Q3113">
            <v>6.8426681818181825</v>
          </cell>
          <cell r="R3113">
            <v>0.14749262536873156</v>
          </cell>
          <cell r="S3113">
            <v>0.14615280023753643</v>
          </cell>
          <cell r="T3113">
            <v>63.710999999999999</v>
          </cell>
          <cell r="U3113">
            <v>64.341236363636355</v>
          </cell>
          <cell r="V3113">
            <v>1.5695876693192699E-2</v>
          </cell>
          <cell r="W3113">
            <v>1.5544135544401927E-2</v>
          </cell>
          <cell r="X3113">
            <v>1.1221879535558781</v>
          </cell>
          <cell r="Y3113">
            <v>1.1535514554435868</v>
          </cell>
          <cell r="Z3113">
            <v>0.89111632042680466</v>
          </cell>
          <cell r="AA3113">
            <v>0.86727708024641781</v>
          </cell>
          <cell r="AB3113">
            <v>66.62</v>
          </cell>
          <cell r="AC3113">
            <v>67.609431818181818</v>
          </cell>
          <cell r="AD3113">
            <v>1.5010507355148603E-2</v>
          </cell>
          <cell r="AE3113">
            <v>1.479298790158191E-2</v>
          </cell>
          <cell r="AF3113">
            <v>1136.4017600000002</v>
          </cell>
          <cell r="AG3113">
            <v>1165.1385632272727</v>
          </cell>
          <cell r="AH3113">
            <v>8.79970478046426E-4</v>
          </cell>
          <cell r="AI3113">
            <v>8.5846976560881164E-4</v>
          </cell>
          <cell r="AJ3113">
            <v>3.1667000000000001</v>
          </cell>
          <cell r="AK3113">
            <v>3.3416181818181814</v>
          </cell>
          <cell r="AL3113">
            <v>13.1683</v>
          </cell>
          <cell r="AM3113">
            <v>13.8947</v>
          </cell>
          <cell r="AN3113">
            <v>18.302</v>
          </cell>
          <cell r="AO3113">
            <v>20.064404545454547</v>
          </cell>
        </row>
        <row r="3114">
          <cell r="B3114">
            <v>42675</v>
          </cell>
          <cell r="C3114" t="str">
            <v>201611</v>
          </cell>
          <cell r="D3114">
            <v>0.91675834250091681</v>
          </cell>
          <cell r="E3114">
            <v>0.9277497388730791</v>
          </cell>
          <cell r="F3114">
            <v>1.0908</v>
          </cell>
          <cell r="G3114">
            <v>1.0782636363636364</v>
          </cell>
          <cell r="H3114">
            <v>0.80632156103854224</v>
          </cell>
          <cell r="I3114">
            <v>0.80430598882034221</v>
          </cell>
          <cell r="J3114">
            <v>1.2402</v>
          </cell>
          <cell r="K3114">
            <v>1.2433545454545456</v>
          </cell>
          <cell r="L3114">
            <v>105.65</v>
          </cell>
          <cell r="M3114">
            <v>108.59045454545453</v>
          </cell>
          <cell r="N3114">
            <v>9.4652153336488402E-3</v>
          </cell>
          <cell r="O3114">
            <v>9.2193043178254754E-3</v>
          </cell>
          <cell r="P3114">
            <v>6.7850000000000001</v>
          </cell>
          <cell r="Q3114">
            <v>6.8426681818181825</v>
          </cell>
          <cell r="R3114">
            <v>0.14738393515106854</v>
          </cell>
          <cell r="S3114">
            <v>0.14615280023753643</v>
          </cell>
          <cell r="T3114">
            <v>63.713700000000003</v>
          </cell>
          <cell r="U3114">
            <v>64.341236363636355</v>
          </cell>
          <cell r="V3114">
            <v>1.5695211547908847E-2</v>
          </cell>
          <cell r="W3114">
            <v>1.5544135544401927E-2</v>
          </cell>
          <cell r="X3114">
            <v>1.136963696369637</v>
          </cell>
          <cell r="Y3114">
            <v>1.1535514554435868</v>
          </cell>
          <cell r="Z3114">
            <v>0.87953555878084178</v>
          </cell>
          <cell r="AA3114">
            <v>0.86727708024641781</v>
          </cell>
          <cell r="AB3114">
            <v>66.430000000000007</v>
          </cell>
          <cell r="AC3114">
            <v>67.609431818181818</v>
          </cell>
          <cell r="AD3114">
            <v>1.5053439710973957E-2</v>
          </cell>
          <cell r="AE3114">
            <v>1.479298790158191E-2</v>
          </cell>
          <cell r="AF3114">
            <v>1190.0110950000001</v>
          </cell>
          <cell r="AG3114">
            <v>1165.1385632272727</v>
          </cell>
          <cell r="AH3114">
            <v>8.4032829962816429E-4</v>
          </cell>
          <cell r="AI3114">
            <v>8.5846976560881164E-4</v>
          </cell>
          <cell r="AJ3114">
            <v>3.2237999999999998</v>
          </cell>
          <cell r="AK3114">
            <v>3.3416181818181814</v>
          </cell>
          <cell r="AL3114">
            <v>13.401400000000001</v>
          </cell>
          <cell r="AM3114">
            <v>13.8947</v>
          </cell>
          <cell r="AN3114">
            <v>19.82</v>
          </cell>
          <cell r="AO3114">
            <v>20.064404545454547</v>
          </cell>
        </row>
        <row r="3115">
          <cell r="B3115">
            <v>42675</v>
          </cell>
          <cell r="C3115" t="str">
            <v>201611</v>
          </cell>
          <cell r="D3115">
            <v>0.91827364554637281</v>
          </cell>
          <cell r="E3115">
            <v>0.9277497388730791</v>
          </cell>
          <cell r="F3115">
            <v>1.089</v>
          </cell>
          <cell r="G3115">
            <v>1.0782636363636364</v>
          </cell>
          <cell r="H3115">
            <v>0.79674926300693161</v>
          </cell>
          <cell r="I3115">
            <v>0.80430598882034221</v>
          </cell>
          <cell r="J3115">
            <v>1.2551000000000001</v>
          </cell>
          <cell r="K3115">
            <v>1.2433545454545456</v>
          </cell>
          <cell r="L3115">
            <v>106.79</v>
          </cell>
          <cell r="M3115">
            <v>108.59045454545453</v>
          </cell>
          <cell r="N3115">
            <v>9.3641726753441335E-3</v>
          </cell>
          <cell r="O3115">
            <v>9.2193043178254754E-3</v>
          </cell>
          <cell r="P3115">
            <v>6.8019999999999996</v>
          </cell>
          <cell r="Q3115">
            <v>6.8426681818181825</v>
          </cell>
          <cell r="R3115">
            <v>0.14701558365186709</v>
          </cell>
          <cell r="S3115">
            <v>0.14615280023753643</v>
          </cell>
          <cell r="T3115">
            <v>65.614000000000004</v>
          </cell>
          <cell r="U3115">
            <v>64.341236363636355</v>
          </cell>
          <cell r="V3115">
            <v>1.5240649861310086E-2</v>
          </cell>
          <cell r="W3115">
            <v>1.5544135544401927E-2</v>
          </cell>
          <cell r="X3115">
            <v>1.1525252525252527</v>
          </cell>
          <cell r="Y3115">
            <v>1.1535514554435868</v>
          </cell>
          <cell r="Z3115">
            <v>0.86765994741454844</v>
          </cell>
          <cell r="AA3115">
            <v>0.86727708024641781</v>
          </cell>
          <cell r="AB3115">
            <v>66.625</v>
          </cell>
          <cell r="AC3115">
            <v>67.609431818181818</v>
          </cell>
          <cell r="AD3115">
            <v>1.50093808630394E-2</v>
          </cell>
          <cell r="AE3115">
            <v>1.479298790158191E-2</v>
          </cell>
          <cell r="AF3115">
            <v>1153.848982</v>
          </cell>
          <cell r="AG3115">
            <v>1165.1385632272727</v>
          </cell>
          <cell r="AH3115">
            <v>8.6666454241409558E-4</v>
          </cell>
          <cell r="AI3115">
            <v>8.5846976560881164E-4</v>
          </cell>
          <cell r="AJ3115">
            <v>3.3917000000000002</v>
          </cell>
          <cell r="AK3115">
            <v>3.3416181818181814</v>
          </cell>
          <cell r="AL3115">
            <v>14.0564</v>
          </cell>
          <cell r="AM3115">
            <v>13.8947</v>
          </cell>
          <cell r="AN3115">
            <v>20.549700000000001</v>
          </cell>
          <cell r="AO3115">
            <v>20.064404545454547</v>
          </cell>
        </row>
        <row r="3116">
          <cell r="B3116">
            <v>42675</v>
          </cell>
          <cell r="C3116" t="str">
            <v>201611</v>
          </cell>
          <cell r="D3116">
            <v>0.9220839096357768</v>
          </cell>
          <cell r="E3116">
            <v>0.9277497388730791</v>
          </cell>
          <cell r="F3116">
            <v>1.0845</v>
          </cell>
          <cell r="G3116">
            <v>1.0782636363636364</v>
          </cell>
          <cell r="H3116">
            <v>0.79617834394904463</v>
          </cell>
          <cell r="I3116">
            <v>0.80430598882034221</v>
          </cell>
          <cell r="J3116">
            <v>1.256</v>
          </cell>
          <cell r="K3116">
            <v>1.2433545454545456</v>
          </cell>
          <cell r="L3116">
            <v>106.53</v>
          </cell>
          <cell r="M3116">
            <v>108.59045454545453</v>
          </cell>
          <cell r="N3116">
            <v>9.387027128508401E-3</v>
          </cell>
          <cell r="O3116">
            <v>9.2193043178254754E-3</v>
          </cell>
          <cell r="P3116">
            <v>6.8090000000000002</v>
          </cell>
          <cell r="Q3116">
            <v>6.8426681818181825</v>
          </cell>
          <cell r="R3116">
            <v>0.146864444118079</v>
          </cell>
          <cell r="S3116">
            <v>0.14615280023753643</v>
          </cell>
          <cell r="T3116">
            <v>65.555999999999997</v>
          </cell>
          <cell r="U3116">
            <v>64.341236363636355</v>
          </cell>
          <cell r="V3116">
            <v>1.5254133870278847E-2</v>
          </cell>
          <cell r="W3116">
            <v>1.5544135544401927E-2</v>
          </cell>
          <cell r="X3116">
            <v>1.1581373905025356</v>
          </cell>
          <cell r="Y3116">
            <v>1.1535514554435868</v>
          </cell>
          <cell r="Z3116">
            <v>0.86345541401273895</v>
          </cell>
          <cell r="AA3116">
            <v>0.86727708024641781</v>
          </cell>
          <cell r="AB3116">
            <v>67.239999999999995</v>
          </cell>
          <cell r="AC3116">
            <v>67.609431818181818</v>
          </cell>
          <cell r="AD3116">
            <v>1.4872099940511601E-2</v>
          </cell>
          <cell r="AE3116">
            <v>1.479298790158191E-2</v>
          </cell>
          <cell r="AF3116">
            <v>1165.859275</v>
          </cell>
          <cell r="AG3116">
            <v>1165.1385632272727</v>
          </cell>
          <cell r="AH3116">
            <v>8.577364536556095E-4</v>
          </cell>
          <cell r="AI3116">
            <v>8.5846976560881164E-4</v>
          </cell>
          <cell r="AJ3116">
            <v>3.3995000000000002</v>
          </cell>
          <cell r="AK3116">
            <v>3.3416181818181814</v>
          </cell>
          <cell r="AL3116">
            <v>14.146699999999999</v>
          </cell>
          <cell r="AM3116">
            <v>13.8947</v>
          </cell>
          <cell r="AN3116">
            <v>20.6922</v>
          </cell>
          <cell r="AO3116">
            <v>20.064404545454547</v>
          </cell>
        </row>
        <row r="3117">
          <cell r="B3117">
            <v>42675</v>
          </cell>
          <cell r="C3117" t="str">
            <v>201611</v>
          </cell>
          <cell r="D3117">
            <v>0.93144560357675121</v>
          </cell>
          <cell r="E3117">
            <v>0.9277497388730791</v>
          </cell>
          <cell r="F3117">
            <v>1.0735999999999999</v>
          </cell>
          <cell r="G3117">
            <v>1.0782636363636364</v>
          </cell>
          <cell r="H3117">
            <v>0.80102531239987185</v>
          </cell>
          <cell r="I3117">
            <v>0.80430598882034221</v>
          </cell>
          <cell r="J3117">
            <v>1.2484</v>
          </cell>
          <cell r="K3117">
            <v>1.2433545454545456</v>
          </cell>
          <cell r="L3117">
            <v>108.4</v>
          </cell>
          <cell r="M3117">
            <v>108.59045454545453</v>
          </cell>
          <cell r="N3117">
            <v>9.2250922509225092E-3</v>
          </cell>
          <cell r="O3117">
            <v>9.2193043178254754E-3</v>
          </cell>
          <cell r="P3117">
            <v>6.8490000000000002</v>
          </cell>
          <cell r="Q3117">
            <v>6.8426681818181825</v>
          </cell>
          <cell r="R3117">
            <v>0.14600671630895021</v>
          </cell>
          <cell r="S3117">
            <v>0.14615280023753643</v>
          </cell>
          <cell r="T3117">
            <v>65.95</v>
          </cell>
          <cell r="U3117">
            <v>64.341236363636355</v>
          </cell>
          <cell r="V3117">
            <v>1.5163002274450341E-2</v>
          </cell>
          <cell r="W3117">
            <v>1.5544135544401927E-2</v>
          </cell>
          <cell r="X3117">
            <v>1.1628166915052163</v>
          </cell>
          <cell r="Y3117">
            <v>1.1535514554435868</v>
          </cell>
          <cell r="Z3117">
            <v>0.85998077539250228</v>
          </cell>
          <cell r="AA3117">
            <v>0.86727708024641781</v>
          </cell>
          <cell r="AB3117">
            <v>67.239999999999995</v>
          </cell>
          <cell r="AC3117">
            <v>67.609431818181818</v>
          </cell>
          <cell r="AD3117">
            <v>1.4872099940511601E-2</v>
          </cell>
          <cell r="AE3117">
            <v>1.479298790158191E-2</v>
          </cell>
          <cell r="AF3117">
            <v>1177.3494600000001</v>
          </cell>
          <cell r="AG3117">
            <v>1165.1385632272727</v>
          </cell>
          <cell r="AH3117">
            <v>8.4936548915561557E-4</v>
          </cell>
          <cell r="AI3117">
            <v>8.5846976560881164E-4</v>
          </cell>
          <cell r="AJ3117">
            <v>3.4335</v>
          </cell>
          <cell r="AK3117">
            <v>3.3416181818181814</v>
          </cell>
          <cell r="AL3117">
            <v>14.407399999999999</v>
          </cell>
          <cell r="AM3117">
            <v>13.8947</v>
          </cell>
          <cell r="AN3117">
            <v>20.6645</v>
          </cell>
          <cell r="AO3117">
            <v>20.064404545454547</v>
          </cell>
        </row>
        <row r="3118">
          <cell r="B3118">
            <v>42675</v>
          </cell>
          <cell r="C3118" t="str">
            <v>201611</v>
          </cell>
          <cell r="D3118">
            <v>0.93283582089552231</v>
          </cell>
          <cell r="E3118">
            <v>0.9277497388730791</v>
          </cell>
          <cell r="F3118">
            <v>1.0720000000000001</v>
          </cell>
          <cell r="G3118">
            <v>1.0782636363636364</v>
          </cell>
          <cell r="H3118">
            <v>0.80314834149867476</v>
          </cell>
          <cell r="I3118">
            <v>0.80430598882034221</v>
          </cell>
          <cell r="J3118">
            <v>1.2451000000000001</v>
          </cell>
          <cell r="K3118">
            <v>1.2433545454545456</v>
          </cell>
          <cell r="L3118">
            <v>109.17</v>
          </cell>
          <cell r="M3118">
            <v>108.59045454545453</v>
          </cell>
          <cell r="N3118">
            <v>9.1600256480718137E-3</v>
          </cell>
          <cell r="O3118">
            <v>9.2193043178254754E-3</v>
          </cell>
          <cell r="P3118">
            <v>6.8555000000000001</v>
          </cell>
          <cell r="Q3118">
            <v>6.8426681818181825</v>
          </cell>
          <cell r="R3118">
            <v>0.14586828094230908</v>
          </cell>
          <cell r="S3118">
            <v>0.14615280023753643</v>
          </cell>
          <cell r="T3118">
            <v>64.278599999999997</v>
          </cell>
          <cell r="U3118">
            <v>64.341236363636355</v>
          </cell>
          <cell r="V3118">
            <v>1.5557277227568741E-2</v>
          </cell>
          <cell r="W3118">
            <v>1.5544135544401927E-2</v>
          </cell>
          <cell r="X3118">
            <v>1.1614738805970148</v>
          </cell>
          <cell r="Y3118">
            <v>1.1535514554435868</v>
          </cell>
          <cell r="Z3118">
            <v>0.8609750220865795</v>
          </cell>
          <cell r="AA3118">
            <v>0.86727708024641781</v>
          </cell>
          <cell r="AB3118">
            <v>67.737499999999997</v>
          </cell>
          <cell r="AC3118">
            <v>67.609431818181818</v>
          </cell>
          <cell r="AD3118">
            <v>1.4762871378483115E-2</v>
          </cell>
          <cell r="AE3118">
            <v>1.479298790158191E-2</v>
          </cell>
          <cell r="AF3118">
            <v>1172.6701560000001</v>
          </cell>
          <cell r="AG3118">
            <v>1165.1385632272727</v>
          </cell>
          <cell r="AH3118">
            <v>8.5275471101867108E-4</v>
          </cell>
          <cell r="AI3118">
            <v>8.5846976560881164E-4</v>
          </cell>
          <cell r="AJ3118">
            <v>3.4335</v>
          </cell>
          <cell r="AK3118">
            <v>3.3416181818181814</v>
          </cell>
          <cell r="AL3118">
            <v>14.1387</v>
          </cell>
          <cell r="AM3118">
            <v>13.8947</v>
          </cell>
          <cell r="AN3118">
            <v>20.248100000000001</v>
          </cell>
          <cell r="AO3118">
            <v>20.064404545454547</v>
          </cell>
        </row>
        <row r="3119">
          <cell r="B3119">
            <v>42675</v>
          </cell>
          <cell r="C3119" t="str">
            <v>201611</v>
          </cell>
          <cell r="D3119">
            <v>0.93545369504209541</v>
          </cell>
          <cell r="E3119">
            <v>0.9277497388730791</v>
          </cell>
          <cell r="F3119">
            <v>1.069</v>
          </cell>
          <cell r="G3119">
            <v>1.0782636363636364</v>
          </cell>
          <cell r="H3119">
            <v>0.80398777938575328</v>
          </cell>
          <cell r="I3119">
            <v>0.80430598882034221</v>
          </cell>
          <cell r="J3119">
            <v>1.2438</v>
          </cell>
          <cell r="K3119">
            <v>1.2433545454545456</v>
          </cell>
          <cell r="L3119">
            <v>109.06</v>
          </cell>
          <cell r="M3119">
            <v>108.59045454545453</v>
          </cell>
          <cell r="N3119">
            <v>9.1692646249770769E-3</v>
          </cell>
          <cell r="O3119">
            <v>9.2193043178254754E-3</v>
          </cell>
          <cell r="P3119">
            <v>6.8769999999999998</v>
          </cell>
          <cell r="Q3119">
            <v>6.8426681818181825</v>
          </cell>
          <cell r="R3119">
            <v>0.14541224371092046</v>
          </cell>
          <cell r="S3119">
            <v>0.14615280023753643</v>
          </cell>
          <cell r="T3119">
            <v>64.715599999999995</v>
          </cell>
          <cell r="U3119">
            <v>64.341236363636355</v>
          </cell>
          <cell r="V3119">
            <v>1.5452224811328337E-2</v>
          </cell>
          <cell r="W3119">
            <v>1.5544135544401927E-2</v>
          </cell>
          <cell r="X3119">
            <v>1.1635173058933583</v>
          </cell>
          <cell r="Y3119">
            <v>1.1535514554435868</v>
          </cell>
          <cell r="Z3119">
            <v>0.85946293616337033</v>
          </cell>
          <cell r="AA3119">
            <v>0.86727708024641781</v>
          </cell>
          <cell r="AB3119">
            <v>67.944999999999993</v>
          </cell>
          <cell r="AC3119">
            <v>67.609431818181818</v>
          </cell>
          <cell r="AD3119">
            <v>1.4717786444918685E-2</v>
          </cell>
          <cell r="AE3119">
            <v>1.479298790158191E-2</v>
          </cell>
          <cell r="AF3119">
            <v>1173.352556</v>
          </cell>
          <cell r="AG3119">
            <v>1165.1385632272727</v>
          </cell>
          <cell r="AH3119">
            <v>8.5225876475612328E-4</v>
          </cell>
          <cell r="AI3119">
            <v>8.5846976560881164E-4</v>
          </cell>
          <cell r="AJ3119">
            <v>3.4255</v>
          </cell>
          <cell r="AK3119">
            <v>3.3416181818181814</v>
          </cell>
          <cell r="AL3119">
            <v>14.264900000000001</v>
          </cell>
          <cell r="AM3119">
            <v>13.8947</v>
          </cell>
          <cell r="AN3119">
            <v>20.1968</v>
          </cell>
          <cell r="AO3119">
            <v>20.064404545454547</v>
          </cell>
        </row>
        <row r="3120">
          <cell r="B3120">
            <v>42675</v>
          </cell>
          <cell r="C3120" t="str">
            <v>201611</v>
          </cell>
          <cell r="D3120">
            <v>0.94135366657253128</v>
          </cell>
          <cell r="E3120">
            <v>0.9277497388730791</v>
          </cell>
          <cell r="F3120">
            <v>1.0623</v>
          </cell>
          <cell r="G3120">
            <v>1.0782636363636364</v>
          </cell>
          <cell r="H3120">
            <v>0.80580177276389997</v>
          </cell>
          <cell r="I3120">
            <v>0.80430598882034221</v>
          </cell>
          <cell r="J3120">
            <v>1.2410000000000001</v>
          </cell>
          <cell r="K3120">
            <v>1.2433545454545456</v>
          </cell>
          <cell r="L3120">
            <v>110.09</v>
          </cell>
          <cell r="M3120">
            <v>108.59045454545453</v>
          </cell>
          <cell r="N3120">
            <v>9.0834771550549545E-3</v>
          </cell>
          <cell r="O3120">
            <v>9.2193043178254754E-3</v>
          </cell>
          <cell r="P3120">
            <v>6.8748000000000005</v>
          </cell>
          <cell r="Q3120">
            <v>6.8426681818181825</v>
          </cell>
          <cell r="R3120">
            <v>0.14545877698260312</v>
          </cell>
          <cell r="S3120">
            <v>0.14615280023753643</v>
          </cell>
          <cell r="T3120">
            <v>64.832499999999996</v>
          </cell>
          <cell r="U3120">
            <v>64.341236363636355</v>
          </cell>
          <cell r="V3120">
            <v>1.5424362781012611E-2</v>
          </cell>
          <cell r="W3120">
            <v>1.5544135544401927E-2</v>
          </cell>
          <cell r="X3120">
            <v>1.1682199002165115</v>
          </cell>
          <cell r="Y3120">
            <v>1.1535514554435868</v>
          </cell>
          <cell r="Z3120">
            <v>0.85600322320709099</v>
          </cell>
          <cell r="AA3120">
            <v>0.86727708024641781</v>
          </cell>
          <cell r="AB3120">
            <v>67.822500000000005</v>
          </cell>
          <cell r="AC3120">
            <v>67.609431818181818</v>
          </cell>
          <cell r="AD3120">
            <v>1.4744369493899515E-2</v>
          </cell>
          <cell r="AE3120">
            <v>1.479298790158191E-2</v>
          </cell>
          <cell r="AF3120">
            <v>1184.84133</v>
          </cell>
          <cell r="AG3120">
            <v>1165.1385632272727</v>
          </cell>
          <cell r="AH3120">
            <v>8.4399486638434538E-4</v>
          </cell>
          <cell r="AI3120">
            <v>8.5846976560881164E-4</v>
          </cell>
          <cell r="AJ3120">
            <v>3.42</v>
          </cell>
          <cell r="AK3120">
            <v>3.3416181818181814</v>
          </cell>
          <cell r="AL3120">
            <v>14.400499999999999</v>
          </cell>
          <cell r="AM3120">
            <v>13.8947</v>
          </cell>
          <cell r="AN3120">
            <v>20.404900000000001</v>
          </cell>
          <cell r="AO3120">
            <v>20.064404545454547</v>
          </cell>
        </row>
        <row r="3121">
          <cell r="B3121">
            <v>42675</v>
          </cell>
          <cell r="C3121" t="str">
            <v>201611</v>
          </cell>
          <cell r="D3121">
            <v>0.94482237339380193</v>
          </cell>
          <cell r="E3121">
            <v>0.9277497388730791</v>
          </cell>
          <cell r="F3121">
            <v>1.0584</v>
          </cell>
          <cell r="G3121">
            <v>1.0782636363636364</v>
          </cell>
          <cell r="H3121">
            <v>0.81168831168831168</v>
          </cell>
          <cell r="I3121">
            <v>0.80430598882034221</v>
          </cell>
          <cell r="J3121">
            <v>1.232</v>
          </cell>
          <cell r="K3121">
            <v>1.2433545454545456</v>
          </cell>
          <cell r="L3121">
            <v>110.83</v>
          </cell>
          <cell r="M3121">
            <v>108.59045454545453</v>
          </cell>
          <cell r="N3121">
            <v>9.0228277542181729E-3</v>
          </cell>
          <cell r="O3121">
            <v>9.2193043178254754E-3</v>
          </cell>
          <cell r="P3121">
            <v>6.8844000000000003</v>
          </cell>
          <cell r="Q3121">
            <v>6.8426681818181825</v>
          </cell>
          <cell r="R3121">
            <v>0.14525594096798558</v>
          </cell>
          <cell r="S3121">
            <v>0.14615280023753643</v>
          </cell>
          <cell r="T3121">
            <v>64.239000000000004</v>
          </cell>
          <cell r="U3121">
            <v>64.341236363636355</v>
          </cell>
          <cell r="V3121">
            <v>1.5566867479257148E-2</v>
          </cell>
          <cell r="W3121">
            <v>1.5544135544401927E-2</v>
          </cell>
          <cell r="X3121">
            <v>1.164021164021164</v>
          </cell>
          <cell r="Y3121">
            <v>1.1535514554435868</v>
          </cell>
          <cell r="Z3121">
            <v>0.85909090909090913</v>
          </cell>
          <cell r="AA3121">
            <v>0.86727708024641781</v>
          </cell>
          <cell r="AB3121">
            <v>68.132499999999993</v>
          </cell>
          <cell r="AC3121">
            <v>67.609431818181818</v>
          </cell>
          <cell r="AD3121">
            <v>1.4677283234873226E-2</v>
          </cell>
          <cell r="AE3121">
            <v>1.479298790158191E-2</v>
          </cell>
          <cell r="AF3121">
            <v>1181.8149390000001</v>
          </cell>
          <cell r="AG3121">
            <v>1165.1385632272727</v>
          </cell>
          <cell r="AH3121">
            <v>8.4615616794128201E-4</v>
          </cell>
          <cell r="AI3121">
            <v>8.5846976560881164E-4</v>
          </cell>
          <cell r="AJ3121">
            <v>3.3803000000000001</v>
          </cell>
          <cell r="AK3121">
            <v>3.3416181818181814</v>
          </cell>
          <cell r="AL3121">
            <v>14.316800000000001</v>
          </cell>
          <cell r="AM3121">
            <v>13.8947</v>
          </cell>
          <cell r="AN3121">
            <v>20.6005</v>
          </cell>
          <cell r="AO3121">
            <v>20.064404545454547</v>
          </cell>
        </row>
        <row r="3122">
          <cell r="B3122">
            <v>42675</v>
          </cell>
          <cell r="C3122" t="str">
            <v>201611</v>
          </cell>
          <cell r="D3122">
            <v>0.94108789760963674</v>
          </cell>
          <cell r="E3122">
            <v>0.9277497388730791</v>
          </cell>
          <cell r="F3122">
            <v>1.0626</v>
          </cell>
          <cell r="G3122">
            <v>1.0782636363636364</v>
          </cell>
          <cell r="H3122">
            <v>0.80083286618082816</v>
          </cell>
          <cell r="I3122">
            <v>0.80430598882034221</v>
          </cell>
          <cell r="J3122">
            <v>1.2486999999999999</v>
          </cell>
          <cell r="K3122">
            <v>1.2433545454545456</v>
          </cell>
          <cell r="L3122">
            <v>110.75</v>
          </cell>
          <cell r="M3122">
            <v>108.59045454545453</v>
          </cell>
          <cell r="N3122">
            <v>9.0293453724604959E-3</v>
          </cell>
          <cell r="O3122">
            <v>9.2193043178254754E-3</v>
          </cell>
          <cell r="P3122">
            <v>6.8917999999999999</v>
          </cell>
          <cell r="Q3122">
            <v>6.8426681818181825</v>
          </cell>
          <cell r="R3122">
            <v>0.14509997388200471</v>
          </cell>
          <cell r="S3122">
            <v>0.14615280023753643</v>
          </cell>
          <cell r="T3122">
            <v>63.895499999999998</v>
          </cell>
          <cell r="U3122">
            <v>64.341236363636355</v>
          </cell>
          <cell r="V3122">
            <v>1.5650554420890361E-2</v>
          </cell>
          <cell r="W3122">
            <v>1.5544135544401927E-2</v>
          </cell>
          <cell r="X3122">
            <v>1.1751364577451533</v>
          </cell>
          <cell r="Y3122">
            <v>1.1535514554435868</v>
          </cell>
          <cell r="Z3122">
            <v>0.85096500360374794</v>
          </cell>
          <cell r="AA3122">
            <v>0.86727708024641781</v>
          </cell>
          <cell r="AB3122">
            <v>68.16</v>
          </cell>
          <cell r="AC3122">
            <v>67.609431818181818</v>
          </cell>
          <cell r="AD3122">
            <v>1.4671361502347418E-2</v>
          </cell>
          <cell r="AE3122">
            <v>1.479298790158191E-2</v>
          </cell>
          <cell r="AF3122">
            <v>1181.961329</v>
          </cell>
          <cell r="AG3122">
            <v>1165.1385632272727</v>
          </cell>
          <cell r="AH3122">
            <v>8.4605136857231309E-4</v>
          </cell>
          <cell r="AI3122">
            <v>8.5846976560881164E-4</v>
          </cell>
          <cell r="AJ3122">
            <v>3.3803000000000001</v>
          </cell>
          <cell r="AK3122">
            <v>3.3416181818181814</v>
          </cell>
          <cell r="AL3122">
            <v>14.202500000000001</v>
          </cell>
          <cell r="AM3122">
            <v>13.8947</v>
          </cell>
          <cell r="AN3122">
            <v>20.41</v>
          </cell>
          <cell r="AO3122">
            <v>20.064404545454547</v>
          </cell>
        </row>
        <row r="3123">
          <cell r="B3123">
            <v>42675</v>
          </cell>
          <cell r="C3123" t="str">
            <v>201611</v>
          </cell>
          <cell r="D3123">
            <v>0.94117647058823528</v>
          </cell>
          <cell r="E3123">
            <v>0.9277497388730791</v>
          </cell>
          <cell r="F3123">
            <v>1.0625</v>
          </cell>
          <cell r="G3123">
            <v>1.0782636363636364</v>
          </cell>
          <cell r="H3123">
            <v>0.80508815715320825</v>
          </cell>
          <cell r="I3123">
            <v>0.80430598882034221</v>
          </cell>
          <cell r="J3123">
            <v>1.2421</v>
          </cell>
          <cell r="K3123">
            <v>1.2433545454545456</v>
          </cell>
          <cell r="L3123">
            <v>111.13</v>
          </cell>
          <cell r="M3123">
            <v>108.59045454545453</v>
          </cell>
          <cell r="N3123">
            <v>8.9984702600557909E-3</v>
          </cell>
          <cell r="O3123">
            <v>9.2193043178254754E-3</v>
          </cell>
          <cell r="P3123">
            <v>6.8879999999999999</v>
          </cell>
          <cell r="Q3123">
            <v>6.8426681818181825</v>
          </cell>
          <cell r="R3123">
            <v>0.14518002322880372</v>
          </cell>
          <cell r="S3123">
            <v>0.14615280023753643</v>
          </cell>
          <cell r="T3123">
            <v>63.651200000000003</v>
          </cell>
          <cell r="U3123">
            <v>64.341236363636355</v>
          </cell>
          <cell r="V3123">
            <v>1.5710622894776531E-2</v>
          </cell>
          <cell r="W3123">
            <v>1.5544135544401927E-2</v>
          </cell>
          <cell r="X3123">
            <v>1.169035294117647</v>
          </cell>
          <cell r="Y3123">
            <v>1.1535514554435868</v>
          </cell>
          <cell r="Z3123">
            <v>0.85540616697528382</v>
          </cell>
          <cell r="AA3123">
            <v>0.86727708024641781</v>
          </cell>
          <cell r="AB3123">
            <v>68.25</v>
          </cell>
          <cell r="AC3123">
            <v>67.609431818181818</v>
          </cell>
          <cell r="AD3123">
            <v>1.4652014652014652E-2</v>
          </cell>
          <cell r="AE3123">
            <v>1.479298790158191E-2</v>
          </cell>
          <cell r="AF3123">
            <v>1174.5254699999998</v>
          </cell>
          <cell r="AG3123">
            <v>1165.1385632272727</v>
          </cell>
          <cell r="AH3123">
            <v>8.5140767530567064E-4</v>
          </cell>
          <cell r="AI3123">
            <v>8.5846976560881164E-4</v>
          </cell>
          <cell r="AJ3123">
            <v>3.3548</v>
          </cell>
          <cell r="AK3123">
            <v>3.3416181818181814</v>
          </cell>
          <cell r="AL3123">
            <v>14.04</v>
          </cell>
          <cell r="AM3123">
            <v>13.8947</v>
          </cell>
          <cell r="AN3123">
            <v>20.569700000000001</v>
          </cell>
          <cell r="AO3123">
            <v>20.064404545454547</v>
          </cell>
        </row>
        <row r="3124">
          <cell r="B3124">
            <v>42675</v>
          </cell>
          <cell r="C3124" t="str">
            <v>201611</v>
          </cell>
          <cell r="D3124">
            <v>0.94777746185195721</v>
          </cell>
          <cell r="E3124">
            <v>0.9277497388730791</v>
          </cell>
          <cell r="F3124">
            <v>1.0550999999999999</v>
          </cell>
          <cell r="G3124">
            <v>1.0782636363636364</v>
          </cell>
          <cell r="H3124">
            <v>0.80431110753639501</v>
          </cell>
          <cell r="I3124">
            <v>0.80430598882034221</v>
          </cell>
          <cell r="J3124">
            <v>1.2433000000000001</v>
          </cell>
          <cell r="K3124">
            <v>1.2433545454545456</v>
          </cell>
          <cell r="L3124">
            <v>112.47</v>
          </cell>
          <cell r="M3124">
            <v>108.59045454545453</v>
          </cell>
          <cell r="N3124">
            <v>8.8912598915266289E-3</v>
          </cell>
          <cell r="O3124">
            <v>9.2193043178254754E-3</v>
          </cell>
          <cell r="P3124">
            <v>6.9173999999999998</v>
          </cell>
          <cell r="Q3124">
            <v>6.8426681818181825</v>
          </cell>
          <cell r="R3124">
            <v>0.14456298609304075</v>
          </cell>
          <cell r="S3124">
            <v>0.14615280023753643</v>
          </cell>
          <cell r="T3124">
            <v>64.208299999999994</v>
          </cell>
          <cell r="U3124">
            <v>64.341236363636355</v>
          </cell>
          <cell r="V3124">
            <v>1.5574310486338994E-2</v>
          </cell>
          <cell r="W3124">
            <v>1.5544135544401927E-2</v>
          </cell>
          <cell r="X3124">
            <v>1.1783717183205384</v>
          </cell>
          <cell r="Y3124">
            <v>1.1535514554435868</v>
          </cell>
          <cell r="Z3124">
            <v>0.84862864956165041</v>
          </cell>
          <cell r="AA3124">
            <v>0.86727708024641781</v>
          </cell>
          <cell r="AB3124">
            <v>68.56</v>
          </cell>
          <cell r="AC3124">
            <v>67.609431818181818</v>
          </cell>
          <cell r="AD3124">
            <v>1.4585764294049008E-2</v>
          </cell>
          <cell r="AE3124">
            <v>1.479298790158191E-2</v>
          </cell>
          <cell r="AF3124">
            <v>1184.1097</v>
          </cell>
          <cell r="AG3124">
            <v>1165.1385632272727</v>
          </cell>
          <cell r="AH3124">
            <v>8.4451634844305394E-4</v>
          </cell>
          <cell r="AI3124">
            <v>8.5846976560881164E-4</v>
          </cell>
          <cell r="AJ3124">
            <v>3.3895</v>
          </cell>
          <cell r="AK3124">
            <v>3.3416181818181814</v>
          </cell>
          <cell r="AL3124">
            <v>14.119400000000001</v>
          </cell>
          <cell r="AM3124">
            <v>13.8947</v>
          </cell>
          <cell r="AN3124">
            <v>20.630700000000001</v>
          </cell>
          <cell r="AO3124">
            <v>20.064404545454547</v>
          </cell>
        </row>
        <row r="3125">
          <cell r="B3125">
            <v>42675</v>
          </cell>
          <cell r="C3125" t="str">
            <v>201611</v>
          </cell>
          <cell r="D3125">
            <v>0.94804702313234746</v>
          </cell>
          <cell r="E3125">
            <v>0.9277497388730791</v>
          </cell>
          <cell r="F3125">
            <v>1.0548</v>
          </cell>
          <cell r="G3125">
            <v>1.0782636363636364</v>
          </cell>
          <cell r="H3125">
            <v>0.80360012857602059</v>
          </cell>
          <cell r="I3125">
            <v>0.80430598882034221</v>
          </cell>
          <cell r="J3125">
            <v>1.2444</v>
          </cell>
          <cell r="K3125">
            <v>1.2433545454545456</v>
          </cell>
          <cell r="L3125">
            <v>113.26</v>
          </cell>
          <cell r="M3125">
            <v>108.59045454545453</v>
          </cell>
          <cell r="N3125">
            <v>8.8292424509977038E-3</v>
          </cell>
          <cell r="O3125">
            <v>9.2193043178254754E-3</v>
          </cell>
          <cell r="P3125">
            <v>6.9153000000000002</v>
          </cell>
          <cell r="Q3125">
            <v>6.8426681818181825</v>
          </cell>
          <cell r="R3125">
            <v>0.14460688617991987</v>
          </cell>
          <cell r="S3125">
            <v>0.14615280023753643</v>
          </cell>
          <cell r="T3125">
            <v>64.424999999999997</v>
          </cell>
          <cell r="U3125">
            <v>64.341236363636355</v>
          </cell>
          <cell r="V3125">
            <v>1.5521924718665115E-2</v>
          </cell>
          <cell r="W3125">
            <v>1.5544135544401927E-2</v>
          </cell>
          <cell r="X3125">
            <v>1.1797497155858931</v>
          </cell>
          <cell r="Y3125">
            <v>1.1535514554435868</v>
          </cell>
          <cell r="Z3125">
            <v>0.84763741562198647</v>
          </cell>
          <cell r="AA3125">
            <v>0.86727708024641781</v>
          </cell>
          <cell r="AB3125">
            <v>68.742500000000007</v>
          </cell>
          <cell r="AC3125">
            <v>67.609431818181818</v>
          </cell>
          <cell r="AD3125">
            <v>1.4547041495435864E-2</v>
          </cell>
          <cell r="AE3125">
            <v>1.479298790158191E-2</v>
          </cell>
          <cell r="AF3125">
            <v>1178.514414</v>
          </cell>
          <cell r="AG3125">
            <v>1165.1385632272727</v>
          </cell>
          <cell r="AH3125">
            <v>8.4852589677363076E-4</v>
          </cell>
          <cell r="AI3125">
            <v>8.5846976560881164E-4</v>
          </cell>
          <cell r="AJ3125">
            <v>3.3963000000000001</v>
          </cell>
          <cell r="AK3125">
            <v>3.3416181818181814</v>
          </cell>
          <cell r="AL3125">
            <v>14.1091</v>
          </cell>
          <cell r="AM3125">
            <v>13.8947</v>
          </cell>
          <cell r="AN3125">
            <v>20.726199999999999</v>
          </cell>
          <cell r="AO3125">
            <v>20.064404545454547</v>
          </cell>
        </row>
        <row r="3126">
          <cell r="B3126">
            <v>42675</v>
          </cell>
          <cell r="C3126" t="str">
            <v>201611</v>
          </cell>
          <cell r="D3126">
            <v>0.94616330778692403</v>
          </cell>
          <cell r="E3126">
            <v>0.9277497388730791</v>
          </cell>
          <cell r="F3126">
            <v>1.0569</v>
          </cell>
          <cell r="G3126">
            <v>1.0782636363636364</v>
          </cell>
          <cell r="H3126">
            <v>0.80237503008906363</v>
          </cell>
          <cell r="I3126">
            <v>0.80430598882034221</v>
          </cell>
          <cell r="J3126">
            <v>1.2463</v>
          </cell>
          <cell r="K3126">
            <v>1.2433545454545456</v>
          </cell>
          <cell r="L3126">
            <v>113.11</v>
          </cell>
          <cell r="M3126">
            <v>108.59045454545453</v>
          </cell>
          <cell r="N3126">
            <v>8.8409512863584123E-3</v>
          </cell>
          <cell r="O3126">
            <v>9.2193043178254754E-3</v>
          </cell>
          <cell r="P3126">
            <v>6.9161000000000001</v>
          </cell>
          <cell r="Q3126">
            <v>6.8426681818181825</v>
          </cell>
          <cell r="R3126">
            <v>0.14459015919376528</v>
          </cell>
          <cell r="S3126">
            <v>0.14615280023753643</v>
          </cell>
          <cell r="T3126">
            <v>64.638999999999996</v>
          </cell>
          <cell r="U3126">
            <v>64.341236363636355</v>
          </cell>
          <cell r="V3126">
            <v>1.5470536363495723E-2</v>
          </cell>
          <cell r="W3126">
            <v>1.5544135544401927E-2</v>
          </cell>
          <cell r="X3126">
            <v>1.1792033304948435</v>
          </cell>
          <cell r="Y3126">
            <v>1.1535514554435868</v>
          </cell>
          <cell r="Z3126">
            <v>0.84803016930113129</v>
          </cell>
          <cell r="AA3126">
            <v>0.86727708024641781</v>
          </cell>
          <cell r="AB3126">
            <v>68.467500000000001</v>
          </cell>
          <cell r="AC3126">
            <v>67.609431818181818</v>
          </cell>
          <cell r="AD3126">
            <v>1.4605469748420783E-2</v>
          </cell>
          <cell r="AE3126">
            <v>1.479298790158191E-2</v>
          </cell>
          <cell r="AF3126">
            <v>1171.64921</v>
          </cell>
          <cell r="AG3126">
            <v>1165.1385632272727</v>
          </cell>
          <cell r="AH3126">
            <v>8.534977802784504E-4</v>
          </cell>
          <cell r="AI3126">
            <v>8.5846976560881164E-4</v>
          </cell>
          <cell r="AJ3126">
            <v>3.4125000000000001</v>
          </cell>
          <cell r="AK3126">
            <v>3.3416181818181814</v>
          </cell>
          <cell r="AL3126">
            <v>14.0129</v>
          </cell>
          <cell r="AM3126">
            <v>13.8947</v>
          </cell>
          <cell r="AN3126">
            <v>20.571100000000001</v>
          </cell>
          <cell r="AO3126">
            <v>20.064404545454547</v>
          </cell>
        </row>
        <row r="3127">
          <cell r="B3127">
            <v>42675</v>
          </cell>
          <cell r="C3127" t="str">
            <v>201611</v>
          </cell>
          <cell r="D3127">
            <v>0.94232943837165484</v>
          </cell>
          <cell r="E3127">
            <v>0.9277497388730791</v>
          </cell>
          <cell r="F3127">
            <v>1.0611999999999999</v>
          </cell>
          <cell r="G3127">
            <v>1.0782636363636364</v>
          </cell>
          <cell r="H3127">
            <v>0.8057368463459833</v>
          </cell>
          <cell r="I3127">
            <v>0.80430598882034221</v>
          </cell>
          <cell r="J3127">
            <v>1.2411000000000001</v>
          </cell>
          <cell r="K3127">
            <v>1.2433545454545456</v>
          </cell>
          <cell r="L3127">
            <v>111.91</v>
          </cell>
          <cell r="M3127">
            <v>108.59045454545453</v>
          </cell>
          <cell r="N3127">
            <v>8.9357519435260477E-3</v>
          </cell>
          <cell r="O3127">
            <v>9.2193043178254754E-3</v>
          </cell>
          <cell r="P3127">
            <v>6.9076000000000004</v>
          </cell>
          <cell r="Q3127">
            <v>6.8426681818181825</v>
          </cell>
          <cell r="R3127">
            <v>0.14476808153338352</v>
          </cell>
          <cell r="S3127">
            <v>0.14615280023753643</v>
          </cell>
          <cell r="T3127">
            <v>64.815299999999993</v>
          </cell>
          <cell r="U3127">
            <v>64.341236363636355</v>
          </cell>
          <cell r="V3127">
            <v>1.5428455935558427E-2</v>
          </cell>
          <cell r="W3127">
            <v>1.5544135544401927E-2</v>
          </cell>
          <cell r="X3127">
            <v>1.1695250659630609</v>
          </cell>
          <cell r="Y3127">
            <v>1.1535514554435868</v>
          </cell>
          <cell r="Z3127">
            <v>0.8550479413423574</v>
          </cell>
          <cell r="AA3127">
            <v>0.86727708024641781</v>
          </cell>
          <cell r="AB3127">
            <v>68.77</v>
          </cell>
          <cell r="AC3127">
            <v>67.609431818181818</v>
          </cell>
          <cell r="AD3127">
            <v>1.4541224371092046E-2</v>
          </cell>
          <cell r="AE3127">
            <v>1.479298790158191E-2</v>
          </cell>
          <cell r="AF3127">
            <v>1174.256568</v>
          </cell>
          <cell r="AG3127">
            <v>1165.1385632272727</v>
          </cell>
          <cell r="AH3127">
            <v>8.5160264566644514E-4</v>
          </cell>
          <cell r="AI3127">
            <v>8.5846976560881164E-4</v>
          </cell>
          <cell r="AJ3127">
            <v>3.387</v>
          </cell>
          <cell r="AK3127">
            <v>3.3416181818181814</v>
          </cell>
          <cell r="AL3127">
            <v>13.7112</v>
          </cell>
          <cell r="AM3127">
            <v>13.8947</v>
          </cell>
          <cell r="AN3127">
            <v>20.614000000000001</v>
          </cell>
          <cell r="AO3127">
            <v>20.064404545454547</v>
          </cell>
        </row>
        <row r="3128">
          <cell r="B3128">
            <v>42675</v>
          </cell>
          <cell r="C3128" t="str">
            <v>201611</v>
          </cell>
          <cell r="D3128">
            <v>0.9391435011269722</v>
          </cell>
          <cell r="E3128">
            <v>0.9277497388730791</v>
          </cell>
          <cell r="F3128">
            <v>1.0648</v>
          </cell>
          <cell r="G3128">
            <v>1.0782636363636364</v>
          </cell>
          <cell r="H3128">
            <v>0.80083286618082816</v>
          </cell>
          <cell r="I3128">
            <v>0.80430598882034221</v>
          </cell>
          <cell r="J3128">
            <v>1.2486999999999999</v>
          </cell>
          <cell r="K3128">
            <v>1.2433545454545456</v>
          </cell>
          <cell r="L3128">
            <v>112.36</v>
          </cell>
          <cell r="M3128">
            <v>108.59045454545453</v>
          </cell>
          <cell r="N3128">
            <v>8.8999644001423999E-3</v>
          </cell>
          <cell r="O3128">
            <v>9.2193043178254754E-3</v>
          </cell>
          <cell r="P3128">
            <v>6.8962000000000003</v>
          </cell>
          <cell r="Q3128">
            <v>6.8426681818181825</v>
          </cell>
          <cell r="R3128">
            <v>0.14500739537716423</v>
          </cell>
          <cell r="S3128">
            <v>0.14615280023753643</v>
          </cell>
          <cell r="T3128">
            <v>65.055999999999997</v>
          </cell>
          <cell r="U3128">
            <v>64.341236363636355</v>
          </cell>
          <cell r="V3128">
            <v>1.5371372356123956E-2</v>
          </cell>
          <cell r="W3128">
            <v>1.5544135544401927E-2</v>
          </cell>
          <cell r="X3128">
            <v>1.1727084898572502</v>
          </cell>
          <cell r="Y3128">
            <v>1.1535514554435868</v>
          </cell>
          <cell r="Z3128">
            <v>0.85272683590934573</v>
          </cell>
          <cell r="AA3128">
            <v>0.86727708024641781</v>
          </cell>
          <cell r="AB3128">
            <v>68.650000000000006</v>
          </cell>
          <cell r="AC3128">
            <v>67.609431818181818</v>
          </cell>
          <cell r="AD3128">
            <v>1.456664238892935E-2</v>
          </cell>
          <cell r="AE3128">
            <v>1.479298790158191E-2</v>
          </cell>
          <cell r="AF3128">
            <v>1161.9638619999998</v>
          </cell>
          <cell r="AG3128">
            <v>1165.1385632272727</v>
          </cell>
          <cell r="AH3128">
            <v>8.6061196281851334E-4</v>
          </cell>
          <cell r="AI3128">
            <v>8.5846976560881164E-4</v>
          </cell>
          <cell r="AJ3128">
            <v>3.3917999999999999</v>
          </cell>
          <cell r="AK3128">
            <v>3.3416181818181814</v>
          </cell>
          <cell r="AL3128">
            <v>13.850199999999999</v>
          </cell>
          <cell r="AM3128">
            <v>13.8947</v>
          </cell>
          <cell r="AN3128">
            <v>20.599</v>
          </cell>
          <cell r="AO3128">
            <v>20.064404545454547</v>
          </cell>
        </row>
        <row r="3129">
          <cell r="B3129">
            <v>42675</v>
          </cell>
          <cell r="C3129" t="str">
            <v>201611</v>
          </cell>
          <cell r="D3129">
            <v>0.9445546424860678</v>
          </cell>
          <cell r="E3129">
            <v>0.9277497388730791</v>
          </cell>
          <cell r="F3129">
            <v>1.0587</v>
          </cell>
          <cell r="G3129">
            <v>1.0782636363636364</v>
          </cell>
          <cell r="H3129">
            <v>0.79980804606894351</v>
          </cell>
          <cell r="I3129">
            <v>0.80430598882034221</v>
          </cell>
          <cell r="J3129">
            <v>1.2503</v>
          </cell>
          <cell r="K3129">
            <v>1.2433545454545456</v>
          </cell>
          <cell r="L3129">
            <v>114.43</v>
          </cell>
          <cell r="M3129">
            <v>108.59045454545453</v>
          </cell>
          <cell r="N3129">
            <v>8.7389670540942051E-3</v>
          </cell>
          <cell r="O3129">
            <v>9.2193043178254754E-3</v>
          </cell>
          <cell r="P3129">
            <v>6.8837999999999999</v>
          </cell>
          <cell r="Q3129">
            <v>6.8426681818181825</v>
          </cell>
          <cell r="R3129">
            <v>0.14526860164444058</v>
          </cell>
          <cell r="S3129">
            <v>0.14615280023753643</v>
          </cell>
          <cell r="T3129">
            <v>64.073700000000002</v>
          </cell>
          <cell r="U3129">
            <v>64.341236363636355</v>
          </cell>
          <cell r="V3129">
            <v>1.560702753235727E-2</v>
          </cell>
          <cell r="W3129">
            <v>1.5544135544401927E-2</v>
          </cell>
          <cell r="X3129">
            <v>1.1809766695003305</v>
          </cell>
          <cell r="Y3129">
            <v>1.1535514554435868</v>
          </cell>
          <cell r="Z3129">
            <v>0.84675677837319052</v>
          </cell>
          <cell r="AA3129">
            <v>0.86727708024641781</v>
          </cell>
          <cell r="AB3129">
            <v>68.382499999999993</v>
          </cell>
          <cell r="AC3129">
            <v>67.609431818181818</v>
          </cell>
          <cell r="AD3129">
            <v>1.4623624465323733E-2</v>
          </cell>
          <cell r="AE3129">
            <v>1.479298790158191E-2</v>
          </cell>
          <cell r="AF3129">
            <v>1171.8196420000002</v>
          </cell>
          <cell r="AG3129">
            <v>1165.1385632272727</v>
          </cell>
          <cell r="AH3129">
            <v>8.5337364570306452E-4</v>
          </cell>
          <cell r="AI3129">
            <v>8.5846976560881164E-4</v>
          </cell>
          <cell r="AJ3129">
            <v>3.3843000000000001</v>
          </cell>
          <cell r="AK3129">
            <v>3.3416181818181814</v>
          </cell>
          <cell r="AL3129">
            <v>14.0581</v>
          </cell>
          <cell r="AM3129">
            <v>13.8947</v>
          </cell>
          <cell r="AN3129">
            <v>20.558399999999999</v>
          </cell>
          <cell r="AO3129">
            <v>20.064404545454547</v>
          </cell>
        </row>
        <row r="3130">
          <cell r="B3130">
            <v>42705</v>
          </cell>
          <cell r="C3130" t="str">
            <v>201612</v>
          </cell>
          <cell r="D3130">
            <v>0.93817431278731578</v>
          </cell>
          <cell r="E3130">
            <v>0.94943136900455127</v>
          </cell>
          <cell r="F3130">
            <v>1.0659000000000001</v>
          </cell>
          <cell r="G3130">
            <v>1.0533954545454547</v>
          </cell>
          <cell r="H3130">
            <v>0.79447048542146659</v>
          </cell>
          <cell r="I3130">
            <v>0.80257199285074787</v>
          </cell>
          <cell r="J3130">
            <v>1.2586999999999999</v>
          </cell>
          <cell r="K3130">
            <v>1.2462318181818184</v>
          </cell>
          <cell r="L3130">
            <v>114.06</v>
          </cell>
          <cell r="M3130">
            <v>116.0690909090909</v>
          </cell>
          <cell r="N3130">
            <v>8.7673154480098197E-3</v>
          </cell>
          <cell r="O3130">
            <v>8.6171766980833956E-3</v>
          </cell>
          <cell r="P3130">
            <v>6.8792</v>
          </cell>
          <cell r="Q3130">
            <v>6.9189818181818197</v>
          </cell>
          <cell r="R3130">
            <v>0.1453657402023491</v>
          </cell>
          <cell r="S3130">
            <v>0.14453291022540651</v>
          </cell>
          <cell r="T3130">
            <v>63.889000000000003</v>
          </cell>
          <cell r="U3130">
            <v>61.80595000000001</v>
          </cell>
          <cell r="V3130">
            <v>1.5652146691918795E-2</v>
          </cell>
          <cell r="W3130">
            <v>1.6186070173594455E-2</v>
          </cell>
          <cell r="X3130">
            <v>1.1808800075053945</v>
          </cell>
          <cell r="Y3130">
            <v>1.1830553637917109</v>
          </cell>
          <cell r="Z3130">
            <v>0.84682609041074131</v>
          </cell>
          <cell r="AA3130">
            <v>0.8453139241306179</v>
          </cell>
          <cell r="AB3130">
            <v>68.342500000000001</v>
          </cell>
          <cell r="AC3130">
            <v>67.850227272727281</v>
          </cell>
          <cell r="AD3130">
            <v>1.4632183487580934E-2</v>
          </cell>
          <cell r="AE3130">
            <v>1.4738605687393221E-2</v>
          </cell>
          <cell r="AF3130">
            <v>1161.0245339999999</v>
          </cell>
          <cell r="AG3130">
            <v>1183.9305373636364</v>
          </cell>
          <cell r="AH3130">
            <v>8.6130824174297771E-4</v>
          </cell>
          <cell r="AI3130">
            <v>8.4482326592029704E-4</v>
          </cell>
          <cell r="AJ3130">
            <v>3.4636</v>
          </cell>
          <cell r="AK3130">
            <v>3.347881818181818</v>
          </cell>
          <cell r="AL3130">
            <v>14.0632</v>
          </cell>
          <cell r="AM3130">
            <v>13.798418181818185</v>
          </cell>
          <cell r="AN3130">
            <v>20.762499999999999</v>
          </cell>
          <cell r="AO3130">
            <v>20.500122727272728</v>
          </cell>
        </row>
        <row r="3131">
          <cell r="B3131">
            <v>42705</v>
          </cell>
          <cell r="C3131" t="str">
            <v>201612</v>
          </cell>
          <cell r="D3131">
            <v>0.93923170846247772</v>
          </cell>
          <cell r="E3131">
            <v>0.94943136900455127</v>
          </cell>
          <cell r="F3131">
            <v>1.0647</v>
          </cell>
          <cell r="G3131">
            <v>1.0533954545454547</v>
          </cell>
          <cell r="H3131">
            <v>0.78672016363779396</v>
          </cell>
          <cell r="I3131">
            <v>0.80257199285074787</v>
          </cell>
          <cell r="J3131">
            <v>1.2711000000000001</v>
          </cell>
          <cell r="K3131">
            <v>1.2462318181818184</v>
          </cell>
          <cell r="L3131">
            <v>113.44</v>
          </cell>
          <cell r="M3131">
            <v>116.0690909090909</v>
          </cell>
          <cell r="N3131">
            <v>8.8152327221438648E-3</v>
          </cell>
          <cell r="O3131">
            <v>8.6171766980833956E-3</v>
          </cell>
          <cell r="P3131">
            <v>6.8650000000000002</v>
          </cell>
          <cell r="Q3131">
            <v>6.9189818181818197</v>
          </cell>
          <cell r="R3131">
            <v>0.14566642388929352</v>
          </cell>
          <cell r="S3131">
            <v>0.14453291022540651</v>
          </cell>
          <cell r="T3131">
            <v>63.493699999999997</v>
          </cell>
          <cell r="U3131">
            <v>61.80595000000001</v>
          </cell>
          <cell r="V3131">
            <v>1.5749594054213254E-2</v>
          </cell>
          <cell r="W3131">
            <v>1.6186070173594455E-2</v>
          </cell>
          <cell r="X3131">
            <v>1.1938574246266556</v>
          </cell>
          <cell r="Y3131">
            <v>1.1830553637917109</v>
          </cell>
          <cell r="Z3131">
            <v>0.83762095822515914</v>
          </cell>
          <cell r="AA3131">
            <v>0.8453139241306179</v>
          </cell>
          <cell r="AB3131">
            <v>68.22</v>
          </cell>
          <cell r="AC3131">
            <v>67.850227272727281</v>
          </cell>
          <cell r="AD3131">
            <v>1.465845793022574E-2</v>
          </cell>
          <cell r="AE3131">
            <v>1.4738605687393221E-2</v>
          </cell>
          <cell r="AF3131">
            <v>1172.3770959999999</v>
          </cell>
          <cell r="AG3131">
            <v>1183.9305373636364</v>
          </cell>
          <cell r="AH3131">
            <v>8.5296787476646515E-4</v>
          </cell>
          <cell r="AI3131">
            <v>8.4482326592029704E-4</v>
          </cell>
          <cell r="AJ3131">
            <v>3.4759000000000002</v>
          </cell>
          <cell r="AK3131">
            <v>3.347881818181818</v>
          </cell>
          <cell r="AL3131">
            <v>13.765599999999999</v>
          </cell>
          <cell r="AM3131">
            <v>13.798418181818185</v>
          </cell>
          <cell r="AN3131">
            <v>20.5883</v>
          </cell>
          <cell r="AO3131">
            <v>20.500122727272728</v>
          </cell>
        </row>
        <row r="3132">
          <cell r="B3132">
            <v>42705</v>
          </cell>
          <cell r="C3132" t="str">
            <v>201612</v>
          </cell>
          <cell r="D3132">
            <v>0.92910898448387991</v>
          </cell>
          <cell r="E3132">
            <v>0.94943136900455127</v>
          </cell>
          <cell r="F3132">
            <v>1.0763</v>
          </cell>
          <cell r="G3132">
            <v>1.0533954545454547</v>
          </cell>
          <cell r="H3132">
            <v>0.78560766753083511</v>
          </cell>
          <cell r="I3132">
            <v>0.80257199285074787</v>
          </cell>
          <cell r="J3132">
            <v>1.2728999999999999</v>
          </cell>
          <cell r="K3132">
            <v>1.2462318181818184</v>
          </cell>
          <cell r="L3132">
            <v>113.82</v>
          </cell>
          <cell r="M3132">
            <v>116.0690909090909</v>
          </cell>
          <cell r="N3132">
            <v>8.7858021437357235E-3</v>
          </cell>
          <cell r="O3132">
            <v>8.6171766980833956E-3</v>
          </cell>
          <cell r="P3132">
            <v>6.8776000000000002</v>
          </cell>
          <cell r="Q3132">
            <v>6.9189818181818197</v>
          </cell>
          <cell r="R3132">
            <v>0.14539955798534371</v>
          </cell>
          <cell r="S3132">
            <v>0.14453291022540651</v>
          </cell>
          <cell r="T3132">
            <v>63.81</v>
          </cell>
          <cell r="U3132">
            <v>61.80595000000001</v>
          </cell>
          <cell r="V3132">
            <v>1.567152483936687E-2</v>
          </cell>
          <cell r="W3132">
            <v>1.6186070173594455E-2</v>
          </cell>
          <cell r="X3132">
            <v>1.1826628263495307</v>
          </cell>
          <cell r="Y3132">
            <v>1.1830553637917109</v>
          </cell>
          <cell r="Z3132">
            <v>0.8455495325634379</v>
          </cell>
          <cell r="AA3132">
            <v>0.8453139241306179</v>
          </cell>
          <cell r="AB3132">
            <v>68.215000000000003</v>
          </cell>
          <cell r="AC3132">
            <v>67.850227272727281</v>
          </cell>
          <cell r="AD3132">
            <v>1.4659532360917686E-2</v>
          </cell>
          <cell r="AE3132">
            <v>1.4738605687393221E-2</v>
          </cell>
          <cell r="AF3132">
            <v>1151.4830179999999</v>
          </cell>
          <cell r="AG3132">
            <v>1183.9305373636364</v>
          </cell>
          <cell r="AH3132">
            <v>8.6844528696297294E-4</v>
          </cell>
          <cell r="AI3132">
            <v>8.4482326592029704E-4</v>
          </cell>
          <cell r="AJ3132">
            <v>3.4224999999999999</v>
          </cell>
          <cell r="AK3132">
            <v>3.347881818181818</v>
          </cell>
          <cell r="AL3132">
            <v>13.6995</v>
          </cell>
          <cell r="AM3132">
            <v>13.798418181818185</v>
          </cell>
          <cell r="AN3132">
            <v>20.576999999999998</v>
          </cell>
          <cell r="AO3132">
            <v>20.500122727272728</v>
          </cell>
        </row>
        <row r="3133">
          <cell r="B3133">
            <v>42705</v>
          </cell>
          <cell r="C3133" t="str">
            <v>201612</v>
          </cell>
          <cell r="D3133">
            <v>0.93318402388951094</v>
          </cell>
          <cell r="E3133">
            <v>0.94943136900455127</v>
          </cell>
          <cell r="F3133">
            <v>1.0716000000000001</v>
          </cell>
          <cell r="G3133">
            <v>1.0533954545454547</v>
          </cell>
          <cell r="H3133">
            <v>0.78895463510848118</v>
          </cell>
          <cell r="I3133">
            <v>0.80257199285074787</v>
          </cell>
          <cell r="J3133">
            <v>1.2675000000000001</v>
          </cell>
          <cell r="K3133">
            <v>1.2462318181818184</v>
          </cell>
          <cell r="L3133">
            <v>113.99</v>
          </cell>
          <cell r="M3133">
            <v>116.0690909090909</v>
          </cell>
          <cell r="N3133">
            <v>8.7726993595929476E-3</v>
          </cell>
          <cell r="O3133">
            <v>8.6171766980833956E-3</v>
          </cell>
          <cell r="P3133">
            <v>6.8789999999999996</v>
          </cell>
          <cell r="Q3133">
            <v>6.9189818181818197</v>
          </cell>
          <cell r="R3133">
            <v>0.14536996656490769</v>
          </cell>
          <cell r="S3133">
            <v>0.14453291022540651</v>
          </cell>
          <cell r="T3133">
            <v>63.817399999999999</v>
          </cell>
          <cell r="U3133">
            <v>61.80595000000001</v>
          </cell>
          <cell r="V3133">
            <v>1.5669707634594954E-2</v>
          </cell>
          <cell r="W3133">
            <v>1.6186070173594455E-2</v>
          </cell>
          <cell r="X3133">
            <v>1.1828107502799552</v>
          </cell>
          <cell r="Y3133">
            <v>1.1830553637917109</v>
          </cell>
          <cell r="Z3133">
            <v>0.84544378698224854</v>
          </cell>
          <cell r="AA3133">
            <v>0.8453139241306179</v>
          </cell>
          <cell r="AB3133">
            <v>67.894999999999996</v>
          </cell>
          <cell r="AC3133">
            <v>67.850227272727281</v>
          </cell>
          <cell r="AD3133">
            <v>1.4728625082848517E-2</v>
          </cell>
          <cell r="AE3133">
            <v>1.4738605687393221E-2</v>
          </cell>
          <cell r="AF3133">
            <v>1172.986672</v>
          </cell>
          <cell r="AG3133">
            <v>1183.9305373636364</v>
          </cell>
          <cell r="AH3133">
            <v>8.525246056674717E-4</v>
          </cell>
          <cell r="AI3133">
            <v>8.4482326592029704E-4</v>
          </cell>
          <cell r="AJ3133">
            <v>3.4093999999999998</v>
          </cell>
          <cell r="AK3133">
            <v>3.347881818181818</v>
          </cell>
          <cell r="AL3133">
            <v>13.624499999999999</v>
          </cell>
          <cell r="AM3133">
            <v>13.798418181818185</v>
          </cell>
          <cell r="AN3133">
            <v>20.363600000000002</v>
          </cell>
          <cell r="AO3133">
            <v>20.500122727272728</v>
          </cell>
        </row>
        <row r="3134">
          <cell r="B3134">
            <v>42705</v>
          </cell>
          <cell r="C3134" t="str">
            <v>201612</v>
          </cell>
          <cell r="D3134">
            <v>0.93005952380952384</v>
          </cell>
          <cell r="E3134">
            <v>0.94943136900455127</v>
          </cell>
          <cell r="F3134">
            <v>1.0751999999999999</v>
          </cell>
          <cell r="G3134">
            <v>1.0533954545454547</v>
          </cell>
          <cell r="H3134">
            <v>0.79226746949770244</v>
          </cell>
          <cell r="I3134">
            <v>0.80257199285074787</v>
          </cell>
          <cell r="J3134">
            <v>1.2622</v>
          </cell>
          <cell r="K3134">
            <v>1.2462318181818184</v>
          </cell>
          <cell r="L3134">
            <v>113.73</v>
          </cell>
          <cell r="M3134">
            <v>116.0690909090909</v>
          </cell>
          <cell r="N3134">
            <v>8.7927547700694629E-3</v>
          </cell>
          <cell r="O3134">
            <v>8.6171766980833956E-3</v>
          </cell>
          <cell r="P3134">
            <v>6.8719999999999999</v>
          </cell>
          <cell r="Q3134">
            <v>6.9189818181818197</v>
          </cell>
          <cell r="R3134">
            <v>0.14551804423748546</v>
          </cell>
          <cell r="S3134">
            <v>0.14453291022540651</v>
          </cell>
          <cell r="T3134">
            <v>63.229500000000002</v>
          </cell>
          <cell r="U3134">
            <v>61.80595000000001</v>
          </cell>
          <cell r="V3134">
            <v>1.5815402620612214E-2</v>
          </cell>
          <cell r="W3134">
            <v>1.6186070173594455E-2</v>
          </cell>
          <cell r="X3134">
            <v>1.1739211309523809</v>
          </cell>
          <cell r="Y3134">
            <v>1.1830553637917109</v>
          </cell>
          <cell r="Z3134">
            <v>0.85184598320392968</v>
          </cell>
          <cell r="AA3134">
            <v>0.8453139241306179</v>
          </cell>
          <cell r="AB3134">
            <v>67.63</v>
          </cell>
          <cell r="AC3134">
            <v>67.850227272727281</v>
          </cell>
          <cell r="AD3134">
            <v>1.4786337424220022E-2</v>
          </cell>
          <cell r="AE3134">
            <v>1.4738605687393221E-2</v>
          </cell>
          <cell r="AF3134">
            <v>1163.0487000000001</v>
          </cell>
          <cell r="AG3134">
            <v>1183.9305373636364</v>
          </cell>
          <cell r="AH3134">
            <v>8.5980922380980262E-4</v>
          </cell>
          <cell r="AI3134">
            <v>8.4482326592029704E-4</v>
          </cell>
          <cell r="AJ3134">
            <v>3.3917999999999999</v>
          </cell>
          <cell r="AK3134">
            <v>3.347881818181818</v>
          </cell>
          <cell r="AL3134">
            <v>13.447100000000001</v>
          </cell>
          <cell r="AM3134">
            <v>13.798418181818185</v>
          </cell>
          <cell r="AN3134">
            <v>20.3141</v>
          </cell>
          <cell r="AO3134">
            <v>20.500122727272728</v>
          </cell>
        </row>
        <row r="3135">
          <cell r="B3135">
            <v>42705</v>
          </cell>
          <cell r="C3135" t="str">
            <v>201612</v>
          </cell>
          <cell r="D3135">
            <v>0.94232943837165484</v>
          </cell>
          <cell r="E3135">
            <v>0.94943136900455127</v>
          </cell>
          <cell r="F3135">
            <v>1.0611999999999999</v>
          </cell>
          <cell r="G3135">
            <v>1.0533954545454547</v>
          </cell>
          <cell r="H3135">
            <v>0.7948493760432398</v>
          </cell>
          <cell r="I3135">
            <v>0.80257199285074787</v>
          </cell>
          <cell r="J3135">
            <v>1.2581</v>
          </cell>
          <cell r="K3135">
            <v>1.2462318181818184</v>
          </cell>
          <cell r="L3135">
            <v>114.02</v>
          </cell>
          <cell r="M3135">
            <v>116.0690909090909</v>
          </cell>
          <cell r="N3135">
            <v>8.7703911594457108E-3</v>
          </cell>
          <cell r="O3135">
            <v>8.6171766980833956E-3</v>
          </cell>
          <cell r="P3135">
            <v>6.8840000000000003</v>
          </cell>
          <cell r="Q3135">
            <v>6.9189818181818197</v>
          </cell>
          <cell r="R3135">
            <v>0.14526438117373619</v>
          </cell>
          <cell r="S3135">
            <v>0.14453291022540651</v>
          </cell>
          <cell r="T3135">
            <v>63.314500000000002</v>
          </cell>
          <cell r="U3135">
            <v>61.80595000000001</v>
          </cell>
          <cell r="V3135">
            <v>1.57941703717158E-2</v>
          </cell>
          <cell r="W3135">
            <v>1.6186070173594455E-2</v>
          </cell>
          <cell r="X3135">
            <v>1.1855446664153788</v>
          </cell>
          <cell r="Y3135">
            <v>1.1830553637917109</v>
          </cell>
          <cell r="Z3135">
            <v>0.84349415785708604</v>
          </cell>
          <cell r="AA3135">
            <v>0.8453139241306179</v>
          </cell>
          <cell r="AB3135">
            <v>67.349999999999994</v>
          </cell>
          <cell r="AC3135">
            <v>67.850227272727281</v>
          </cell>
          <cell r="AD3135">
            <v>1.4847809948032666E-2</v>
          </cell>
          <cell r="AE3135">
            <v>1.4738605687393221E-2</v>
          </cell>
          <cell r="AF3135">
            <v>1175.73846</v>
          </cell>
          <cell r="AG3135">
            <v>1183.9305373636364</v>
          </cell>
          <cell r="AH3135">
            <v>8.5052929203319584E-4</v>
          </cell>
          <cell r="AI3135">
            <v>8.4482326592029704E-4</v>
          </cell>
          <cell r="AJ3135">
            <v>3.3744000000000001</v>
          </cell>
          <cell r="AK3135">
            <v>3.347881818181818</v>
          </cell>
          <cell r="AL3135">
            <v>13.627700000000001</v>
          </cell>
          <cell r="AM3135">
            <v>13.798418181818185</v>
          </cell>
          <cell r="AN3135">
            <v>20.3</v>
          </cell>
          <cell r="AO3135">
            <v>20.500122727272728</v>
          </cell>
        </row>
        <row r="3136">
          <cell r="B3136">
            <v>42705</v>
          </cell>
          <cell r="C3136" t="str">
            <v>201612</v>
          </cell>
          <cell r="D3136">
            <v>0.94732853353543001</v>
          </cell>
          <cell r="E3136">
            <v>0.94943136900455127</v>
          </cell>
          <cell r="F3136">
            <v>1.0556000000000001</v>
          </cell>
          <cell r="G3136">
            <v>1.0533954545454547</v>
          </cell>
          <cell r="H3136">
            <v>0.79624173899195794</v>
          </cell>
          <cell r="I3136">
            <v>0.80257199285074787</v>
          </cell>
          <cell r="J3136">
            <v>1.2559</v>
          </cell>
          <cell r="K3136">
            <v>1.2462318181818184</v>
          </cell>
          <cell r="L3136">
            <v>115.21</v>
          </cell>
          <cell r="M3136">
            <v>116.0690909090909</v>
          </cell>
          <cell r="N3136">
            <v>8.6798021005121094E-3</v>
          </cell>
          <cell r="O3136">
            <v>8.6171766980833956E-3</v>
          </cell>
          <cell r="P3136">
            <v>6.9039000000000001</v>
          </cell>
          <cell r="Q3136">
            <v>6.9189818181818197</v>
          </cell>
          <cell r="R3136">
            <v>0.14484566694187342</v>
          </cell>
          <cell r="S3136">
            <v>0.14453291022540651</v>
          </cell>
          <cell r="T3136">
            <v>62.344999999999999</v>
          </cell>
          <cell r="U3136">
            <v>61.80595000000001</v>
          </cell>
          <cell r="V3136">
            <v>1.6039778651054614E-2</v>
          </cell>
          <cell r="W3136">
            <v>1.6186070173594455E-2</v>
          </cell>
          <cell r="X3136">
            <v>1.1897499052671465</v>
          </cell>
          <cell r="Y3136">
            <v>1.1830553637917109</v>
          </cell>
          <cell r="Z3136">
            <v>0.84051277967991089</v>
          </cell>
          <cell r="AA3136">
            <v>0.8453139241306179</v>
          </cell>
          <cell r="AB3136">
            <v>67.412499999999994</v>
          </cell>
          <cell r="AC3136">
            <v>67.850227272727281</v>
          </cell>
          <cell r="AD3136">
            <v>1.4834044131281292E-2</v>
          </cell>
          <cell r="AE3136">
            <v>1.4738605687393221E-2</v>
          </cell>
          <cell r="AF3136">
            <v>1170.3573080000001</v>
          </cell>
          <cell r="AG3136">
            <v>1183.9305373636364</v>
          </cell>
          <cell r="AH3136">
            <v>8.5443991605339722E-4</v>
          </cell>
          <cell r="AI3136">
            <v>8.4482326592029704E-4</v>
          </cell>
          <cell r="AJ3136">
            <v>3.3797999999999999</v>
          </cell>
          <cell r="AK3136">
            <v>3.347881818181818</v>
          </cell>
          <cell r="AL3136">
            <v>13.754</v>
          </cell>
          <cell r="AM3136">
            <v>13.798418181818185</v>
          </cell>
          <cell r="AN3136">
            <v>20.338200000000001</v>
          </cell>
          <cell r="AO3136">
            <v>20.500122727272728</v>
          </cell>
        </row>
        <row r="3137">
          <cell r="B3137">
            <v>42705</v>
          </cell>
          <cell r="C3137" t="str">
            <v>201612</v>
          </cell>
          <cell r="D3137">
            <v>0.94037991348504801</v>
          </cell>
          <cell r="E3137">
            <v>0.94943136900455127</v>
          </cell>
          <cell r="F3137">
            <v>1.0633999999999999</v>
          </cell>
          <cell r="G3137">
            <v>1.0533954545454547</v>
          </cell>
          <cell r="H3137">
            <v>0.78914141414141425</v>
          </cell>
          <cell r="I3137">
            <v>0.80257199285074787</v>
          </cell>
          <cell r="J3137">
            <v>1.2671999999999999</v>
          </cell>
          <cell r="K3137">
            <v>1.2462318181818184</v>
          </cell>
          <cell r="L3137">
            <v>115.01</v>
          </cell>
          <cell r="M3137">
            <v>116.0690909090909</v>
          </cell>
          <cell r="N3137">
            <v>8.6948960959916527E-3</v>
          </cell>
          <cell r="O3137">
            <v>8.6171766980833956E-3</v>
          </cell>
          <cell r="P3137">
            <v>6.9044999999999996</v>
          </cell>
          <cell r="Q3137">
            <v>6.9189818181818197</v>
          </cell>
          <cell r="R3137">
            <v>0.14483307987544355</v>
          </cell>
          <cell r="S3137">
            <v>0.14453291022540651</v>
          </cell>
          <cell r="T3137">
            <v>60.981999999999999</v>
          </cell>
          <cell r="U3137">
            <v>61.80595000000001</v>
          </cell>
          <cell r="V3137">
            <v>1.6398281460102981E-2</v>
          </cell>
          <cell r="W3137">
            <v>1.6186070173594455E-2</v>
          </cell>
          <cell r="X3137">
            <v>1.1916494263682529</v>
          </cell>
          <cell r="Y3137">
            <v>1.1830553637917109</v>
          </cell>
          <cell r="Z3137">
            <v>0.83917297979797967</v>
          </cell>
          <cell r="AA3137">
            <v>0.8453139241306179</v>
          </cell>
          <cell r="AB3137">
            <v>67.412499999999994</v>
          </cell>
          <cell r="AC3137">
            <v>67.850227272727281</v>
          </cell>
          <cell r="AD3137">
            <v>1.4834044131281292E-2</v>
          </cell>
          <cell r="AE3137">
            <v>1.4738605687393221E-2</v>
          </cell>
          <cell r="AF3137">
            <v>1159.6979590000001</v>
          </cell>
          <cell r="AG3137">
            <v>1183.9305373636364</v>
          </cell>
          <cell r="AH3137">
            <v>8.6229348964474628E-4</v>
          </cell>
          <cell r="AI3137">
            <v>8.4482326592029704E-4</v>
          </cell>
          <cell r="AJ3137">
            <v>3.3371</v>
          </cell>
          <cell r="AK3137">
            <v>3.347881818181818</v>
          </cell>
          <cell r="AL3137">
            <v>13.585000000000001</v>
          </cell>
          <cell r="AM3137">
            <v>13.798418181818185</v>
          </cell>
          <cell r="AN3137">
            <v>20.201699999999999</v>
          </cell>
          <cell r="AO3137">
            <v>20.500122727272728</v>
          </cell>
        </row>
        <row r="3138">
          <cell r="B3138">
            <v>42705</v>
          </cell>
          <cell r="C3138" t="str">
            <v>201612</v>
          </cell>
          <cell r="D3138">
            <v>0.94126506024096379</v>
          </cell>
          <cell r="E3138">
            <v>0.94943136900455127</v>
          </cell>
          <cell r="F3138">
            <v>1.0624</v>
          </cell>
          <cell r="G3138">
            <v>1.0533954545454547</v>
          </cell>
          <cell r="H3138">
            <v>0.79013906447534765</v>
          </cell>
          <cell r="I3138">
            <v>0.80257199285074787</v>
          </cell>
          <cell r="J3138">
            <v>1.2656000000000001</v>
          </cell>
          <cell r="K3138">
            <v>1.2462318181818184</v>
          </cell>
          <cell r="L3138">
            <v>115.18</v>
          </cell>
          <cell r="M3138">
            <v>116.0690909090909</v>
          </cell>
          <cell r="N3138">
            <v>8.6820628581350916E-3</v>
          </cell>
          <cell r="O3138">
            <v>8.6171766980833956E-3</v>
          </cell>
          <cell r="P3138">
            <v>6.8992000000000004</v>
          </cell>
          <cell r="Q3138">
            <v>6.9189818181818197</v>
          </cell>
          <cell r="R3138">
            <v>0.14494434137291279</v>
          </cell>
          <cell r="S3138">
            <v>0.14453291022540651</v>
          </cell>
          <cell r="T3138">
            <v>60.607199999999999</v>
          </cell>
          <cell r="U3138">
            <v>61.80595000000001</v>
          </cell>
          <cell r="V3138">
            <v>1.6499689805831649E-2</v>
          </cell>
          <cell r="W3138">
            <v>1.6186070173594455E-2</v>
          </cell>
          <cell r="X3138">
            <v>1.1912650602409638</v>
          </cell>
          <cell r="Y3138">
            <v>1.1830553637917109</v>
          </cell>
          <cell r="Z3138">
            <v>0.83944374209860939</v>
          </cell>
          <cell r="AA3138">
            <v>0.8453139241306179</v>
          </cell>
          <cell r="AB3138">
            <v>67.534999999999997</v>
          </cell>
          <cell r="AC3138">
            <v>67.850227272727281</v>
          </cell>
          <cell r="AD3138">
            <v>1.4807137040053306E-2</v>
          </cell>
          <cell r="AE3138">
            <v>1.4738605687393221E-2</v>
          </cell>
          <cell r="AF3138">
            <v>1166.3412699999999</v>
          </cell>
          <cell r="AG3138">
            <v>1183.9305373636364</v>
          </cell>
          <cell r="AH3138">
            <v>8.5738199077873677E-4</v>
          </cell>
          <cell r="AI3138">
            <v>8.4482326592029704E-4</v>
          </cell>
          <cell r="AJ3138">
            <v>3.3340000000000001</v>
          </cell>
          <cell r="AK3138">
            <v>3.347881818181818</v>
          </cell>
          <cell r="AL3138">
            <v>13.586600000000001</v>
          </cell>
          <cell r="AM3138">
            <v>13.798418181818185</v>
          </cell>
          <cell r="AN3138">
            <v>20.267800000000001</v>
          </cell>
          <cell r="AO3138">
            <v>20.500122727272728</v>
          </cell>
        </row>
        <row r="3139">
          <cell r="B3139">
            <v>42705</v>
          </cell>
          <cell r="C3139" t="str">
            <v>201612</v>
          </cell>
          <cell r="D3139">
            <v>0.94939713282065896</v>
          </cell>
          <cell r="E3139">
            <v>0.94943136900455127</v>
          </cell>
          <cell r="F3139">
            <v>1.0532999999999999</v>
          </cell>
          <cell r="G3139">
            <v>1.0533954545454547</v>
          </cell>
          <cell r="H3139">
            <v>0.79624173899195794</v>
          </cell>
          <cell r="I3139">
            <v>0.80257199285074787</v>
          </cell>
          <cell r="J3139">
            <v>1.2559</v>
          </cell>
          <cell r="K3139">
            <v>1.2462318181818184</v>
          </cell>
          <cell r="L3139">
            <v>117.02</v>
          </cell>
          <cell r="M3139">
            <v>116.0690909090909</v>
          </cell>
          <cell r="N3139">
            <v>8.5455477696120326E-3</v>
          </cell>
          <cell r="O3139">
            <v>8.6171766980833956E-3</v>
          </cell>
          <cell r="P3139">
            <v>6.9024999999999999</v>
          </cell>
          <cell r="Q3139">
            <v>6.9189818181818197</v>
          </cell>
          <cell r="R3139">
            <v>0.14487504527345166</v>
          </cell>
          <cell r="S3139">
            <v>0.14453291022540651</v>
          </cell>
          <cell r="T3139">
            <v>62.054000000000002</v>
          </cell>
          <cell r="U3139">
            <v>61.80595000000001</v>
          </cell>
          <cell r="V3139">
            <v>1.611499661585071E-2</v>
          </cell>
          <cell r="W3139">
            <v>1.6186070173594455E-2</v>
          </cell>
          <cell r="X3139">
            <v>1.1923478591094656</v>
          </cell>
          <cell r="Y3139">
            <v>1.1830553637917109</v>
          </cell>
          <cell r="Z3139">
            <v>0.83868142368022924</v>
          </cell>
          <cell r="AA3139">
            <v>0.8453139241306179</v>
          </cell>
          <cell r="AB3139">
            <v>67.44</v>
          </cell>
          <cell r="AC3139">
            <v>67.850227272727281</v>
          </cell>
          <cell r="AD3139">
            <v>1.4827995255041519E-2</v>
          </cell>
          <cell r="AE3139">
            <v>1.4738605687393221E-2</v>
          </cell>
          <cell r="AF3139">
            <v>1181.99848</v>
          </cell>
          <cell r="AG3139">
            <v>1183.9305373636364</v>
          </cell>
          <cell r="AH3139">
            <v>8.4602477661392596E-4</v>
          </cell>
          <cell r="AI3139">
            <v>8.4482326592029704E-4</v>
          </cell>
          <cell r="AJ3139">
            <v>3.3704999999999998</v>
          </cell>
          <cell r="AK3139">
            <v>3.347881818181818</v>
          </cell>
          <cell r="AL3139">
            <v>13.8988</v>
          </cell>
          <cell r="AM3139">
            <v>13.798418181818185</v>
          </cell>
          <cell r="AN3139">
            <v>20.457999999999998</v>
          </cell>
          <cell r="AO3139">
            <v>20.500122727272728</v>
          </cell>
        </row>
        <row r="3140">
          <cell r="B3140">
            <v>42705</v>
          </cell>
          <cell r="C3140" t="str">
            <v>201612</v>
          </cell>
          <cell r="D3140">
            <v>0.96033803898972425</v>
          </cell>
          <cell r="E3140">
            <v>0.94943136900455127</v>
          </cell>
          <cell r="F3140">
            <v>1.0413000000000001</v>
          </cell>
          <cell r="G3140">
            <v>1.0533954545454547</v>
          </cell>
          <cell r="H3140">
            <v>0.80554212985339124</v>
          </cell>
          <cell r="I3140">
            <v>0.80257199285074787</v>
          </cell>
          <cell r="J3140">
            <v>1.2414000000000001</v>
          </cell>
          <cell r="K3140">
            <v>1.2462318181818184</v>
          </cell>
          <cell r="L3140">
            <v>118.16</v>
          </cell>
          <cell r="M3140">
            <v>116.0690909090909</v>
          </cell>
          <cell r="N3140">
            <v>8.4631008801624909E-3</v>
          </cell>
          <cell r="O3140">
            <v>8.6171766980833956E-3</v>
          </cell>
          <cell r="P3140">
            <v>6.9409999999999998</v>
          </cell>
          <cell r="Q3140">
            <v>6.9189818181818197</v>
          </cell>
          <cell r="R3140">
            <v>0.14407145944388416</v>
          </cell>
          <cell r="S3140">
            <v>0.14453291022540651</v>
          </cell>
          <cell r="T3140">
            <v>61.728499999999997</v>
          </cell>
          <cell r="U3140">
            <v>61.80595000000001</v>
          </cell>
          <cell r="V3140">
            <v>1.619997246004682E-2</v>
          </cell>
          <cell r="W3140">
            <v>1.6186070173594455E-2</v>
          </cell>
          <cell r="X3140">
            <v>1.1921636416018437</v>
          </cell>
          <cell r="Y3140">
            <v>1.1830553637917109</v>
          </cell>
          <cell r="Z3140">
            <v>0.83881101981633643</v>
          </cell>
          <cell r="AA3140">
            <v>0.8453139241306179</v>
          </cell>
          <cell r="AB3140">
            <v>67.83</v>
          </cell>
          <cell r="AC3140">
            <v>67.850227272727281</v>
          </cell>
          <cell r="AD3140">
            <v>1.4742739200943536E-2</v>
          </cell>
          <cell r="AE3140">
            <v>1.4738605687393221E-2</v>
          </cell>
          <cell r="AF3140">
            <v>1189.2854709999999</v>
          </cell>
          <cell r="AG3140">
            <v>1183.9305373636364</v>
          </cell>
          <cell r="AH3140">
            <v>8.4084101284711654E-4</v>
          </cell>
          <cell r="AI3140">
            <v>8.4482326592029704E-4</v>
          </cell>
          <cell r="AJ3140">
            <v>3.3643000000000001</v>
          </cell>
          <cell r="AK3140">
            <v>3.347881818181818</v>
          </cell>
          <cell r="AL3140">
            <v>13.9419</v>
          </cell>
          <cell r="AM3140">
            <v>13.798418181818185</v>
          </cell>
          <cell r="AN3140">
            <v>20.3218</v>
          </cell>
          <cell r="AO3140">
            <v>20.500122727272728</v>
          </cell>
        </row>
        <row r="3141">
          <cell r="B3141">
            <v>42705</v>
          </cell>
          <cell r="C3141" t="str">
            <v>201612</v>
          </cell>
          <cell r="D3141">
            <v>0.95776266641126329</v>
          </cell>
          <cell r="E3141">
            <v>0.94943136900455127</v>
          </cell>
          <cell r="F3141">
            <v>1.0441</v>
          </cell>
          <cell r="G3141">
            <v>1.0533954545454547</v>
          </cell>
          <cell r="H3141">
            <v>0.80153895479320292</v>
          </cell>
          <cell r="I3141">
            <v>0.80257199285074787</v>
          </cell>
          <cell r="J3141">
            <v>1.2476</v>
          </cell>
          <cell r="K3141">
            <v>1.2462318181818184</v>
          </cell>
          <cell r="L3141">
            <v>117.87</v>
          </cell>
          <cell r="M3141">
            <v>116.0690909090909</v>
          </cell>
          <cell r="N3141">
            <v>8.4839229659794679E-3</v>
          </cell>
          <cell r="O3141">
            <v>8.6171766980833956E-3</v>
          </cell>
          <cell r="P3141">
            <v>6.9550000000000001</v>
          </cell>
          <cell r="Q3141">
            <v>6.9189818181818197</v>
          </cell>
          <cell r="R3141">
            <v>0.14378145219266714</v>
          </cell>
          <cell r="S3141">
            <v>0.14453291022540651</v>
          </cell>
          <cell r="T3141">
            <v>61.738</v>
          </cell>
          <cell r="U3141">
            <v>61.80595000000001</v>
          </cell>
          <cell r="V3141">
            <v>1.619747967216301E-2</v>
          </cell>
          <cell r="W3141">
            <v>1.6186070173594455E-2</v>
          </cell>
          <cell r="X3141">
            <v>1.1949047026146922</v>
          </cell>
          <cell r="Y3141">
            <v>1.1830553637917109</v>
          </cell>
          <cell r="Z3141">
            <v>0.83688682269958314</v>
          </cell>
          <cell r="AA3141">
            <v>0.8453139241306179</v>
          </cell>
          <cell r="AB3141">
            <v>67.767499999999998</v>
          </cell>
          <cell r="AC3141">
            <v>67.850227272727281</v>
          </cell>
          <cell r="AD3141">
            <v>1.4756336001770761E-2</v>
          </cell>
          <cell r="AE3141">
            <v>1.4738605687393221E-2</v>
          </cell>
          <cell r="AF3141">
            <v>1181.3165880000001</v>
          </cell>
          <cell r="AG3141">
            <v>1183.9305373636364</v>
          </cell>
          <cell r="AH3141">
            <v>8.4651312794398843E-4</v>
          </cell>
          <cell r="AI3141">
            <v>8.4482326592029704E-4</v>
          </cell>
          <cell r="AJ3141">
            <v>3.3868</v>
          </cell>
          <cell r="AK3141">
            <v>3.347881818181818</v>
          </cell>
          <cell r="AL3141">
            <v>13.82</v>
          </cell>
          <cell r="AM3141">
            <v>13.798418181818185</v>
          </cell>
          <cell r="AN3141">
            <v>20.381599999999999</v>
          </cell>
          <cell r="AO3141">
            <v>20.500122727272728</v>
          </cell>
        </row>
        <row r="3142">
          <cell r="B3142">
            <v>42705</v>
          </cell>
          <cell r="C3142" t="str">
            <v>201612</v>
          </cell>
          <cell r="D3142">
            <v>0.96144601480626857</v>
          </cell>
          <cell r="E3142">
            <v>0.94943136900455127</v>
          </cell>
          <cell r="F3142">
            <v>1.0401</v>
          </cell>
          <cell r="G3142">
            <v>1.0533954545454547</v>
          </cell>
          <cell r="H3142">
            <v>0.80703736583003782</v>
          </cell>
          <cell r="I3142">
            <v>0.80257199285074787</v>
          </cell>
          <cell r="J3142">
            <v>1.2391000000000001</v>
          </cell>
          <cell r="K3142">
            <v>1.2462318181818184</v>
          </cell>
          <cell r="L3142">
            <v>117.07</v>
          </cell>
          <cell r="M3142">
            <v>116.0690909090909</v>
          </cell>
          <cell r="N3142">
            <v>8.5418980097377636E-3</v>
          </cell>
          <cell r="O3142">
            <v>8.6171766980833956E-3</v>
          </cell>
          <cell r="P3142">
            <v>6.9509999999999996</v>
          </cell>
          <cell r="Q3142">
            <v>6.9189818181818197</v>
          </cell>
          <cell r="R3142">
            <v>0.1438641922025608</v>
          </cell>
          <cell r="S3142">
            <v>0.14453291022540651</v>
          </cell>
          <cell r="T3142">
            <v>61.8324</v>
          </cell>
          <cell r="U3142">
            <v>61.80595000000001</v>
          </cell>
          <cell r="V3142">
            <v>1.6172750855538522E-2</v>
          </cell>
          <cell r="W3142">
            <v>1.6186070173594455E-2</v>
          </cell>
          <cell r="X3142">
            <v>1.1913277569464475</v>
          </cell>
          <cell r="Y3142">
            <v>1.1830553637917109</v>
          </cell>
          <cell r="Z3142">
            <v>0.83939956419982242</v>
          </cell>
          <cell r="AA3142">
            <v>0.8453139241306179</v>
          </cell>
          <cell r="AB3142">
            <v>67.87</v>
          </cell>
          <cell r="AC3142">
            <v>67.850227272727281</v>
          </cell>
          <cell r="AD3142">
            <v>1.4734050390452334E-2</v>
          </cell>
          <cell r="AE3142">
            <v>1.4738605687393221E-2</v>
          </cell>
          <cell r="AF3142">
            <v>1193.3586359999999</v>
          </cell>
          <cell r="AG3142">
            <v>1183.9305373636364</v>
          </cell>
          <cell r="AH3142">
            <v>8.3797105902034977E-4</v>
          </cell>
          <cell r="AI3142">
            <v>8.4482326592029704E-4</v>
          </cell>
          <cell r="AJ3142">
            <v>3.3683000000000001</v>
          </cell>
          <cell r="AK3142">
            <v>3.347881818181818</v>
          </cell>
          <cell r="AL3142">
            <v>14.1153</v>
          </cell>
          <cell r="AM3142">
            <v>13.798418181818185</v>
          </cell>
          <cell r="AN3142">
            <v>20.3642</v>
          </cell>
          <cell r="AO3142">
            <v>20.500122727272728</v>
          </cell>
        </row>
        <row r="3143">
          <cell r="B3143">
            <v>42705</v>
          </cell>
          <cell r="C3143" t="str">
            <v>201612</v>
          </cell>
          <cell r="D3143">
            <v>0.96283458501829389</v>
          </cell>
          <cell r="E3143">
            <v>0.94943136900455127</v>
          </cell>
          <cell r="F3143">
            <v>1.0386</v>
          </cell>
          <cell r="G3143">
            <v>1.0533954545454547</v>
          </cell>
          <cell r="H3143">
            <v>0.80873433077234136</v>
          </cell>
          <cell r="I3143">
            <v>0.80257199285074787</v>
          </cell>
          <cell r="J3143">
            <v>1.2364999999999999</v>
          </cell>
          <cell r="K3143">
            <v>1.2462318181818184</v>
          </cell>
          <cell r="L3143">
            <v>117.83</v>
          </cell>
          <cell r="M3143">
            <v>116.0690909090909</v>
          </cell>
          <cell r="N3143">
            <v>8.4868030213018763E-3</v>
          </cell>
          <cell r="O3143">
            <v>8.6171766980833956E-3</v>
          </cell>
          <cell r="P3143">
            <v>6.9359999999999999</v>
          </cell>
          <cell r="Q3143">
            <v>6.9189818181818197</v>
          </cell>
          <cell r="R3143">
            <v>0.14417531718569782</v>
          </cell>
          <cell r="S3143">
            <v>0.14453291022540651</v>
          </cell>
          <cell r="T3143">
            <v>61.408000000000001</v>
          </cell>
          <cell r="U3143">
            <v>61.80595000000001</v>
          </cell>
          <cell r="V3143">
            <v>1.6284523189161022E-2</v>
          </cell>
          <cell r="W3143">
            <v>1.6186070173594455E-2</v>
          </cell>
          <cell r="X3143">
            <v>1.1905449643751203</v>
          </cell>
          <cell r="Y3143">
            <v>1.1830553637917109</v>
          </cell>
          <cell r="Z3143">
            <v>0.83995147594015374</v>
          </cell>
          <cell r="AA3143">
            <v>0.8453139241306179</v>
          </cell>
          <cell r="AB3143">
            <v>68.034999999999997</v>
          </cell>
          <cell r="AC3143">
            <v>67.850227272727281</v>
          </cell>
          <cell r="AD3143">
            <v>1.4698317042698611E-2</v>
          </cell>
          <cell r="AE3143">
            <v>1.4738605687393221E-2</v>
          </cell>
          <cell r="AF3143">
            <v>1192.430376</v>
          </cell>
          <cell r="AG3143">
            <v>1183.9305373636364</v>
          </cell>
          <cell r="AH3143">
            <v>8.3862338642738503E-4</v>
          </cell>
          <cell r="AI3143">
            <v>8.4482326592029704E-4</v>
          </cell>
          <cell r="AJ3143">
            <v>3.3498000000000001</v>
          </cell>
          <cell r="AK3143">
            <v>3.347881818181818</v>
          </cell>
          <cell r="AL3143">
            <v>13.971299999999999</v>
          </cell>
          <cell r="AM3143">
            <v>13.798418181818185</v>
          </cell>
          <cell r="AN3143">
            <v>20.443999999999999</v>
          </cell>
          <cell r="AO3143">
            <v>20.500122727272728</v>
          </cell>
        </row>
        <row r="3144">
          <cell r="B3144">
            <v>42705</v>
          </cell>
          <cell r="C3144" t="str">
            <v>201612</v>
          </cell>
          <cell r="D3144">
            <v>0.95941667466180558</v>
          </cell>
          <cell r="E3144">
            <v>0.94943136900455127</v>
          </cell>
          <cell r="F3144">
            <v>1.0423</v>
          </cell>
          <cell r="G3144">
            <v>1.0533954545454547</v>
          </cell>
          <cell r="H3144">
            <v>0.80971659919028349</v>
          </cell>
          <cell r="I3144">
            <v>0.80257199285074787</v>
          </cell>
          <cell r="J3144">
            <v>1.2349999999999999</v>
          </cell>
          <cell r="K3144">
            <v>1.2462318181818184</v>
          </cell>
          <cell r="L3144">
            <v>117.53</v>
          </cell>
          <cell r="M3144">
            <v>116.0690909090909</v>
          </cell>
          <cell r="N3144">
            <v>8.5084659235939754E-3</v>
          </cell>
          <cell r="O3144">
            <v>8.6171766980833956E-3</v>
          </cell>
          <cell r="P3144">
            <v>6.9394</v>
          </cell>
          <cell r="Q3144">
            <v>6.9189818181818197</v>
          </cell>
          <cell r="R3144">
            <v>0.14410467763783613</v>
          </cell>
          <cell r="S3144">
            <v>0.14453291022540651</v>
          </cell>
          <cell r="T3144">
            <v>61.145699999999998</v>
          </cell>
          <cell r="U3144">
            <v>61.80595000000001</v>
          </cell>
          <cell r="V3144">
            <v>1.6354379784678238E-2</v>
          </cell>
          <cell r="W3144">
            <v>1.6186070173594455E-2</v>
          </cell>
          <cell r="X3144">
            <v>1.1848795932073297</v>
          </cell>
          <cell r="Y3144">
            <v>1.1830553637917109</v>
          </cell>
          <cell r="Z3144">
            <v>0.8439676113360326</v>
          </cell>
          <cell r="AA3144">
            <v>0.8453139241306179</v>
          </cell>
          <cell r="AB3144">
            <v>67.91</v>
          </cell>
          <cell r="AC3144">
            <v>67.850227272727281</v>
          </cell>
          <cell r="AD3144">
            <v>1.4725371815638346E-2</v>
          </cell>
          <cell r="AE3144">
            <v>1.4738605687393221E-2</v>
          </cell>
          <cell r="AF3144">
            <v>1190.7221039999999</v>
          </cell>
          <cell r="AG3144">
            <v>1183.9305373636364</v>
          </cell>
          <cell r="AH3144">
            <v>8.3982651925305993E-4</v>
          </cell>
          <cell r="AI3144">
            <v>8.4482326592029704E-4</v>
          </cell>
          <cell r="AJ3144">
            <v>3.33</v>
          </cell>
          <cell r="AK3144">
            <v>3.347881818181818</v>
          </cell>
          <cell r="AL3144">
            <v>13.987500000000001</v>
          </cell>
          <cell r="AM3144">
            <v>13.798418181818185</v>
          </cell>
          <cell r="AN3144">
            <v>20.540900000000001</v>
          </cell>
          <cell r="AO3144">
            <v>20.500122727272728</v>
          </cell>
        </row>
        <row r="3145">
          <cell r="B3145">
            <v>42705</v>
          </cell>
          <cell r="C3145" t="str">
            <v>201612</v>
          </cell>
          <cell r="D3145">
            <v>0.95831336847149007</v>
          </cell>
          <cell r="E3145">
            <v>0.94943136900455127</v>
          </cell>
          <cell r="F3145">
            <v>1.0435000000000001</v>
          </cell>
          <cell r="G3145">
            <v>1.0533954545454547</v>
          </cell>
          <cell r="H3145">
            <v>0.81433224755700329</v>
          </cell>
          <cell r="I3145">
            <v>0.80257199285074787</v>
          </cell>
          <cell r="J3145">
            <v>1.228</v>
          </cell>
          <cell r="K3145">
            <v>1.2462318181818184</v>
          </cell>
          <cell r="L3145">
            <v>117.51</v>
          </cell>
          <cell r="M3145">
            <v>116.0690909090909</v>
          </cell>
          <cell r="N3145">
            <v>8.5099140498680961E-3</v>
          </cell>
          <cell r="O3145">
            <v>8.6171766980833956E-3</v>
          </cell>
          <cell r="P3145">
            <v>6.9429999999999996</v>
          </cell>
          <cell r="Q3145">
            <v>6.9189818181818197</v>
          </cell>
          <cell r="R3145">
            <v>0.14402995823131212</v>
          </cell>
          <cell r="S3145">
            <v>0.14453291022540651</v>
          </cell>
          <cell r="T3145">
            <v>60.923000000000002</v>
          </cell>
          <cell r="U3145">
            <v>61.80595000000001</v>
          </cell>
          <cell r="V3145">
            <v>1.6414162139093611E-2</v>
          </cell>
          <cell r="W3145">
            <v>1.6186070173594455E-2</v>
          </cell>
          <cell r="X3145">
            <v>1.1768088164829897</v>
          </cell>
          <cell r="Y3145">
            <v>1.1830553637917109</v>
          </cell>
          <cell r="Z3145">
            <v>0.849755700325733</v>
          </cell>
          <cell r="AA3145">
            <v>0.8453139241306179</v>
          </cell>
          <cell r="AB3145">
            <v>67.984999999999999</v>
          </cell>
          <cell r="AC3145">
            <v>67.850227272727281</v>
          </cell>
          <cell r="AD3145">
            <v>1.470912701331176E-2</v>
          </cell>
          <cell r="AE3145">
            <v>1.4738605687393221E-2</v>
          </cell>
          <cell r="AF3145">
            <v>1198.6975</v>
          </cell>
          <cell r="AG3145">
            <v>1183.9305373636364</v>
          </cell>
          <cell r="AH3145">
            <v>8.3423883006346474E-4</v>
          </cell>
          <cell r="AI3145">
            <v>8.4482326592029704E-4</v>
          </cell>
          <cell r="AJ3145">
            <v>3.2907999999999999</v>
          </cell>
          <cell r="AK3145">
            <v>3.347881818181818</v>
          </cell>
          <cell r="AL3145">
            <v>13.983000000000001</v>
          </cell>
          <cell r="AM3145">
            <v>13.798418181818185</v>
          </cell>
          <cell r="AN3145">
            <v>20.740600000000001</v>
          </cell>
          <cell r="AO3145">
            <v>20.500122727272728</v>
          </cell>
        </row>
        <row r="3146">
          <cell r="B3146">
            <v>42705</v>
          </cell>
          <cell r="C3146" t="str">
            <v>201612</v>
          </cell>
          <cell r="D3146">
            <v>0.9574875526618154</v>
          </cell>
          <cell r="E3146">
            <v>0.94943136900455127</v>
          </cell>
          <cell r="F3146">
            <v>1.0444</v>
          </cell>
          <cell r="G3146">
            <v>1.0533954545454547</v>
          </cell>
          <cell r="H3146">
            <v>0.81712698153293017</v>
          </cell>
          <cell r="I3146">
            <v>0.80257199285074787</v>
          </cell>
          <cell r="J3146">
            <v>1.2238</v>
          </cell>
          <cell r="K3146">
            <v>1.2462318181818184</v>
          </cell>
          <cell r="L3146">
            <v>117.13</v>
          </cell>
          <cell r="M3146">
            <v>116.0690909090909</v>
          </cell>
          <cell r="N3146">
            <v>8.5375224109963295E-3</v>
          </cell>
          <cell r="O3146">
            <v>8.6171766980833956E-3</v>
          </cell>
          <cell r="P3146">
            <v>6.9350000000000005</v>
          </cell>
          <cell r="Q3146">
            <v>6.9189818181818197</v>
          </cell>
          <cell r="R3146">
            <v>0.14419610670511895</v>
          </cell>
          <cell r="S3146">
            <v>0.14453291022540651</v>
          </cell>
          <cell r="T3146">
            <v>60.94</v>
          </cell>
          <cell r="U3146">
            <v>61.80595000000001</v>
          </cell>
          <cell r="V3146">
            <v>1.6409583196586808E-2</v>
          </cell>
          <cell r="W3146">
            <v>1.6186070173594455E-2</v>
          </cell>
          <cell r="X3146">
            <v>1.1717732669475296</v>
          </cell>
          <cell r="Y3146">
            <v>1.1830553637917109</v>
          </cell>
          <cell r="Z3146">
            <v>0.85340741951299237</v>
          </cell>
          <cell r="AA3146">
            <v>0.8453139241306179</v>
          </cell>
          <cell r="AB3146">
            <v>67.819999999999993</v>
          </cell>
          <cell r="AC3146">
            <v>67.850227272727281</v>
          </cell>
          <cell r="AD3146">
            <v>1.4744913005013271E-2</v>
          </cell>
          <cell r="AE3146">
            <v>1.4738605687393221E-2</v>
          </cell>
          <cell r="AF3146">
            <v>1199.8456799999999</v>
          </cell>
          <cell r="AG3146">
            <v>1183.9305373636364</v>
          </cell>
          <cell r="AH3146">
            <v>8.3344051378340597E-4</v>
          </cell>
          <cell r="AI3146">
            <v>8.4482326592029704E-4</v>
          </cell>
          <cell r="AJ3146">
            <v>3.2694000000000001</v>
          </cell>
          <cell r="AK3146">
            <v>3.347881818181818</v>
          </cell>
          <cell r="AL3146">
            <v>13.8447</v>
          </cell>
          <cell r="AM3146">
            <v>13.798418181818185</v>
          </cell>
          <cell r="AN3146">
            <v>20.551100000000002</v>
          </cell>
          <cell r="AO3146">
            <v>20.500122727272728</v>
          </cell>
        </row>
        <row r="3147">
          <cell r="B3147">
            <v>42705</v>
          </cell>
          <cell r="C3147" t="str">
            <v>201612</v>
          </cell>
          <cell r="D3147">
            <v>0.95712098009188362</v>
          </cell>
          <cell r="E3147">
            <v>0.94943136900455127</v>
          </cell>
          <cell r="F3147">
            <v>1.0448</v>
          </cell>
          <cell r="G3147">
            <v>1.0533954545454547</v>
          </cell>
          <cell r="H3147">
            <v>0.81519523925980264</v>
          </cell>
          <cell r="I3147">
            <v>0.80257199285074787</v>
          </cell>
          <cell r="J3147">
            <v>1.2267000000000001</v>
          </cell>
          <cell r="K3147">
            <v>1.2462318181818184</v>
          </cell>
          <cell r="L3147">
            <v>117.05</v>
          </cell>
          <cell r="M3147">
            <v>116.0690909090909</v>
          </cell>
          <cell r="N3147">
            <v>8.5433575395130294E-3</v>
          </cell>
          <cell r="O3147">
            <v>8.6171766980833956E-3</v>
          </cell>
          <cell r="P3147">
            <v>6.9480000000000004</v>
          </cell>
          <cell r="Q3147">
            <v>6.9189818181818197</v>
          </cell>
          <cell r="R3147">
            <v>0.14392630972941853</v>
          </cell>
          <cell r="S3147">
            <v>0.14453291022540651</v>
          </cell>
          <cell r="T3147">
            <v>60.889600000000002</v>
          </cell>
          <cell r="U3147">
            <v>61.80595000000001</v>
          </cell>
          <cell r="V3147">
            <v>1.6423165860836662E-2</v>
          </cell>
          <cell r="W3147">
            <v>1.6186070173594455E-2</v>
          </cell>
          <cell r="X3147">
            <v>1.1741003062787139</v>
          </cell>
          <cell r="Y3147">
            <v>1.1830553637917109</v>
          </cell>
          <cell r="Z3147">
            <v>0.85171598597864173</v>
          </cell>
          <cell r="AA3147">
            <v>0.8453139241306179</v>
          </cell>
          <cell r="AB3147">
            <v>67.732500000000002</v>
          </cell>
          <cell r="AC3147">
            <v>67.850227272727281</v>
          </cell>
          <cell r="AD3147">
            <v>1.476396117078212E-2</v>
          </cell>
          <cell r="AE3147">
            <v>1.4738605687393221E-2</v>
          </cell>
          <cell r="AF3147">
            <v>1198.0199109999999</v>
          </cell>
          <cell r="AG3147">
            <v>1183.9305373636364</v>
          </cell>
          <cell r="AH3147">
            <v>8.3471066784298221E-4</v>
          </cell>
          <cell r="AI3147">
            <v>8.4482326592029704E-4</v>
          </cell>
          <cell r="AJ3147">
            <v>3.2791000000000001</v>
          </cell>
          <cell r="AK3147">
            <v>3.347881818181818</v>
          </cell>
          <cell r="AL3147">
            <v>13.949199999999999</v>
          </cell>
          <cell r="AM3147">
            <v>13.798418181818185</v>
          </cell>
          <cell r="AN3147">
            <v>20.617999999999999</v>
          </cell>
          <cell r="AO3147">
            <v>20.500122727272728</v>
          </cell>
        </row>
        <row r="3148">
          <cell r="B3148">
            <v>42705</v>
          </cell>
          <cell r="C3148" t="str">
            <v>201612</v>
          </cell>
          <cell r="D3148">
            <v>0.95657164721637644</v>
          </cell>
          <cell r="E3148">
            <v>0.94943136900455127</v>
          </cell>
          <cell r="F3148">
            <v>1.0454000000000001</v>
          </cell>
          <cell r="G3148">
            <v>1.0533954545454547</v>
          </cell>
          <cell r="H3148">
            <v>0.81526169900538081</v>
          </cell>
          <cell r="I3148">
            <v>0.80257199285074787</v>
          </cell>
          <cell r="J3148">
            <v>1.2265999999999999</v>
          </cell>
          <cell r="K3148">
            <v>1.2462318181818184</v>
          </cell>
          <cell r="L3148">
            <v>117.4</v>
          </cell>
          <cell r="M3148">
            <v>116.0690909090909</v>
          </cell>
          <cell r="N3148">
            <v>8.5178875638841564E-3</v>
          </cell>
          <cell r="O3148">
            <v>8.6171766980833956E-3</v>
          </cell>
          <cell r="P3148">
            <v>6.9480000000000004</v>
          </cell>
          <cell r="Q3148">
            <v>6.9189818181818197</v>
          </cell>
          <cell r="R3148">
            <v>0.14392630972941853</v>
          </cell>
          <cell r="S3148">
            <v>0.14453291022540651</v>
          </cell>
          <cell r="T3148">
            <v>60.490099999999998</v>
          </cell>
          <cell r="U3148">
            <v>61.80595000000001</v>
          </cell>
          <cell r="V3148">
            <v>1.6531630795783112E-2</v>
          </cell>
          <cell r="W3148">
            <v>1.6186070173594455E-2</v>
          </cell>
          <cell r="X3148">
            <v>1.1733307824756072</v>
          </cell>
          <cell r="Y3148">
            <v>1.1830553637917109</v>
          </cell>
          <cell r="Z3148">
            <v>0.85227458014022517</v>
          </cell>
          <cell r="AA3148">
            <v>0.8453139241306179</v>
          </cell>
          <cell r="AB3148">
            <v>68.052499999999995</v>
          </cell>
          <cell r="AC3148">
            <v>67.850227272727281</v>
          </cell>
          <cell r="AD3148">
            <v>1.4694537305756586E-2</v>
          </cell>
          <cell r="AE3148">
            <v>1.4738605687393221E-2</v>
          </cell>
          <cell r="AF3148">
            <v>1203.44148</v>
          </cell>
          <cell r="AG3148">
            <v>1183.9305373636364</v>
          </cell>
          <cell r="AH3148">
            <v>8.3095025110818026E-4</v>
          </cell>
          <cell r="AI3148">
            <v>8.4482326592029704E-4</v>
          </cell>
          <cell r="AJ3148">
            <v>3.2721999999999998</v>
          </cell>
          <cell r="AK3148">
            <v>3.347881818181818</v>
          </cell>
          <cell r="AL3148">
            <v>13.8363</v>
          </cell>
          <cell r="AM3148">
            <v>13.798418181818185</v>
          </cell>
          <cell r="AN3148">
            <v>20.740300000000001</v>
          </cell>
          <cell r="AO3148">
            <v>20.500122727272728</v>
          </cell>
        </row>
        <row r="3149">
          <cell r="B3149">
            <v>42705</v>
          </cell>
          <cell r="C3149" t="str">
            <v>201612</v>
          </cell>
          <cell r="D3149">
            <v>0.96052252425319384</v>
          </cell>
          <cell r="E3149">
            <v>0.94943136900455127</v>
          </cell>
          <cell r="F3149">
            <v>1.0410999999999999</v>
          </cell>
          <cell r="G3149">
            <v>1.0533954545454547</v>
          </cell>
          <cell r="H3149">
            <v>0.81826364454627287</v>
          </cell>
          <cell r="I3149">
            <v>0.80257199285074787</v>
          </cell>
          <cell r="J3149">
            <v>1.2221</v>
          </cell>
          <cell r="K3149">
            <v>1.2462318181818184</v>
          </cell>
          <cell r="L3149">
            <v>117.24</v>
          </cell>
          <cell r="M3149">
            <v>116.0690909090909</v>
          </cell>
          <cell r="N3149">
            <v>8.5295121119072E-3</v>
          </cell>
          <cell r="O3149">
            <v>8.6171766980833956E-3</v>
          </cell>
          <cell r="P3149">
            <v>6.9565000000000001</v>
          </cell>
          <cell r="Q3149">
            <v>6.9189818181818197</v>
          </cell>
          <cell r="R3149">
            <v>0.14375044922015381</v>
          </cell>
          <cell r="S3149">
            <v>0.14453291022540651</v>
          </cell>
          <cell r="T3149">
            <v>60.407400000000003</v>
          </cell>
          <cell r="U3149">
            <v>61.80595000000001</v>
          </cell>
          <cell r="V3149">
            <v>1.6554263219406892E-2</v>
          </cell>
          <cell r="W3149">
            <v>1.6186070173594455E-2</v>
          </cell>
          <cell r="X3149">
            <v>1.1738545768898281</v>
          </cell>
          <cell r="Y3149">
            <v>1.1830553637917109</v>
          </cell>
          <cell r="Z3149">
            <v>0.85189428033712455</v>
          </cell>
          <cell r="AA3149">
            <v>0.8453139241306179</v>
          </cell>
          <cell r="AB3149">
            <v>68.234999999999999</v>
          </cell>
          <cell r="AC3149">
            <v>67.850227272727281</v>
          </cell>
          <cell r="AD3149">
            <v>1.4655235582911996E-2</v>
          </cell>
          <cell r="AE3149">
            <v>1.4738605687393221E-2</v>
          </cell>
          <cell r="AF3149">
            <v>1214.2785220000001</v>
          </cell>
          <cell r="AG3149">
            <v>1183.9305373636364</v>
          </cell>
          <cell r="AH3149">
            <v>8.2353428960674636E-4</v>
          </cell>
          <cell r="AI3149">
            <v>8.4482326592029704E-4</v>
          </cell>
          <cell r="AJ3149">
            <v>3.2768999999999999</v>
          </cell>
          <cell r="AK3149">
            <v>3.347881818181818</v>
          </cell>
          <cell r="AL3149">
            <v>13.79</v>
          </cell>
          <cell r="AM3149">
            <v>13.798418181818185</v>
          </cell>
          <cell r="AN3149">
            <v>20.7348</v>
          </cell>
          <cell r="AO3149">
            <v>20.500122727272728</v>
          </cell>
        </row>
        <row r="3150">
          <cell r="B3150">
            <v>42705</v>
          </cell>
          <cell r="C3150" t="str">
            <v>201612</v>
          </cell>
          <cell r="D3150">
            <v>0.95356155239820739</v>
          </cell>
          <cell r="E3150">
            <v>0.94943136900455127</v>
          </cell>
          <cell r="F3150">
            <v>1.0487</v>
          </cell>
          <cell r="G3150">
            <v>1.0533954545454547</v>
          </cell>
          <cell r="H3150">
            <v>0.81612666285807556</v>
          </cell>
          <cell r="I3150">
            <v>0.80257199285074787</v>
          </cell>
          <cell r="J3150">
            <v>1.2253000000000001</v>
          </cell>
          <cell r="K3150">
            <v>1.2462318181818184</v>
          </cell>
          <cell r="L3150">
            <v>116.51</v>
          </cell>
          <cell r="M3150">
            <v>116.0690909090909</v>
          </cell>
          <cell r="N3150">
            <v>8.5829542528538319E-3</v>
          </cell>
          <cell r="O3150">
            <v>8.6171766980833956E-3</v>
          </cell>
          <cell r="P3150">
            <v>6.9547999999999996</v>
          </cell>
          <cell r="Q3150">
            <v>6.9189818181818197</v>
          </cell>
          <cell r="R3150">
            <v>0.14378558693276586</v>
          </cell>
          <cell r="S3150">
            <v>0.14453291022540651</v>
          </cell>
          <cell r="T3150">
            <v>59.823999999999998</v>
          </cell>
          <cell r="U3150">
            <v>61.80595000000001</v>
          </cell>
          <cell r="V3150">
            <v>1.6715699384862264E-2</v>
          </cell>
          <cell r="W3150">
            <v>1.6186070173594455E-2</v>
          </cell>
          <cell r="X3150">
            <v>1.1683989701535236</v>
          </cell>
          <cell r="Y3150">
            <v>1.1830553637917109</v>
          </cell>
          <cell r="Z3150">
            <v>0.85587203133926371</v>
          </cell>
          <cell r="AA3150">
            <v>0.8453139241306179</v>
          </cell>
          <cell r="AB3150">
            <v>68.094999999999999</v>
          </cell>
          <cell r="AC3150">
            <v>67.850227272727281</v>
          </cell>
          <cell r="AD3150">
            <v>1.4685366032748367E-2</v>
          </cell>
          <cell r="AE3150">
            <v>1.4738605687393221E-2</v>
          </cell>
          <cell r="AF3150">
            <v>1203.8105399999999</v>
          </cell>
          <cell r="AG3150">
            <v>1183.9305373636364</v>
          </cell>
          <cell r="AH3150">
            <v>8.3069550130371848E-4</v>
          </cell>
          <cell r="AI3150">
            <v>8.4482326592029704E-4</v>
          </cell>
          <cell r="AJ3150">
            <v>3.2530999999999999</v>
          </cell>
          <cell r="AK3150">
            <v>3.347881818181818</v>
          </cell>
          <cell r="AL3150">
            <v>13.575799999999999</v>
          </cell>
          <cell r="AM3150">
            <v>13.798418181818185</v>
          </cell>
          <cell r="AN3150">
            <v>20.707799999999999</v>
          </cell>
          <cell r="AO3150">
            <v>20.500122727272728</v>
          </cell>
        </row>
        <row r="3151">
          <cell r="B3151">
            <v>42705</v>
          </cell>
          <cell r="C3151" t="str">
            <v>201612</v>
          </cell>
          <cell r="D3151">
            <v>0.9516558812333461</v>
          </cell>
          <cell r="E3151">
            <v>0.94943136900455127</v>
          </cell>
          <cell r="F3151">
            <v>1.0508</v>
          </cell>
          <cell r="G3151">
            <v>1.0533954545454547</v>
          </cell>
          <cell r="H3151">
            <v>0.81307423367753473</v>
          </cell>
          <cell r="I3151">
            <v>0.80257199285074787</v>
          </cell>
          <cell r="J3151">
            <v>1.2299</v>
          </cell>
          <cell r="K3151">
            <v>1.2462318181818184</v>
          </cell>
          <cell r="L3151">
            <v>116.74</v>
          </cell>
          <cell r="M3151">
            <v>116.0690909090909</v>
          </cell>
          <cell r="N3151">
            <v>8.5660442007880772E-3</v>
          </cell>
          <cell r="O3151">
            <v>8.6171766980833956E-3</v>
          </cell>
          <cell r="P3151">
            <v>6.9429999999999996</v>
          </cell>
          <cell r="Q3151">
            <v>6.9189818181818197</v>
          </cell>
          <cell r="R3151">
            <v>0.14402995823131212</v>
          </cell>
          <cell r="S3151">
            <v>0.14453291022540651</v>
          </cell>
          <cell r="T3151">
            <v>60.861899999999999</v>
          </cell>
          <cell r="U3151">
            <v>61.80595000000001</v>
          </cell>
          <cell r="V3151">
            <v>1.6430640515659223E-2</v>
          </cell>
          <cell r="W3151">
            <v>1.6186070173594455E-2</v>
          </cell>
          <cell r="X3151">
            <v>1.1704415683288922</v>
          </cell>
          <cell r="Y3151">
            <v>1.1830553637917109</v>
          </cell>
          <cell r="Z3151">
            <v>0.85437840474835358</v>
          </cell>
          <cell r="AA3151">
            <v>0.8453139241306179</v>
          </cell>
          <cell r="AB3151">
            <v>67.92</v>
          </cell>
          <cell r="AC3151">
            <v>67.850227272727281</v>
          </cell>
          <cell r="AD3151">
            <v>1.4723203769140164E-2</v>
          </cell>
          <cell r="AE3151">
            <v>1.4738605687393221E-2</v>
          </cell>
          <cell r="AF3151">
            <v>1206.211517</v>
          </cell>
          <cell r="AG3151">
            <v>1183.9305373636364</v>
          </cell>
          <cell r="AH3151">
            <v>8.2904199297244817E-4</v>
          </cell>
          <cell r="AI3151">
            <v>8.4482326592029704E-4</v>
          </cell>
          <cell r="AJ3151">
            <v>3.2536999999999998</v>
          </cell>
          <cell r="AK3151">
            <v>3.347881818181818</v>
          </cell>
          <cell r="AL3151">
            <v>13.6982</v>
          </cell>
          <cell r="AM3151">
            <v>13.798418181818185</v>
          </cell>
          <cell r="AN3151">
            <v>20.686399999999999</v>
          </cell>
          <cell r="AO3151">
            <v>20.500122727272728</v>
          </cell>
        </row>
        <row r="3152">
          <cell r="B3152">
            <v>42736</v>
          </cell>
          <cell r="C3152" t="str">
            <v>201701</v>
          </cell>
          <cell r="D3152">
            <v>0.95684623481006614</v>
          </cell>
          <cell r="E3152">
            <v>0.94098246734232027</v>
          </cell>
          <cell r="F3152">
            <v>1.0450999999999999</v>
          </cell>
          <cell r="G3152">
            <v>1.062813636363636</v>
          </cell>
          <cell r="H3152">
            <v>0.81492950859750624</v>
          </cell>
          <cell r="I3152">
            <v>0.81007804080729362</v>
          </cell>
          <cell r="J3152">
            <v>1.2271000000000001</v>
          </cell>
          <cell r="K3152">
            <v>1.2346727272727271</v>
          </cell>
          <cell r="L3152">
            <v>117.49</v>
          </cell>
          <cell r="M3152">
            <v>114.88545454545455</v>
          </cell>
          <cell r="N3152">
            <v>8.5113626691633339E-3</v>
          </cell>
          <cell r="O3152">
            <v>8.7057406985253123E-3</v>
          </cell>
          <cell r="P3152">
            <v>6.9429999999999996</v>
          </cell>
          <cell r="Q3152">
            <v>6.8914363636363642</v>
          </cell>
          <cell r="R3152">
            <v>0.14402995823131212</v>
          </cell>
          <cell r="S3152">
            <v>0.14511099125956475</v>
          </cell>
          <cell r="T3152">
            <v>61.0428</v>
          </cell>
          <cell r="U3152">
            <v>59.750763636363644</v>
          </cell>
          <cell r="V3152">
            <v>1.6381948403415308E-2</v>
          </cell>
          <cell r="W3152">
            <v>1.6737436823184945E-2</v>
          </cell>
          <cell r="X3152">
            <v>1.1741460147354321</v>
          </cell>
          <cell r="Y3152">
            <v>1.1617067401746466</v>
          </cell>
          <cell r="Z3152">
            <v>0.85168282943525375</v>
          </cell>
          <cell r="AA3152">
            <v>0.86088917419790612</v>
          </cell>
          <cell r="AB3152">
            <v>68.222499999999997</v>
          </cell>
          <cell r="AC3152">
            <v>68.098409090909072</v>
          </cell>
          <cell r="AD3152">
            <v>1.4657920773938217E-2</v>
          </cell>
          <cell r="AE3152">
            <v>1.4684675247223094E-2</v>
          </cell>
          <cell r="AF3152">
            <v>1214.3548760000001</v>
          </cell>
          <cell r="AG3152">
            <v>1179.8363777727272</v>
          </cell>
          <cell r="AH3152">
            <v>8.2348250891364631E-4</v>
          </cell>
          <cell r="AI3152">
            <v>8.4774585047120497E-4</v>
          </cell>
          <cell r="AJ3152">
            <v>3.2850000000000001</v>
          </cell>
          <cell r="AK3152">
            <v>3.1961863636363632</v>
          </cell>
          <cell r="AL3152">
            <v>13.621700000000001</v>
          </cell>
          <cell r="AM3152">
            <v>13.535818181818179</v>
          </cell>
          <cell r="AN3152">
            <v>20.7134</v>
          </cell>
          <cell r="AO3152">
            <v>21.374336363636363</v>
          </cell>
        </row>
        <row r="3153">
          <cell r="B3153">
            <v>42736</v>
          </cell>
          <cell r="C3153" t="str">
            <v>201701</v>
          </cell>
          <cell r="D3153">
            <v>0.96116878123798544</v>
          </cell>
          <cell r="E3153">
            <v>0.94098246734232027</v>
          </cell>
          <cell r="F3153">
            <v>1.0404</v>
          </cell>
          <cell r="G3153">
            <v>1.062813636363636</v>
          </cell>
          <cell r="H3153">
            <v>0.81739414745790417</v>
          </cell>
          <cell r="I3153">
            <v>0.81007804080729362</v>
          </cell>
          <cell r="J3153">
            <v>1.2234</v>
          </cell>
          <cell r="K3153">
            <v>1.2346727272727271</v>
          </cell>
          <cell r="L3153">
            <v>117.73</v>
          </cell>
          <cell r="M3153">
            <v>114.88545454545455</v>
          </cell>
          <cell r="N3153">
            <v>8.4940117217361753E-3</v>
          </cell>
          <cell r="O3153">
            <v>8.7057406985253123E-3</v>
          </cell>
          <cell r="P3153">
            <v>6.9589999999999996</v>
          </cell>
          <cell r="Q3153">
            <v>6.8914363636363642</v>
          </cell>
          <cell r="R3153">
            <v>0.14369880729989942</v>
          </cell>
          <cell r="S3153">
            <v>0.14511099125956475</v>
          </cell>
          <cell r="T3153">
            <v>60.791600000000003</v>
          </cell>
          <cell r="U3153">
            <v>59.750763636363644</v>
          </cell>
          <cell r="V3153">
            <v>1.6449641068831879E-2</v>
          </cell>
          <cell r="W3153">
            <v>1.6737436823184945E-2</v>
          </cell>
          <cell r="X3153">
            <v>1.1758938869665514</v>
          </cell>
          <cell r="Y3153">
            <v>1.1617067401746466</v>
          </cell>
          <cell r="Z3153">
            <v>0.85041687101520347</v>
          </cell>
          <cell r="AA3153">
            <v>0.86088917419790612</v>
          </cell>
          <cell r="AB3153">
            <v>68.325000000000003</v>
          </cell>
          <cell r="AC3153">
            <v>68.098409090909072</v>
          </cell>
          <cell r="AD3153">
            <v>1.4635931211123308E-2</v>
          </cell>
          <cell r="AE3153">
            <v>1.4684675247223094E-2</v>
          </cell>
          <cell r="AF3153">
            <v>1211.2059599999998</v>
          </cell>
          <cell r="AG3153">
            <v>1179.8363777727272</v>
          </cell>
          <cell r="AH3153">
            <v>8.2562341420446786E-4</v>
          </cell>
          <cell r="AI3153">
            <v>8.4774585047120497E-4</v>
          </cell>
          <cell r="AJ3153">
            <v>3.2645</v>
          </cell>
          <cell r="AK3153">
            <v>3.1961863636363632</v>
          </cell>
          <cell r="AL3153">
            <v>13.819699999999999</v>
          </cell>
          <cell r="AM3153">
            <v>13.535818181818179</v>
          </cell>
          <cell r="AN3153">
            <v>21.099900000000002</v>
          </cell>
          <cell r="AO3153">
            <v>21.374336363636363</v>
          </cell>
        </row>
        <row r="3154">
          <cell r="B3154">
            <v>42736</v>
          </cell>
          <cell r="C3154" t="str">
            <v>201701</v>
          </cell>
          <cell r="D3154">
            <v>0.95356155239820739</v>
          </cell>
          <cell r="E3154">
            <v>0.94098246734232027</v>
          </cell>
          <cell r="F3154">
            <v>1.0487</v>
          </cell>
          <cell r="G3154">
            <v>1.062813636363636</v>
          </cell>
          <cell r="H3154">
            <v>0.81175420082798933</v>
          </cell>
          <cell r="I3154">
            <v>0.81007804080729362</v>
          </cell>
          <cell r="J3154">
            <v>1.2319</v>
          </cell>
          <cell r="K3154">
            <v>1.2346727272727271</v>
          </cell>
          <cell r="L3154">
            <v>117.22</v>
          </cell>
          <cell r="M3154">
            <v>114.88545454545455</v>
          </cell>
          <cell r="N3154">
            <v>8.5309674117044869E-3</v>
          </cell>
          <cell r="O3154">
            <v>8.7057406985253123E-3</v>
          </cell>
          <cell r="P3154">
            <v>6.9269999999999996</v>
          </cell>
          <cell r="Q3154">
            <v>6.8914363636363642</v>
          </cell>
          <cell r="R3154">
            <v>0.14436263894904</v>
          </cell>
          <cell r="S3154">
            <v>0.14511099125956475</v>
          </cell>
          <cell r="T3154">
            <v>60.15</v>
          </cell>
          <cell r="U3154">
            <v>59.750763636363644</v>
          </cell>
          <cell r="V3154">
            <v>1.6625103906899419E-2</v>
          </cell>
          <cell r="W3154">
            <v>1.6737436823184945E-2</v>
          </cell>
          <cell r="X3154">
            <v>1.1746924763993516</v>
          </cell>
          <cell r="Y3154">
            <v>1.1617067401746466</v>
          </cell>
          <cell r="Z3154">
            <v>0.85128663040831232</v>
          </cell>
          <cell r="AA3154">
            <v>0.86088917419790612</v>
          </cell>
          <cell r="AB3154">
            <v>68.040000000000006</v>
          </cell>
          <cell r="AC3154">
            <v>68.098409090909072</v>
          </cell>
          <cell r="AD3154">
            <v>1.469723691945914E-2</v>
          </cell>
          <cell r="AE3154">
            <v>1.4684675247223094E-2</v>
          </cell>
          <cell r="AF3154">
            <v>1195.2270120000001</v>
          </cell>
          <cell r="AG3154">
            <v>1179.8363777727272</v>
          </cell>
          <cell r="AH3154">
            <v>8.3666114466964534E-4</v>
          </cell>
          <cell r="AI3154">
            <v>8.4774585047120497E-4</v>
          </cell>
          <cell r="AJ3154">
            <v>3.2204999999999999</v>
          </cell>
          <cell r="AK3154">
            <v>3.1961863636363632</v>
          </cell>
          <cell r="AL3154">
            <v>13.582800000000001</v>
          </cell>
          <cell r="AM3154">
            <v>13.535818181818179</v>
          </cell>
          <cell r="AN3154">
            <v>21.428799999999999</v>
          </cell>
          <cell r="AO3154">
            <v>21.374336363636363</v>
          </cell>
        </row>
        <row r="3155">
          <cell r="B3155">
            <v>42736</v>
          </cell>
          <cell r="C3155" t="str">
            <v>201701</v>
          </cell>
          <cell r="D3155">
            <v>0.94295143800094294</v>
          </cell>
          <cell r="E3155">
            <v>0.94098246734232027</v>
          </cell>
          <cell r="F3155">
            <v>1.0605</v>
          </cell>
          <cell r="G3155">
            <v>1.062813636363636</v>
          </cell>
          <cell r="H3155">
            <v>0.80567193038994511</v>
          </cell>
          <cell r="I3155">
            <v>0.81007804080729362</v>
          </cell>
          <cell r="J3155">
            <v>1.2412000000000001</v>
          </cell>
          <cell r="K3155">
            <v>1.2346727272727271</v>
          </cell>
          <cell r="L3155">
            <v>115.33</v>
          </cell>
          <cell r="M3155">
            <v>114.88545454545455</v>
          </cell>
          <cell r="N3155">
            <v>8.6707708315269232E-3</v>
          </cell>
          <cell r="O3155">
            <v>8.7057406985253123E-3</v>
          </cell>
          <cell r="P3155">
            <v>6.867</v>
          </cell>
          <cell r="Q3155">
            <v>6.8914363636363642</v>
          </cell>
          <cell r="R3155">
            <v>0.14562399883500801</v>
          </cell>
          <cell r="S3155">
            <v>0.14511099125956475</v>
          </cell>
          <cell r="T3155">
            <v>59.252000000000002</v>
          </cell>
          <cell r="U3155">
            <v>59.750763636363644</v>
          </cell>
          <cell r="V3155">
            <v>1.6877067440761492E-2</v>
          </cell>
          <cell r="W3155">
            <v>1.6737436823184945E-2</v>
          </cell>
          <cell r="X3155">
            <v>1.1703913248467706</v>
          </cell>
          <cell r="Y3155">
            <v>1.1617067401746466</v>
          </cell>
          <cell r="Z3155">
            <v>0.85441508217853679</v>
          </cell>
          <cell r="AA3155">
            <v>0.86088917419790612</v>
          </cell>
          <cell r="AB3155">
            <v>67.954999999999998</v>
          </cell>
          <cell r="AC3155">
            <v>68.098409090909072</v>
          </cell>
          <cell r="AD3155">
            <v>1.4715620631300125E-2</v>
          </cell>
          <cell r="AE3155">
            <v>1.4684675247223094E-2</v>
          </cell>
          <cell r="AF3155">
            <v>1180.722323</v>
          </cell>
          <cell r="AG3155">
            <v>1179.8363777727272</v>
          </cell>
          <cell r="AH3155">
            <v>8.4693918334598987E-4</v>
          </cell>
          <cell r="AI3155">
            <v>8.4774585047120497E-4</v>
          </cell>
          <cell r="AJ3155">
            <v>3.1979000000000002</v>
          </cell>
          <cell r="AK3155">
            <v>3.1961863636363632</v>
          </cell>
          <cell r="AL3155">
            <v>13.556799999999999</v>
          </cell>
          <cell r="AM3155">
            <v>13.535818181818179</v>
          </cell>
          <cell r="AN3155">
            <v>21.41</v>
          </cell>
          <cell r="AO3155">
            <v>21.374336363636363</v>
          </cell>
        </row>
        <row r="3156">
          <cell r="B3156">
            <v>42736</v>
          </cell>
          <cell r="C3156" t="str">
            <v>201701</v>
          </cell>
          <cell r="D3156">
            <v>0.95011876484560576</v>
          </cell>
          <cell r="E3156">
            <v>0.94098246734232027</v>
          </cell>
          <cell r="F3156">
            <v>1.0525</v>
          </cell>
          <cell r="G3156">
            <v>1.062813636363636</v>
          </cell>
          <cell r="H3156">
            <v>0.814730324262669</v>
          </cell>
          <cell r="I3156">
            <v>0.81007804080729362</v>
          </cell>
          <cell r="J3156">
            <v>1.2274</v>
          </cell>
          <cell r="K3156">
            <v>1.2346727272727271</v>
          </cell>
          <cell r="L3156">
            <v>116.89</v>
          </cell>
          <cell r="M3156">
            <v>114.88545454545455</v>
          </cell>
          <cell r="N3156">
            <v>8.5550517580631358E-3</v>
          </cell>
          <cell r="O3156">
            <v>8.7057406985253123E-3</v>
          </cell>
          <cell r="P3156">
            <v>6.9179000000000004</v>
          </cell>
          <cell r="Q3156">
            <v>6.8914363636363642</v>
          </cell>
          <cell r="R3156">
            <v>0.14455253761979792</v>
          </cell>
          <cell r="S3156">
            <v>0.14511099125956475</v>
          </cell>
          <cell r="T3156">
            <v>59.437100000000001</v>
          </cell>
          <cell r="U3156">
            <v>59.750763636363644</v>
          </cell>
          <cell r="V3156">
            <v>1.682450859816512E-2</v>
          </cell>
          <cell r="W3156">
            <v>1.6737436823184945E-2</v>
          </cell>
          <cell r="X3156">
            <v>1.1661757719714965</v>
          </cell>
          <cell r="Y3156">
            <v>1.1617067401746466</v>
          </cell>
          <cell r="Z3156">
            <v>0.85750366628645913</v>
          </cell>
          <cell r="AA3156">
            <v>0.86088917419790612</v>
          </cell>
          <cell r="AB3156">
            <v>67.959999999999994</v>
          </cell>
          <cell r="AC3156">
            <v>68.098409090909072</v>
          </cell>
          <cell r="AD3156">
            <v>1.4714537963507947E-2</v>
          </cell>
          <cell r="AE3156">
            <v>1.4684675247223094E-2</v>
          </cell>
          <cell r="AF3156">
            <v>1194.5202240000001</v>
          </cell>
          <cell r="AG3156">
            <v>1179.8363777727272</v>
          </cell>
          <cell r="AH3156">
            <v>8.3715619033336683E-4</v>
          </cell>
          <cell r="AI3156">
            <v>8.4774585047120497E-4</v>
          </cell>
          <cell r="AJ3156">
            <v>3.2218</v>
          </cell>
          <cell r="AK3156">
            <v>3.1961863636363632</v>
          </cell>
          <cell r="AL3156">
            <v>13.7043</v>
          </cell>
          <cell r="AM3156">
            <v>13.535818181818179</v>
          </cell>
          <cell r="AN3156">
            <v>21.197099999999999</v>
          </cell>
          <cell r="AO3156">
            <v>21.374336363636363</v>
          </cell>
        </row>
        <row r="3157">
          <cell r="B3157">
            <v>42736</v>
          </cell>
          <cell r="C3157" t="str">
            <v>201701</v>
          </cell>
          <cell r="D3157">
            <v>0.94598429666067552</v>
          </cell>
          <cell r="E3157">
            <v>0.94098246734232027</v>
          </cell>
          <cell r="F3157">
            <v>1.0570999999999999</v>
          </cell>
          <cell r="G3157">
            <v>1.062813636363636</v>
          </cell>
          <cell r="H3157">
            <v>0.82257135806531212</v>
          </cell>
          <cell r="I3157">
            <v>0.81007804080729362</v>
          </cell>
          <cell r="J3157">
            <v>1.2157</v>
          </cell>
          <cell r="K3157">
            <v>1.2346727272727271</v>
          </cell>
          <cell r="L3157">
            <v>116</v>
          </cell>
          <cell r="M3157">
            <v>114.88545454545455</v>
          </cell>
          <cell r="N3157">
            <v>8.6206896551724137E-3</v>
          </cell>
          <cell r="O3157">
            <v>8.7057406985253123E-3</v>
          </cell>
          <cell r="P3157">
            <v>6.9350000000000005</v>
          </cell>
          <cell r="Q3157">
            <v>6.8914363636363642</v>
          </cell>
          <cell r="R3157">
            <v>0.14419610670511895</v>
          </cell>
          <cell r="S3157">
            <v>0.14511099125956475</v>
          </cell>
          <cell r="T3157">
            <v>60.097000000000001</v>
          </cell>
          <cell r="U3157">
            <v>59.750763636363644</v>
          </cell>
          <cell r="V3157">
            <v>1.6639765712098773E-2</v>
          </cell>
          <cell r="W3157">
            <v>1.6737436823184945E-2</v>
          </cell>
          <cell r="X3157">
            <v>1.1500331094503833</v>
          </cell>
          <cell r="Y3157">
            <v>1.1617067401746466</v>
          </cell>
          <cell r="Z3157">
            <v>0.86954018261084132</v>
          </cell>
          <cell r="AA3157">
            <v>0.86088917419790612</v>
          </cell>
          <cell r="AB3157">
            <v>68.202500000000001</v>
          </cell>
          <cell r="AC3157">
            <v>68.098409090909072</v>
          </cell>
          <cell r="AD3157">
            <v>1.4662219126864851E-2</v>
          </cell>
          <cell r="AE3157">
            <v>1.4684675247223094E-2</v>
          </cell>
          <cell r="AF3157">
            <v>1201.5767699999999</v>
          </cell>
          <cell r="AG3157">
            <v>1179.8363777727272</v>
          </cell>
          <cell r="AH3157">
            <v>8.3223979105388334E-4</v>
          </cell>
          <cell r="AI3157">
            <v>8.4774585047120497E-4</v>
          </cell>
          <cell r="AJ3157">
            <v>3.1983000000000001</v>
          </cell>
          <cell r="AK3157">
            <v>3.1961863636363632</v>
          </cell>
          <cell r="AL3157">
            <v>13.6539</v>
          </cell>
          <cell r="AM3157">
            <v>13.535818181818179</v>
          </cell>
          <cell r="AN3157">
            <v>21.361899999999999</v>
          </cell>
          <cell r="AO3157">
            <v>21.374336363636363</v>
          </cell>
        </row>
        <row r="3158">
          <cell r="B3158">
            <v>42736</v>
          </cell>
          <cell r="C3158" t="str">
            <v>201701</v>
          </cell>
          <cell r="D3158">
            <v>0.94759783947692611</v>
          </cell>
          <cell r="E3158">
            <v>0.94098246734232027</v>
          </cell>
          <cell r="F3158">
            <v>1.0552999999999999</v>
          </cell>
          <cell r="G3158">
            <v>1.062813636363636</v>
          </cell>
          <cell r="H3158">
            <v>0.8214227041235419</v>
          </cell>
          <cell r="I3158">
            <v>0.81007804080729362</v>
          </cell>
          <cell r="J3158">
            <v>1.2174</v>
          </cell>
          <cell r="K3158">
            <v>1.2346727272727271</v>
          </cell>
          <cell r="L3158">
            <v>115.76</v>
          </cell>
          <cell r="M3158">
            <v>114.88545454545455</v>
          </cell>
          <cell r="N3158">
            <v>8.6385625431928126E-3</v>
          </cell>
          <cell r="O3158">
            <v>8.7057406985253123E-3</v>
          </cell>
          <cell r="P3158">
            <v>6.9180000000000001</v>
          </cell>
          <cell r="Q3158">
            <v>6.8914363636363642</v>
          </cell>
          <cell r="R3158">
            <v>0.14455044810638912</v>
          </cell>
          <cell r="S3158">
            <v>0.14511099125956475</v>
          </cell>
          <cell r="T3158">
            <v>60.06</v>
          </cell>
          <cell r="U3158">
            <v>59.750763636363644</v>
          </cell>
          <cell r="V3158">
            <v>1.6650016650016648E-2</v>
          </cell>
          <cell r="W3158">
            <v>1.6737436823184945E-2</v>
          </cell>
          <cell r="X3158">
            <v>1.1536056097792098</v>
          </cell>
          <cell r="Y3158">
            <v>1.1617067401746466</v>
          </cell>
          <cell r="Z3158">
            <v>0.86684737966157377</v>
          </cell>
          <cell r="AA3158">
            <v>0.86088917419790612</v>
          </cell>
          <cell r="AB3158">
            <v>68.177499999999995</v>
          </cell>
          <cell r="AC3158">
            <v>68.098409090909072</v>
          </cell>
          <cell r="AD3158">
            <v>1.4667595614388912E-2</v>
          </cell>
          <cell r="AE3158">
            <v>1.4684675247223094E-2</v>
          </cell>
          <cell r="AF3158">
            <v>1201.1989860000001</v>
          </cell>
          <cell r="AG3158">
            <v>1179.8363777727272</v>
          </cell>
          <cell r="AH3158">
            <v>8.3250153526186871E-4</v>
          </cell>
          <cell r="AI3158">
            <v>8.4774585047120497E-4</v>
          </cell>
          <cell r="AJ3158">
            <v>3.1932999999999998</v>
          </cell>
          <cell r="AK3158">
            <v>3.1961863636363632</v>
          </cell>
          <cell r="AL3158">
            <v>13.729200000000001</v>
          </cell>
          <cell r="AM3158">
            <v>13.535818181818179</v>
          </cell>
          <cell r="AN3158">
            <v>21.7761</v>
          </cell>
          <cell r="AO3158">
            <v>21.374336363636363</v>
          </cell>
        </row>
        <row r="3159">
          <cell r="B3159">
            <v>42736</v>
          </cell>
          <cell r="C3159" t="str">
            <v>201701</v>
          </cell>
          <cell r="D3159">
            <v>0.9450902561194594</v>
          </cell>
          <cell r="E3159">
            <v>0.94098246734232027</v>
          </cell>
          <cell r="F3159">
            <v>1.0581</v>
          </cell>
          <cell r="G3159">
            <v>1.062813636363636</v>
          </cell>
          <cell r="H3159">
            <v>0.8192020971573688</v>
          </cell>
          <cell r="I3159">
            <v>0.81007804080729362</v>
          </cell>
          <cell r="J3159">
            <v>1.2206999999999999</v>
          </cell>
          <cell r="K3159">
            <v>1.2346727272727271</v>
          </cell>
          <cell r="L3159">
            <v>115.4</v>
          </cell>
          <cell r="M3159">
            <v>114.88545454545455</v>
          </cell>
          <cell r="N3159">
            <v>8.6655112651646445E-3</v>
          </cell>
          <cell r="O3159">
            <v>8.7057406985253123E-3</v>
          </cell>
          <cell r="P3159">
            <v>6.9364999999999997</v>
          </cell>
          <cell r="Q3159">
            <v>6.8914363636363642</v>
          </cell>
          <cell r="R3159">
            <v>0.14416492467382686</v>
          </cell>
          <cell r="S3159">
            <v>0.14511099125956475</v>
          </cell>
          <cell r="T3159">
            <v>59.7288</v>
          </cell>
          <cell r="U3159">
            <v>59.750763636363644</v>
          </cell>
          <cell r="V3159">
            <v>1.6742342052745076E-2</v>
          </cell>
          <cell r="W3159">
            <v>1.6737436823184945E-2</v>
          </cell>
          <cell r="X3159">
            <v>1.153671675645024</v>
          </cell>
          <cell r="Y3159">
            <v>1.1617067401746466</v>
          </cell>
          <cell r="Z3159">
            <v>0.86679773900221191</v>
          </cell>
          <cell r="AA3159">
            <v>0.86088917419790612</v>
          </cell>
          <cell r="AB3159">
            <v>68.325000000000003</v>
          </cell>
          <cell r="AC3159">
            <v>68.098409090909072</v>
          </cell>
          <cell r="AD3159">
            <v>1.4635931211123308E-2</v>
          </cell>
          <cell r="AE3159">
            <v>1.4684675247223094E-2</v>
          </cell>
          <cell r="AF3159">
            <v>1190.403918</v>
          </cell>
          <cell r="AG3159">
            <v>1179.8363777727272</v>
          </cell>
          <cell r="AH3159">
            <v>8.4005099855526523E-4</v>
          </cell>
          <cell r="AI3159">
            <v>8.4774585047120497E-4</v>
          </cell>
          <cell r="AJ3159">
            <v>3.1964000000000001</v>
          </cell>
          <cell r="AK3159">
            <v>3.1961863636363632</v>
          </cell>
          <cell r="AL3159">
            <v>13.715400000000001</v>
          </cell>
          <cell r="AM3159">
            <v>13.535818181818179</v>
          </cell>
          <cell r="AN3159">
            <v>21.8475</v>
          </cell>
          <cell r="AO3159">
            <v>21.374336363636363</v>
          </cell>
        </row>
        <row r="3160">
          <cell r="B3160">
            <v>42736</v>
          </cell>
          <cell r="C3160" t="str">
            <v>201701</v>
          </cell>
          <cell r="D3160">
            <v>0.9424182452172275</v>
          </cell>
          <cell r="E3160">
            <v>0.94098246734232027</v>
          </cell>
          <cell r="F3160">
            <v>1.0610999999999999</v>
          </cell>
          <cell r="G3160">
            <v>1.062813636363636</v>
          </cell>
          <cell r="H3160">
            <v>0.82243605559667732</v>
          </cell>
          <cell r="I3160">
            <v>0.81007804080729362</v>
          </cell>
          <cell r="J3160">
            <v>1.2159</v>
          </cell>
          <cell r="K3160">
            <v>1.2346727272727271</v>
          </cell>
          <cell r="L3160">
            <v>114.7</v>
          </cell>
          <cell r="M3160">
            <v>114.88545454545455</v>
          </cell>
          <cell r="N3160">
            <v>8.7183958151700082E-3</v>
          </cell>
          <cell r="O3160">
            <v>8.7057406985253123E-3</v>
          </cell>
          <cell r="P3160">
            <v>6.8902000000000001</v>
          </cell>
          <cell r="Q3160">
            <v>6.8914363636363642</v>
          </cell>
          <cell r="R3160">
            <v>0.14513366810832776</v>
          </cell>
          <cell r="S3160">
            <v>0.14511099125956475</v>
          </cell>
          <cell r="T3160">
            <v>59.332000000000001</v>
          </cell>
          <cell r="U3160">
            <v>59.750763636363644</v>
          </cell>
          <cell r="V3160">
            <v>1.6854311332838941E-2</v>
          </cell>
          <cell r="W3160">
            <v>1.6737436823184945E-2</v>
          </cell>
          <cell r="X3160">
            <v>1.1458863443596268</v>
          </cell>
          <cell r="Y3160">
            <v>1.1617067401746466</v>
          </cell>
          <cell r="Z3160">
            <v>0.87268689859363435</v>
          </cell>
          <cell r="AA3160">
            <v>0.86088917419790612</v>
          </cell>
          <cell r="AB3160">
            <v>68.077500000000001</v>
          </cell>
          <cell r="AC3160">
            <v>68.098409090909072</v>
          </cell>
          <cell r="AD3160">
            <v>1.4689141052476956E-2</v>
          </cell>
          <cell r="AE3160">
            <v>1.4684675247223094E-2</v>
          </cell>
          <cell r="AF3160">
            <v>1181.7260840000001</v>
          </cell>
          <cell r="AG3160">
            <v>1179.8363777727272</v>
          </cell>
          <cell r="AH3160">
            <v>8.4621979115085679E-4</v>
          </cell>
          <cell r="AI3160">
            <v>8.4774585047120497E-4</v>
          </cell>
          <cell r="AJ3160">
            <v>3.1858</v>
          </cell>
          <cell r="AK3160">
            <v>3.1961863636363632</v>
          </cell>
          <cell r="AL3160">
            <v>13.4918</v>
          </cell>
          <cell r="AM3160">
            <v>13.535818181818179</v>
          </cell>
          <cell r="AN3160">
            <v>21.758400000000002</v>
          </cell>
          <cell r="AO3160">
            <v>21.374336363636363</v>
          </cell>
        </row>
        <row r="3161">
          <cell r="B3161">
            <v>42736</v>
          </cell>
          <cell r="C3161" t="str">
            <v>201701</v>
          </cell>
          <cell r="D3161">
            <v>0.94029149036201232</v>
          </cell>
          <cell r="E3161">
            <v>0.94098246734232027</v>
          </cell>
          <cell r="F3161">
            <v>1.0634999999999999</v>
          </cell>
          <cell r="G3161">
            <v>1.062813636363636</v>
          </cell>
          <cell r="H3161">
            <v>0.823519723297373</v>
          </cell>
          <cell r="I3161">
            <v>0.81007804080729362</v>
          </cell>
          <cell r="J3161">
            <v>1.2142999999999999</v>
          </cell>
          <cell r="K3161">
            <v>1.2346727272727271</v>
          </cell>
          <cell r="L3161">
            <v>114.36</v>
          </cell>
          <cell r="M3161">
            <v>114.88545454545455</v>
          </cell>
          <cell r="N3161">
            <v>8.744316194473592E-3</v>
          </cell>
          <cell r="O3161">
            <v>8.7057406985253123E-3</v>
          </cell>
          <cell r="P3161">
            <v>6.8985000000000003</v>
          </cell>
          <cell r="Q3161">
            <v>6.8914363636363642</v>
          </cell>
          <cell r="R3161">
            <v>0.1449590490686381</v>
          </cell>
          <cell r="S3161">
            <v>0.14511099125956475</v>
          </cell>
          <cell r="T3161">
            <v>58.7883</v>
          </cell>
          <cell r="U3161">
            <v>59.750763636363644</v>
          </cell>
          <cell r="V3161">
            <v>1.7010187401234601E-2</v>
          </cell>
          <cell r="W3161">
            <v>1.6737436823184945E-2</v>
          </cell>
          <cell r="X3161">
            <v>1.1417959567465914</v>
          </cell>
          <cell r="Y3161">
            <v>1.1617067401746466</v>
          </cell>
          <cell r="Z3161">
            <v>0.87581322572675624</v>
          </cell>
          <cell r="AA3161">
            <v>0.86088917419790612</v>
          </cell>
          <cell r="AB3161">
            <v>68.150000000000006</v>
          </cell>
          <cell r="AC3161">
            <v>68.098409090909072</v>
          </cell>
          <cell r="AD3161">
            <v>1.4673514306676448E-2</v>
          </cell>
          <cell r="AE3161">
            <v>1.4684675247223094E-2</v>
          </cell>
          <cell r="AF3161">
            <v>1172.0813189999999</v>
          </cell>
          <cell r="AG3161">
            <v>1179.8363777727272</v>
          </cell>
          <cell r="AH3161">
            <v>8.5318312286828627E-4</v>
          </cell>
          <cell r="AI3161">
            <v>8.4774585047120497E-4</v>
          </cell>
          <cell r="AJ3161">
            <v>3.2161</v>
          </cell>
          <cell r="AK3161">
            <v>3.1961863636363632</v>
          </cell>
          <cell r="AL3161">
            <v>13.434699999999999</v>
          </cell>
          <cell r="AM3161">
            <v>13.535818181818179</v>
          </cell>
          <cell r="AN3161">
            <v>21.457000000000001</v>
          </cell>
          <cell r="AO3161">
            <v>21.374336363636363</v>
          </cell>
        </row>
        <row r="3162">
          <cell r="B3162">
            <v>42736</v>
          </cell>
          <cell r="C3162" t="str">
            <v>201701</v>
          </cell>
          <cell r="D3162">
            <v>0.94384143463898074</v>
          </cell>
          <cell r="E3162">
            <v>0.94098246734232027</v>
          </cell>
          <cell r="F3162">
            <v>1.0594999999999999</v>
          </cell>
          <cell r="G3162">
            <v>1.062813636363636</v>
          </cell>
          <cell r="H3162">
            <v>0.83063377356923329</v>
          </cell>
          <cell r="I3162">
            <v>0.81007804080729362</v>
          </cell>
          <cell r="J3162">
            <v>1.2039</v>
          </cell>
          <cell r="K3162">
            <v>1.2346727272727271</v>
          </cell>
          <cell r="L3162">
            <v>114.17</v>
          </cell>
          <cell r="M3162">
            <v>114.88545454545455</v>
          </cell>
          <cell r="N3162">
            <v>8.7588683542086359E-3</v>
          </cell>
          <cell r="O3162">
            <v>8.7057406985253123E-3</v>
          </cell>
          <cell r="P3162">
            <v>6.8986000000000001</v>
          </cell>
          <cell r="Q3162">
            <v>6.8914363636363642</v>
          </cell>
          <cell r="R3162">
            <v>0.14495694778650742</v>
          </cell>
          <cell r="S3162">
            <v>0.14511099125956475</v>
          </cell>
          <cell r="T3162">
            <v>59.827500000000001</v>
          </cell>
          <cell r="U3162">
            <v>59.750763636363644</v>
          </cell>
          <cell r="V3162">
            <v>1.6714721490953158E-2</v>
          </cell>
          <cell r="W3162">
            <v>1.6737436823184945E-2</v>
          </cell>
          <cell r="X3162">
            <v>1.136290703161869</v>
          </cell>
          <cell r="Y3162">
            <v>1.1617067401746466</v>
          </cell>
          <cell r="Z3162">
            <v>0.88005648309660256</v>
          </cell>
          <cell r="AA3162">
            <v>0.86088917419790612</v>
          </cell>
          <cell r="AB3162">
            <v>68.09</v>
          </cell>
          <cell r="AC3162">
            <v>68.098409090909072</v>
          </cell>
          <cell r="AD3162">
            <v>1.46864444118079E-2</v>
          </cell>
          <cell r="AE3162">
            <v>1.4684675247223094E-2</v>
          </cell>
          <cell r="AF3162">
            <v>1182.783189</v>
          </cell>
          <cell r="AG3162">
            <v>1179.8363777727272</v>
          </cell>
          <cell r="AH3162">
            <v>8.4546348756060991E-4</v>
          </cell>
          <cell r="AI3162">
            <v>8.4774585047120497E-4</v>
          </cell>
          <cell r="AJ3162">
            <v>3.2399</v>
          </cell>
          <cell r="AK3162">
            <v>3.1961863636363632</v>
          </cell>
          <cell r="AL3162">
            <v>13.6225</v>
          </cell>
          <cell r="AM3162">
            <v>13.535818181818179</v>
          </cell>
          <cell r="AN3162">
            <v>21.7212</v>
          </cell>
          <cell r="AO3162">
            <v>21.374336363636363</v>
          </cell>
        </row>
        <row r="3163">
          <cell r="B3163">
            <v>42736</v>
          </cell>
          <cell r="C3163" t="str">
            <v>201701</v>
          </cell>
          <cell r="D3163">
            <v>0.93353248693054525</v>
          </cell>
          <cell r="E3163">
            <v>0.94098246734232027</v>
          </cell>
          <cell r="F3163">
            <v>1.0711999999999999</v>
          </cell>
          <cell r="G3163">
            <v>1.062813636363636</v>
          </cell>
          <cell r="H3163">
            <v>0.80580177276389997</v>
          </cell>
          <cell r="I3163">
            <v>0.81007804080729362</v>
          </cell>
          <cell r="J3163">
            <v>1.2410000000000001</v>
          </cell>
          <cell r="K3163">
            <v>1.2346727272727271</v>
          </cell>
          <cell r="L3163">
            <v>112.61</v>
          </cell>
          <cell r="M3163">
            <v>114.88545454545455</v>
          </cell>
          <cell r="N3163">
            <v>8.8802060207796817E-3</v>
          </cell>
          <cell r="O3163">
            <v>8.7057406985253123E-3</v>
          </cell>
          <cell r="P3163">
            <v>6.8399000000000001</v>
          </cell>
          <cell r="Q3163">
            <v>6.8914363636363642</v>
          </cell>
          <cell r="R3163">
            <v>0.14620096785040718</v>
          </cell>
          <cell r="S3163">
            <v>0.14511099125956475</v>
          </cell>
          <cell r="T3163">
            <v>59.332000000000001</v>
          </cell>
          <cell r="U3163">
            <v>59.750763636363644</v>
          </cell>
          <cell r="V3163">
            <v>1.6854311332838941E-2</v>
          </cell>
          <cell r="W3163">
            <v>1.6737436823184945E-2</v>
          </cell>
          <cell r="X3163">
            <v>1.1585138162808069</v>
          </cell>
          <cell r="Y3163">
            <v>1.1617067401746466</v>
          </cell>
          <cell r="Z3163">
            <v>0.8631748589846896</v>
          </cell>
          <cell r="AA3163">
            <v>0.86088917419790612</v>
          </cell>
          <cell r="AB3163">
            <v>67.954999999999998</v>
          </cell>
          <cell r="AC3163">
            <v>68.098409090909072</v>
          </cell>
          <cell r="AD3163">
            <v>1.4715620631300125E-2</v>
          </cell>
          <cell r="AE3163">
            <v>1.4684675247223094E-2</v>
          </cell>
          <cell r="AF3163">
            <v>1167.800958</v>
          </cell>
          <cell r="AG3163">
            <v>1179.8363777727272</v>
          </cell>
          <cell r="AH3163">
            <v>8.5631030968892218E-4</v>
          </cell>
          <cell r="AI3163">
            <v>8.4774585047120497E-4</v>
          </cell>
          <cell r="AJ3163">
            <v>3.2101000000000002</v>
          </cell>
          <cell r="AK3163">
            <v>3.1961863636363632</v>
          </cell>
          <cell r="AL3163">
            <v>13.449400000000001</v>
          </cell>
          <cell r="AM3163">
            <v>13.535818181818179</v>
          </cell>
          <cell r="AN3163">
            <v>21.498899999999999</v>
          </cell>
          <cell r="AO3163">
            <v>21.374336363636363</v>
          </cell>
        </row>
        <row r="3164">
          <cell r="B3164">
            <v>42736</v>
          </cell>
          <cell r="C3164" t="str">
            <v>201701</v>
          </cell>
          <cell r="D3164">
            <v>0.94091080165600305</v>
          </cell>
          <cell r="E3164">
            <v>0.94098246734232027</v>
          </cell>
          <cell r="F3164">
            <v>1.0628</v>
          </cell>
          <cell r="G3164">
            <v>1.062813636363636</v>
          </cell>
          <cell r="H3164">
            <v>0.81586032471240921</v>
          </cell>
          <cell r="I3164">
            <v>0.81007804080729362</v>
          </cell>
          <cell r="J3164">
            <v>1.2257</v>
          </cell>
          <cell r="K3164">
            <v>1.2346727272727271</v>
          </cell>
          <cell r="L3164">
            <v>114.62</v>
          </cell>
          <cell r="M3164">
            <v>114.88545454545455</v>
          </cell>
          <cell r="N3164">
            <v>8.7244808933868434E-3</v>
          </cell>
          <cell r="O3164">
            <v>8.7057406985253123E-3</v>
          </cell>
          <cell r="P3164">
            <v>6.843</v>
          </cell>
          <cell r="Q3164">
            <v>6.8914363636363642</v>
          </cell>
          <cell r="R3164">
            <v>0.14613473622680112</v>
          </cell>
          <cell r="S3164">
            <v>0.14511099125956475</v>
          </cell>
          <cell r="T3164">
            <v>59.466000000000001</v>
          </cell>
          <cell r="U3164">
            <v>59.750763636363644</v>
          </cell>
          <cell r="V3164">
            <v>1.6816332021659434E-2</v>
          </cell>
          <cell r="W3164">
            <v>1.6737436823184945E-2</v>
          </cell>
          <cell r="X3164">
            <v>1.1532743695897629</v>
          </cell>
          <cell r="Y3164">
            <v>1.1617067401746466</v>
          </cell>
          <cell r="Z3164">
            <v>0.86709635310434852</v>
          </cell>
          <cell r="AA3164">
            <v>0.86088917419790612</v>
          </cell>
          <cell r="AB3164">
            <v>68.069999999999993</v>
          </cell>
          <cell r="AC3164">
            <v>68.098409090909072</v>
          </cell>
          <cell r="AD3164">
            <v>1.4690759512266786E-2</v>
          </cell>
          <cell r="AE3164">
            <v>1.4684675247223094E-2</v>
          </cell>
          <cell r="AF3164">
            <v>1171.877025</v>
          </cell>
          <cell r="AG3164">
            <v>1179.8363777727272</v>
          </cell>
          <cell r="AH3164">
            <v>8.5333185877588139E-4</v>
          </cell>
          <cell r="AI3164">
            <v>8.4774585047120497E-4</v>
          </cell>
          <cell r="AJ3164">
            <v>3.2225000000000001</v>
          </cell>
          <cell r="AK3164">
            <v>3.1961863636363632</v>
          </cell>
          <cell r="AL3164">
            <v>13.617900000000001</v>
          </cell>
          <cell r="AM3164">
            <v>13.535818181818179</v>
          </cell>
          <cell r="AN3164">
            <v>21.921500000000002</v>
          </cell>
          <cell r="AO3164">
            <v>21.374336363636363</v>
          </cell>
        </row>
        <row r="3165">
          <cell r="B3165">
            <v>42736</v>
          </cell>
          <cell r="C3165" t="str">
            <v>201701</v>
          </cell>
          <cell r="D3165">
            <v>0.93782237644190192</v>
          </cell>
          <cell r="E3165">
            <v>0.94098246734232027</v>
          </cell>
          <cell r="F3165">
            <v>1.0663</v>
          </cell>
          <cell r="G3165">
            <v>1.062813636363636</v>
          </cell>
          <cell r="H3165">
            <v>0.81043844719993519</v>
          </cell>
          <cell r="I3165">
            <v>0.81007804080729362</v>
          </cell>
          <cell r="J3165">
            <v>1.2339</v>
          </cell>
          <cell r="K3165">
            <v>1.2346727272727271</v>
          </cell>
          <cell r="L3165">
            <v>114.85</v>
          </cell>
          <cell r="M3165">
            <v>114.88545454545455</v>
          </cell>
          <cell r="N3165">
            <v>8.7070091423595997E-3</v>
          </cell>
          <cell r="O3165">
            <v>8.7057406985253123E-3</v>
          </cell>
          <cell r="P3165">
            <v>6.867</v>
          </cell>
          <cell r="Q3165">
            <v>6.8914363636363642</v>
          </cell>
          <cell r="R3165">
            <v>0.14562399883500801</v>
          </cell>
          <cell r="S3165">
            <v>0.14511099125956475</v>
          </cell>
          <cell r="T3165">
            <v>59.665500000000002</v>
          </cell>
          <cell r="U3165">
            <v>59.750763636363644</v>
          </cell>
          <cell r="V3165">
            <v>1.676010424784842E-2</v>
          </cell>
          <cell r="W3165">
            <v>1.6737436823184945E-2</v>
          </cell>
          <cell r="X3165">
            <v>1.1571790302916627</v>
          </cell>
          <cell r="Y3165">
            <v>1.1617067401746466</v>
          </cell>
          <cell r="Z3165">
            <v>0.86417051624929087</v>
          </cell>
          <cell r="AA3165">
            <v>0.86088917419790612</v>
          </cell>
          <cell r="AB3165">
            <v>68.122500000000002</v>
          </cell>
          <cell r="AC3165">
            <v>68.098409090909072</v>
          </cell>
          <cell r="AD3165">
            <v>1.467943777753312E-2</v>
          </cell>
          <cell r="AE3165">
            <v>1.4684675247223094E-2</v>
          </cell>
          <cell r="AF3165">
            <v>1174.01584</v>
          </cell>
          <cell r="AG3165">
            <v>1179.8363777727272</v>
          </cell>
          <cell r="AH3165">
            <v>8.5177726392516131E-4</v>
          </cell>
          <cell r="AI3165">
            <v>8.4774585047120497E-4</v>
          </cell>
          <cell r="AJ3165">
            <v>3.2010000000000001</v>
          </cell>
          <cell r="AK3165">
            <v>3.1961863636363632</v>
          </cell>
          <cell r="AL3165">
            <v>13.5433</v>
          </cell>
          <cell r="AM3165">
            <v>13.535818181818179</v>
          </cell>
          <cell r="AN3165">
            <v>21.942399999999999</v>
          </cell>
          <cell r="AO3165">
            <v>21.374336363636363</v>
          </cell>
        </row>
        <row r="3166">
          <cell r="B3166">
            <v>42736</v>
          </cell>
          <cell r="C3166" t="str">
            <v>201701</v>
          </cell>
          <cell r="D3166">
            <v>0.9349289454001497</v>
          </cell>
          <cell r="E3166">
            <v>0.94098246734232027</v>
          </cell>
          <cell r="F3166">
            <v>1.0695999999999999</v>
          </cell>
          <cell r="G3166">
            <v>1.062813636363636</v>
          </cell>
          <cell r="H3166">
            <v>0.80860354168351267</v>
          </cell>
          <cell r="I3166">
            <v>0.81007804080729362</v>
          </cell>
          <cell r="J3166">
            <v>1.2366999999999999</v>
          </cell>
          <cell r="K3166">
            <v>1.2346727272727271</v>
          </cell>
          <cell r="L3166">
            <v>114.58</v>
          </cell>
          <cell r="M3166">
            <v>114.88545454545455</v>
          </cell>
          <cell r="N3166">
            <v>8.7275266189561877E-3</v>
          </cell>
          <cell r="O3166">
            <v>8.7057406985253123E-3</v>
          </cell>
          <cell r="P3166">
            <v>6.8728999999999996</v>
          </cell>
          <cell r="Q3166">
            <v>6.8914363636363642</v>
          </cell>
          <cell r="R3166">
            <v>0.14549898878202797</v>
          </cell>
          <cell r="S3166">
            <v>0.14511099125956475</v>
          </cell>
          <cell r="T3166">
            <v>59.297499999999999</v>
          </cell>
          <cell r="U3166">
            <v>59.750763636363644</v>
          </cell>
          <cell r="V3166">
            <v>1.6864117374256925E-2</v>
          </cell>
          <cell r="W3166">
            <v>1.6737436823184945E-2</v>
          </cell>
          <cell r="X3166">
            <v>1.156226626776365</v>
          </cell>
          <cell r="Y3166">
            <v>1.1617067401746466</v>
          </cell>
          <cell r="Z3166">
            <v>0.86488234818468501</v>
          </cell>
          <cell r="AA3166">
            <v>0.86088917419790612</v>
          </cell>
          <cell r="AB3166">
            <v>68.165000000000006</v>
          </cell>
          <cell r="AC3166">
            <v>68.098409090909072</v>
          </cell>
          <cell r="AD3166">
            <v>1.4670285337049805E-2</v>
          </cell>
          <cell r="AE3166">
            <v>1.4684675247223094E-2</v>
          </cell>
          <cell r="AF3166">
            <v>1166.915084</v>
          </cell>
          <cell r="AG3166">
            <v>1179.8363777727272</v>
          </cell>
          <cell r="AH3166">
            <v>8.5696038530255216E-4</v>
          </cell>
          <cell r="AI3166">
            <v>8.4774585047120497E-4</v>
          </cell>
          <cell r="AJ3166">
            <v>3.1734999999999998</v>
          </cell>
          <cell r="AK3166">
            <v>3.1961863636363632</v>
          </cell>
          <cell r="AL3166">
            <v>13.535500000000001</v>
          </cell>
          <cell r="AM3166">
            <v>13.535818181818179</v>
          </cell>
          <cell r="AN3166">
            <v>21.552700000000002</v>
          </cell>
          <cell r="AO3166">
            <v>21.374336363636363</v>
          </cell>
        </row>
        <row r="3167">
          <cell r="B3167">
            <v>42736</v>
          </cell>
          <cell r="C3167" t="str">
            <v>201701</v>
          </cell>
          <cell r="D3167">
            <v>0.92910898448387991</v>
          </cell>
          <cell r="E3167">
            <v>0.94098246734232027</v>
          </cell>
          <cell r="F3167">
            <v>1.0763</v>
          </cell>
          <cell r="G3167">
            <v>1.062813636363636</v>
          </cell>
          <cell r="H3167">
            <v>0.79808459696727851</v>
          </cell>
          <cell r="I3167">
            <v>0.81007804080729362</v>
          </cell>
          <cell r="J3167">
            <v>1.2530000000000001</v>
          </cell>
          <cell r="K3167">
            <v>1.2346727272727271</v>
          </cell>
          <cell r="L3167">
            <v>112.69</v>
          </cell>
          <cell r="M3167">
            <v>114.88545454545455</v>
          </cell>
          <cell r="N3167">
            <v>8.8739018546454881E-3</v>
          </cell>
          <cell r="O3167">
            <v>8.7057406985253123E-3</v>
          </cell>
          <cell r="P3167">
            <v>6.8513999999999999</v>
          </cell>
          <cell r="Q3167">
            <v>6.8914363636363642</v>
          </cell>
          <cell r="R3167">
            <v>0.14595557112414981</v>
          </cell>
          <cell r="S3167">
            <v>0.14511099125956475</v>
          </cell>
          <cell r="T3167">
            <v>59.511000000000003</v>
          </cell>
          <cell r="U3167">
            <v>59.750763636363644</v>
          </cell>
          <cell r="V3167">
            <v>1.6803616138192937E-2</v>
          </cell>
          <cell r="W3167">
            <v>1.6737436823184945E-2</v>
          </cell>
          <cell r="X3167">
            <v>1.1641735575583017</v>
          </cell>
          <cell r="Y3167">
            <v>1.1617067401746466</v>
          </cell>
          <cell r="Z3167">
            <v>0.85897845171588183</v>
          </cell>
          <cell r="AA3167">
            <v>0.86088917419790612</v>
          </cell>
          <cell r="AB3167">
            <v>68.209999999999994</v>
          </cell>
          <cell r="AC3167">
            <v>68.098409090909072</v>
          </cell>
          <cell r="AD3167">
            <v>1.4660606949127694E-2</v>
          </cell>
          <cell r="AE3167">
            <v>1.4684675247223094E-2</v>
          </cell>
          <cell r="AF3167">
            <v>1164.394728</v>
          </cell>
          <cell r="AG3167">
            <v>1179.8363777727272</v>
          </cell>
          <cell r="AH3167">
            <v>8.5881529343372293E-4</v>
          </cell>
          <cell r="AI3167">
            <v>8.4774585047120497E-4</v>
          </cell>
          <cell r="AJ3167">
            <v>3.1638000000000002</v>
          </cell>
          <cell r="AK3167">
            <v>3.1961863636363632</v>
          </cell>
          <cell r="AL3167">
            <v>13.457699999999999</v>
          </cell>
          <cell r="AM3167">
            <v>13.535818181818179</v>
          </cell>
          <cell r="AN3167">
            <v>21.3706</v>
          </cell>
          <cell r="AO3167">
            <v>21.374336363636363</v>
          </cell>
        </row>
        <row r="3168">
          <cell r="B3168">
            <v>42736</v>
          </cell>
          <cell r="C3168" t="str">
            <v>201701</v>
          </cell>
          <cell r="D3168">
            <v>0.93196644920782856</v>
          </cell>
          <cell r="E3168">
            <v>0.94098246734232027</v>
          </cell>
          <cell r="F3168">
            <v>1.073</v>
          </cell>
          <cell r="G3168">
            <v>1.062813636363636</v>
          </cell>
          <cell r="H3168">
            <v>0.79878584551481746</v>
          </cell>
          <cell r="I3168">
            <v>0.81007804080729362</v>
          </cell>
          <cell r="J3168">
            <v>1.2519</v>
          </cell>
          <cell r="K3168">
            <v>1.2346727272727271</v>
          </cell>
          <cell r="L3168">
            <v>113.76</v>
          </cell>
          <cell r="M3168">
            <v>114.88545454545455</v>
          </cell>
          <cell r="N3168">
            <v>8.7904360056258787E-3</v>
          </cell>
          <cell r="O3168">
            <v>8.7057406985253123E-3</v>
          </cell>
          <cell r="P3168">
            <v>6.8555000000000001</v>
          </cell>
          <cell r="Q3168">
            <v>6.8914363636363642</v>
          </cell>
          <cell r="R3168">
            <v>0.14586828094230908</v>
          </cell>
          <cell r="S3168">
            <v>0.14511099125956475</v>
          </cell>
          <cell r="T3168">
            <v>59.21</v>
          </cell>
          <cell r="U3168">
            <v>59.750763636363644</v>
          </cell>
          <cell r="V3168">
            <v>1.6889039013680121E-2</v>
          </cell>
          <cell r="W3168">
            <v>1.6737436823184945E-2</v>
          </cell>
          <cell r="X3168">
            <v>1.1667287977632805</v>
          </cell>
          <cell r="Y3168">
            <v>1.1617067401746466</v>
          </cell>
          <cell r="Z3168">
            <v>0.8570972122373991</v>
          </cell>
          <cell r="AA3168">
            <v>0.86088917419790612</v>
          </cell>
          <cell r="AB3168">
            <v>68.14</v>
          </cell>
          <cell r="AC3168">
            <v>68.098409090909072</v>
          </cell>
          <cell r="AD3168">
            <v>1.4675667742882301E-2</v>
          </cell>
          <cell r="AE3168">
            <v>1.4684675247223094E-2</v>
          </cell>
          <cell r="AF3168">
            <v>1165.472847</v>
          </cell>
          <cell r="AG3168">
            <v>1179.8363777727272</v>
          </cell>
          <cell r="AH3168">
            <v>8.5802084756763102E-4</v>
          </cell>
          <cell r="AI3168">
            <v>8.4774585047120497E-4</v>
          </cell>
          <cell r="AJ3168">
            <v>3.169</v>
          </cell>
          <cell r="AK3168">
            <v>3.1961863636363632</v>
          </cell>
          <cell r="AL3168">
            <v>13.366899999999999</v>
          </cell>
          <cell r="AM3168">
            <v>13.535818181818179</v>
          </cell>
          <cell r="AN3168">
            <v>21.5152</v>
          </cell>
          <cell r="AO3168">
            <v>21.374336363636363</v>
          </cell>
        </row>
        <row r="3169">
          <cell r="B3169">
            <v>42736</v>
          </cell>
          <cell r="C3169" t="str">
            <v>201701</v>
          </cell>
          <cell r="D3169">
            <v>0.93057882002605619</v>
          </cell>
          <cell r="E3169">
            <v>0.94098246734232027</v>
          </cell>
          <cell r="F3169">
            <v>1.0746</v>
          </cell>
          <cell r="G3169">
            <v>1.062813636363636</v>
          </cell>
          <cell r="H3169">
            <v>0.79176563737133809</v>
          </cell>
          <cell r="I3169">
            <v>0.81007804080729362</v>
          </cell>
          <cell r="J3169">
            <v>1.2629999999999999</v>
          </cell>
          <cell r="K3169">
            <v>1.2346727272727271</v>
          </cell>
          <cell r="L3169">
            <v>113.26</v>
          </cell>
          <cell r="M3169">
            <v>114.88545454545455</v>
          </cell>
          <cell r="N3169">
            <v>8.8292424509977038E-3</v>
          </cell>
          <cell r="O3169">
            <v>8.7057406985253123E-3</v>
          </cell>
          <cell r="P3169">
            <v>6.8811999999999998</v>
          </cell>
          <cell r="Q3169">
            <v>6.8914363636363642</v>
          </cell>
          <cell r="R3169">
            <v>0.14532349008893797</v>
          </cell>
          <cell r="S3169">
            <v>0.14511099125956475</v>
          </cell>
          <cell r="T3169">
            <v>59.491300000000003</v>
          </cell>
          <cell r="U3169">
            <v>59.750763636363644</v>
          </cell>
          <cell r="V3169">
            <v>1.6809180502022986E-2</v>
          </cell>
          <cell r="W3169">
            <v>1.6737436823184945E-2</v>
          </cell>
          <cell r="X3169">
            <v>1.175321049692909</v>
          </cell>
          <cell r="Y3169">
            <v>1.1617067401746466</v>
          </cell>
          <cell r="Z3169">
            <v>0.85083135391923992</v>
          </cell>
          <cell r="AA3169">
            <v>0.86088917419790612</v>
          </cell>
          <cell r="AB3169">
            <v>68.069999999999993</v>
          </cell>
          <cell r="AC3169">
            <v>68.098409090909072</v>
          </cell>
          <cell r="AD3169">
            <v>1.4690759512266786E-2</v>
          </cell>
          <cell r="AE3169">
            <v>1.4684675247223094E-2</v>
          </cell>
          <cell r="AF3169">
            <v>1161.005097</v>
          </cell>
          <cell r="AG3169">
            <v>1179.8363777727272</v>
          </cell>
          <cell r="AH3169">
            <v>8.6132266135951346E-4</v>
          </cell>
          <cell r="AI3169">
            <v>8.4774585047120497E-4</v>
          </cell>
          <cell r="AJ3169">
            <v>3.1686000000000001</v>
          </cell>
          <cell r="AK3169">
            <v>3.1961863636363632</v>
          </cell>
          <cell r="AL3169">
            <v>13.219900000000001</v>
          </cell>
          <cell r="AM3169">
            <v>13.535818181818179</v>
          </cell>
          <cell r="AN3169">
            <v>21.048300000000001</v>
          </cell>
          <cell r="AO3169">
            <v>21.374336363636363</v>
          </cell>
        </row>
        <row r="3170">
          <cell r="B3170">
            <v>42736</v>
          </cell>
          <cell r="C3170" t="str">
            <v>201701</v>
          </cell>
          <cell r="D3170">
            <v>0.93624192491339753</v>
          </cell>
          <cell r="E3170">
            <v>0.94098246734232027</v>
          </cell>
          <cell r="F3170">
            <v>1.0681</v>
          </cell>
          <cell r="G3170">
            <v>1.062813636363636</v>
          </cell>
          <cell r="H3170">
            <v>0.79434426880610043</v>
          </cell>
          <cell r="I3170">
            <v>0.81007804080729362</v>
          </cell>
          <cell r="J3170">
            <v>1.2589000000000001</v>
          </cell>
          <cell r="K3170">
            <v>1.2346727272727271</v>
          </cell>
          <cell r="L3170">
            <v>114.51</v>
          </cell>
          <cell r="M3170">
            <v>114.88545454545455</v>
          </cell>
          <cell r="N3170">
            <v>8.7328617587983572E-3</v>
          </cell>
          <cell r="O3170">
            <v>8.7057406985253123E-3</v>
          </cell>
          <cell r="P3170">
            <v>6.8774999999999995</v>
          </cell>
          <cell r="Q3170">
            <v>6.8914363636363642</v>
          </cell>
          <cell r="R3170">
            <v>0.14540167211922939</v>
          </cell>
          <cell r="S3170">
            <v>0.14511099125956475</v>
          </cell>
          <cell r="T3170">
            <v>60.2532</v>
          </cell>
          <cell r="U3170">
            <v>59.750763636363644</v>
          </cell>
          <cell r="V3170">
            <v>1.6596628892739308E-2</v>
          </cell>
          <cell r="W3170">
            <v>1.6737436823184945E-2</v>
          </cell>
          <cell r="X3170">
            <v>1.1786349592734764</v>
          </cell>
          <cell r="Y3170">
            <v>1.1617067401746466</v>
          </cell>
          <cell r="Z3170">
            <v>0.84843911351179591</v>
          </cell>
          <cell r="AA3170">
            <v>0.86088917419790612</v>
          </cell>
          <cell r="AB3170">
            <v>68.069999999999993</v>
          </cell>
          <cell r="AC3170">
            <v>68.098409090909072</v>
          </cell>
          <cell r="AD3170">
            <v>1.4690759512266786E-2</v>
          </cell>
          <cell r="AE3170">
            <v>1.4684675247223094E-2</v>
          </cell>
          <cell r="AF3170">
            <v>1163.8624910000001</v>
          </cell>
          <cell r="AG3170">
            <v>1179.8363777727272</v>
          </cell>
          <cell r="AH3170">
            <v>8.5920803164709941E-4</v>
          </cell>
          <cell r="AI3170">
            <v>8.4774585047120497E-4</v>
          </cell>
          <cell r="AJ3170">
            <v>3.1737000000000002</v>
          </cell>
          <cell r="AK3170">
            <v>3.1961863636363632</v>
          </cell>
          <cell r="AL3170">
            <v>13.331200000000001</v>
          </cell>
          <cell r="AM3170">
            <v>13.535818181818179</v>
          </cell>
          <cell r="AN3170">
            <v>21.197299999999998</v>
          </cell>
          <cell r="AO3170">
            <v>21.374336363636363</v>
          </cell>
        </row>
        <row r="3171">
          <cell r="B3171">
            <v>42736</v>
          </cell>
          <cell r="C3171" t="str">
            <v>201701</v>
          </cell>
          <cell r="D3171">
            <v>0.93527871305649091</v>
          </cell>
          <cell r="E3171">
            <v>0.94098246734232027</v>
          </cell>
          <cell r="F3171">
            <v>1.0691999999999999</v>
          </cell>
          <cell r="G3171">
            <v>1.062813636363636</v>
          </cell>
          <cell r="H3171">
            <v>0.79751176329850859</v>
          </cell>
          <cell r="I3171">
            <v>0.81007804080729362</v>
          </cell>
          <cell r="J3171">
            <v>1.2539</v>
          </cell>
          <cell r="K3171">
            <v>1.2346727272727271</v>
          </cell>
          <cell r="L3171">
            <v>115</v>
          </cell>
          <cell r="M3171">
            <v>114.88545454545455</v>
          </cell>
          <cell r="N3171">
            <v>8.6956521739130436E-3</v>
          </cell>
          <cell r="O3171">
            <v>8.7057406985253123E-3</v>
          </cell>
          <cell r="P3171">
            <v>6.8774999999999995</v>
          </cell>
          <cell r="Q3171">
            <v>6.8914363636363642</v>
          </cell>
          <cell r="R3171">
            <v>0.14540167211922939</v>
          </cell>
          <cell r="S3171">
            <v>0.14511099125956475</v>
          </cell>
          <cell r="T3171">
            <v>59.777700000000003</v>
          </cell>
          <cell r="U3171">
            <v>59.750763636363644</v>
          </cell>
          <cell r="V3171">
            <v>1.6728646301212659E-2</v>
          </cell>
          <cell r="W3171">
            <v>1.6737436823184945E-2</v>
          </cell>
          <cell r="X3171">
            <v>1.1727459783015339</v>
          </cell>
          <cell r="Y3171">
            <v>1.1617067401746466</v>
          </cell>
          <cell r="Z3171">
            <v>0.85269957731876544</v>
          </cell>
          <cell r="AA3171">
            <v>0.86088917419790612</v>
          </cell>
          <cell r="AB3171">
            <v>68.032499999999999</v>
          </cell>
          <cell r="AC3171">
            <v>68.098409090909072</v>
          </cell>
          <cell r="AD3171">
            <v>1.469885716385551E-2</v>
          </cell>
          <cell r="AE3171">
            <v>1.4684675247223094E-2</v>
          </cell>
          <cell r="AF3171">
            <v>1166.31726</v>
          </cell>
          <cell r="AG3171">
            <v>1179.8363777727272</v>
          </cell>
          <cell r="AH3171">
            <v>8.5739964098619273E-4</v>
          </cell>
          <cell r="AI3171">
            <v>8.4774585047120497E-4</v>
          </cell>
          <cell r="AJ3171">
            <v>3.1402999999999999</v>
          </cell>
          <cell r="AK3171">
            <v>3.1961863636363632</v>
          </cell>
          <cell r="AL3171">
            <v>13.402699999999999</v>
          </cell>
          <cell r="AM3171">
            <v>13.535818181818179</v>
          </cell>
          <cell r="AN3171">
            <v>20.835599999999999</v>
          </cell>
          <cell r="AO3171">
            <v>21.374336363636363</v>
          </cell>
        </row>
        <row r="3172">
          <cell r="B3172">
            <v>42736</v>
          </cell>
          <cell r="C3172" t="str">
            <v>201701</v>
          </cell>
          <cell r="D3172">
            <v>0.9351912466099318</v>
          </cell>
          <cell r="E3172">
            <v>0.94098246734232027</v>
          </cell>
          <cell r="F3172">
            <v>1.0692999999999999</v>
          </cell>
          <cell r="G3172">
            <v>1.062813636363636</v>
          </cell>
          <cell r="H3172">
            <v>0.80108948169510541</v>
          </cell>
          <cell r="I3172">
            <v>0.81007804080729362</v>
          </cell>
          <cell r="J3172">
            <v>1.2483</v>
          </cell>
          <cell r="K3172">
            <v>1.2346727272727271</v>
          </cell>
          <cell r="L3172">
            <v>113.76</v>
          </cell>
          <cell r="M3172">
            <v>114.88545454545455</v>
          </cell>
          <cell r="N3172">
            <v>8.7904360056258787E-3</v>
          </cell>
          <cell r="O3172">
            <v>8.7057406985253123E-3</v>
          </cell>
          <cell r="P3172">
            <v>6.8774999999999995</v>
          </cell>
          <cell r="Q3172">
            <v>6.8914363636363642</v>
          </cell>
          <cell r="R3172">
            <v>0.14540167211922939</v>
          </cell>
          <cell r="S3172">
            <v>0.14511099125956475</v>
          </cell>
          <cell r="T3172">
            <v>59.850499999999997</v>
          </cell>
          <cell r="U3172">
            <v>59.750763636363644</v>
          </cell>
          <cell r="V3172">
            <v>1.6708298176289254E-2</v>
          </cell>
          <cell r="W3172">
            <v>1.6737436823184945E-2</v>
          </cell>
          <cell r="X3172">
            <v>1.1673992331431777</v>
          </cell>
          <cell r="Y3172">
            <v>1.1617067401746466</v>
          </cell>
          <cell r="Z3172">
            <v>0.85660498277657615</v>
          </cell>
          <cell r="AA3172">
            <v>0.86088917419790612</v>
          </cell>
          <cell r="AB3172">
            <v>67.944999999999993</v>
          </cell>
          <cell r="AC3172">
            <v>68.098409090909072</v>
          </cell>
          <cell r="AD3172">
            <v>1.4717786444918685E-2</v>
          </cell>
          <cell r="AE3172">
            <v>1.4684675247223094E-2</v>
          </cell>
          <cell r="AF3172">
            <v>1177.66104</v>
          </cell>
          <cell r="AG3172">
            <v>1179.8363777727272</v>
          </cell>
          <cell r="AH3172">
            <v>8.4914076804306954E-4</v>
          </cell>
          <cell r="AI3172">
            <v>8.4774585047120497E-4</v>
          </cell>
          <cell r="AJ3172">
            <v>3.1259999999999999</v>
          </cell>
          <cell r="AK3172">
            <v>3.1961863636363632</v>
          </cell>
          <cell r="AL3172">
            <v>13.4864</v>
          </cell>
          <cell r="AM3172">
            <v>13.535818181818179</v>
          </cell>
          <cell r="AN3172">
            <v>20.762899999999998</v>
          </cell>
          <cell r="AO3172">
            <v>21.374336363636363</v>
          </cell>
        </row>
        <row r="3173">
          <cell r="B3173">
            <v>42736</v>
          </cell>
          <cell r="C3173" t="str">
            <v>201701</v>
          </cell>
          <cell r="D3173">
            <v>0.9261831990367696</v>
          </cell>
          <cell r="E3173">
            <v>0.94098246734232027</v>
          </cell>
          <cell r="F3173">
            <v>1.0796999999999999</v>
          </cell>
          <cell r="G3173">
            <v>1.062813636363636</v>
          </cell>
          <cell r="H3173">
            <v>0.7951653944020356</v>
          </cell>
          <cell r="I3173">
            <v>0.81007804080729362</v>
          </cell>
          <cell r="J3173">
            <v>1.2576000000000001</v>
          </cell>
          <cell r="K3173">
            <v>1.2346727272727271</v>
          </cell>
          <cell r="L3173">
            <v>112.79</v>
          </cell>
          <cell r="M3173">
            <v>114.88545454545455</v>
          </cell>
          <cell r="N3173">
            <v>8.8660342228921007E-3</v>
          </cell>
          <cell r="O3173">
            <v>8.7057406985253123E-3</v>
          </cell>
          <cell r="P3173">
            <v>6.8774999999999995</v>
          </cell>
          <cell r="Q3173">
            <v>6.8914363636363642</v>
          </cell>
          <cell r="R3173">
            <v>0.14540167211922939</v>
          </cell>
          <cell r="S3173">
            <v>0.14511099125956475</v>
          </cell>
          <cell r="T3173">
            <v>60.155000000000001</v>
          </cell>
          <cell r="U3173">
            <v>59.750763636363644</v>
          </cell>
          <cell r="V3173">
            <v>1.66237220513673E-2</v>
          </cell>
          <cell r="W3173">
            <v>1.6737436823184945E-2</v>
          </cell>
          <cell r="X3173">
            <v>1.1647679911086415</v>
          </cell>
          <cell r="Y3173">
            <v>1.1617067401746466</v>
          </cell>
          <cell r="Z3173">
            <v>0.8585400763358777</v>
          </cell>
          <cell r="AA3173">
            <v>0.86088917419790612</v>
          </cell>
          <cell r="AB3173">
            <v>67.86</v>
          </cell>
          <cell r="AC3173">
            <v>68.098409090909072</v>
          </cell>
          <cell r="AD3173">
            <v>1.4736221632773357E-2</v>
          </cell>
          <cell r="AE3173">
            <v>1.4684675247223094E-2</v>
          </cell>
          <cell r="AF3173">
            <v>1151.27728</v>
          </cell>
          <cell r="AG3173">
            <v>1179.8363777727272</v>
          </cell>
          <cell r="AH3173">
            <v>8.686004817188783E-4</v>
          </cell>
          <cell r="AI3173">
            <v>8.4774585047120497E-4</v>
          </cell>
          <cell r="AJ3173">
            <v>3.1480999999999999</v>
          </cell>
          <cell r="AK3173">
            <v>3.1961863636363632</v>
          </cell>
          <cell r="AL3173">
            <v>13.4443</v>
          </cell>
          <cell r="AM3173">
            <v>13.535818181818179</v>
          </cell>
          <cell r="AN3173">
            <v>20.8187</v>
          </cell>
          <cell r="AO3173">
            <v>21.374336363636363</v>
          </cell>
        </row>
        <row r="3174">
          <cell r="B3174">
            <v>42767</v>
          </cell>
          <cell r="C3174" t="str">
            <v>201702</v>
          </cell>
          <cell r="D3174">
            <v>0.92867756315007433</v>
          </cell>
          <cell r="E3174">
            <v>0.94004147780340119</v>
          </cell>
          <cell r="F3174">
            <v>1.0768</v>
          </cell>
          <cell r="G3174">
            <v>1.0638350000000001</v>
          </cell>
          <cell r="H3174">
            <v>0.79026394815868495</v>
          </cell>
          <cell r="I3174">
            <v>0.80126715866133635</v>
          </cell>
          <cell r="J3174">
            <v>1.2654000000000001</v>
          </cell>
          <cell r="K3174">
            <v>1.2480499999999997</v>
          </cell>
          <cell r="L3174">
            <v>113.22</v>
          </cell>
          <cell r="M3174">
            <v>112.947</v>
          </cell>
          <cell r="N3174">
            <v>8.8323617735382443E-3</v>
          </cell>
          <cell r="O3174">
            <v>8.8540207712608683E-3</v>
          </cell>
          <cell r="P3174">
            <v>6.8774999999999995</v>
          </cell>
          <cell r="Q3174">
            <v>6.8688100000000007</v>
          </cell>
          <cell r="R3174">
            <v>0.14540167211922939</v>
          </cell>
          <cell r="S3174">
            <v>0.14558588295245659</v>
          </cell>
          <cell r="T3174">
            <v>60.0869</v>
          </cell>
          <cell r="U3174">
            <v>58.296310000000005</v>
          </cell>
          <cell r="V3174">
            <v>1.6642562688373008E-2</v>
          </cell>
          <cell r="W3174">
            <v>1.7156932381494589E-2</v>
          </cell>
          <cell r="X3174">
            <v>1.1751485884101041</v>
          </cell>
          <cell r="Y3174">
            <v>1.1731996278214949</v>
          </cell>
          <cell r="Z3174">
            <v>0.85095621937727195</v>
          </cell>
          <cell r="AA3174">
            <v>0.85240214604190301</v>
          </cell>
          <cell r="AB3174">
            <v>67.47</v>
          </cell>
          <cell r="AC3174">
            <v>67.021374999999992</v>
          </cell>
          <cell r="AD3174">
            <v>1.4821402104639099E-2</v>
          </cell>
          <cell r="AE3174">
            <v>1.4920781916346984E-2</v>
          </cell>
          <cell r="AF3174">
            <v>1157.7745050000001</v>
          </cell>
          <cell r="AG3174">
            <v>1142.8882241000003</v>
          </cell>
          <cell r="AH3174">
            <v>8.6372605000487545E-4</v>
          </cell>
          <cell r="AI3174">
            <v>8.7501678398802429E-4</v>
          </cell>
          <cell r="AJ3174">
            <v>3.1276000000000002</v>
          </cell>
          <cell r="AK3174">
            <v>3.1014799999999991</v>
          </cell>
          <cell r="AL3174">
            <v>13.440200000000001</v>
          </cell>
          <cell r="AM3174">
            <v>13.141919999999999</v>
          </cell>
          <cell r="AN3174">
            <v>20.6953</v>
          </cell>
          <cell r="AO3174">
            <v>20.255394999999996</v>
          </cell>
        </row>
        <row r="3175">
          <cell r="B3175">
            <v>42767</v>
          </cell>
          <cell r="C3175" t="str">
            <v>201702</v>
          </cell>
          <cell r="D3175">
            <v>0.92954080684142026</v>
          </cell>
          <cell r="E3175">
            <v>0.94004147780340119</v>
          </cell>
          <cell r="F3175">
            <v>1.0758000000000001</v>
          </cell>
          <cell r="G3175">
            <v>1.0638350000000001</v>
          </cell>
          <cell r="H3175">
            <v>0.79859447372624182</v>
          </cell>
          <cell r="I3175">
            <v>0.80126715866133635</v>
          </cell>
          <cell r="J3175">
            <v>1.2522</v>
          </cell>
          <cell r="K3175">
            <v>1.2480499999999997</v>
          </cell>
          <cell r="L3175">
            <v>112.79</v>
          </cell>
          <cell r="M3175">
            <v>112.947</v>
          </cell>
          <cell r="N3175">
            <v>8.8660342228921007E-3</v>
          </cell>
          <cell r="O3175">
            <v>8.8540207712608683E-3</v>
          </cell>
          <cell r="P3175">
            <v>6.8774999999999995</v>
          </cell>
          <cell r="Q3175">
            <v>6.8688100000000007</v>
          </cell>
          <cell r="R3175">
            <v>0.14540167211922939</v>
          </cell>
          <cell r="S3175">
            <v>0.14558588295245659</v>
          </cell>
          <cell r="T3175">
            <v>59.337200000000003</v>
          </cell>
          <cell r="U3175">
            <v>58.296310000000005</v>
          </cell>
          <cell r="V3175">
            <v>1.68528343096742E-2</v>
          </cell>
          <cell r="W3175">
            <v>1.7156932381494589E-2</v>
          </cell>
          <cell r="X3175">
            <v>1.1639709983268265</v>
          </cell>
          <cell r="Y3175">
            <v>1.1731996278214949</v>
          </cell>
          <cell r="Z3175">
            <v>0.85912793483469097</v>
          </cell>
          <cell r="AA3175">
            <v>0.85240214604190301</v>
          </cell>
          <cell r="AB3175">
            <v>67.37</v>
          </cell>
          <cell r="AC3175">
            <v>67.021374999999992</v>
          </cell>
          <cell r="AD3175">
            <v>1.4843402107763099E-2</v>
          </cell>
          <cell r="AE3175">
            <v>1.4920781916346984E-2</v>
          </cell>
          <cell r="AF3175">
            <v>1149.3982740000001</v>
          </cell>
          <cell r="AG3175">
            <v>1142.8882241000003</v>
          </cell>
          <cell r="AH3175">
            <v>8.7002044688993499E-4</v>
          </cell>
          <cell r="AI3175">
            <v>8.7501678398802429E-4</v>
          </cell>
          <cell r="AJ3175">
            <v>3.1206</v>
          </cell>
          <cell r="AK3175">
            <v>3.1014799999999991</v>
          </cell>
          <cell r="AL3175">
            <v>13.376300000000001</v>
          </cell>
          <cell r="AM3175">
            <v>13.141919999999999</v>
          </cell>
          <cell r="AN3175">
            <v>20.544599999999999</v>
          </cell>
          <cell r="AO3175">
            <v>20.255394999999996</v>
          </cell>
        </row>
        <row r="3176">
          <cell r="B3176">
            <v>42767</v>
          </cell>
          <cell r="C3176" t="str">
            <v>201702</v>
          </cell>
          <cell r="D3176">
            <v>0.92824654228163006</v>
          </cell>
          <cell r="E3176">
            <v>0.94004147780340119</v>
          </cell>
          <cell r="F3176">
            <v>1.0772999999999999</v>
          </cell>
          <cell r="G3176">
            <v>1.0638350000000001</v>
          </cell>
          <cell r="H3176">
            <v>0.8022462896109106</v>
          </cell>
          <cell r="I3176">
            <v>0.80126715866133635</v>
          </cell>
          <cell r="J3176">
            <v>1.2464999999999999</v>
          </cell>
          <cell r="K3176">
            <v>1.2480499999999997</v>
          </cell>
          <cell r="L3176">
            <v>112.53</v>
          </cell>
          <cell r="M3176">
            <v>112.947</v>
          </cell>
          <cell r="N3176">
            <v>8.8865191504487687E-3</v>
          </cell>
          <cell r="O3176">
            <v>8.8540207712608683E-3</v>
          </cell>
          <cell r="P3176">
            <v>6.86</v>
          </cell>
          <cell r="Q3176">
            <v>6.8688100000000007</v>
          </cell>
          <cell r="R3176">
            <v>0.14577259475218657</v>
          </cell>
          <cell r="S3176">
            <v>0.14558588295245659</v>
          </cell>
          <cell r="T3176">
            <v>58.925400000000003</v>
          </cell>
          <cell r="U3176">
            <v>58.296310000000005</v>
          </cell>
          <cell r="V3176">
            <v>1.6970610297087504E-2</v>
          </cell>
          <cell r="W3176">
            <v>1.7156932381494589E-2</v>
          </cell>
          <cell r="X3176">
            <v>1.1570593149540518</v>
          </cell>
          <cell r="Y3176">
            <v>1.1731996278214949</v>
          </cell>
          <cell r="Z3176">
            <v>0.86425992779783389</v>
          </cell>
          <cell r="AA3176">
            <v>0.85240214604190301</v>
          </cell>
          <cell r="AB3176">
            <v>67.3125</v>
          </cell>
          <cell r="AC3176">
            <v>67.021374999999992</v>
          </cell>
          <cell r="AD3176">
            <v>1.4856081708449397E-2</v>
          </cell>
          <cell r="AE3176">
            <v>1.4920781916346984E-2</v>
          </cell>
          <cell r="AF3176">
            <v>1143.0288479999999</v>
          </cell>
          <cell r="AG3176">
            <v>1142.8882241000003</v>
          </cell>
          <cell r="AH3176">
            <v>8.7486855799810931E-4</v>
          </cell>
          <cell r="AI3176">
            <v>8.7501678398802429E-4</v>
          </cell>
          <cell r="AJ3176">
            <v>3.1223000000000001</v>
          </cell>
          <cell r="AK3176">
            <v>3.1014799999999991</v>
          </cell>
          <cell r="AL3176">
            <v>13.236800000000001</v>
          </cell>
          <cell r="AM3176">
            <v>13.141919999999999</v>
          </cell>
          <cell r="AN3176">
            <v>20.314900000000002</v>
          </cell>
          <cell r="AO3176">
            <v>20.255394999999996</v>
          </cell>
        </row>
        <row r="3177">
          <cell r="B3177">
            <v>42767</v>
          </cell>
          <cell r="C3177" t="str">
            <v>201702</v>
          </cell>
          <cell r="D3177">
            <v>0.9303190994511118</v>
          </cell>
          <cell r="E3177">
            <v>0.94004147780340119</v>
          </cell>
          <cell r="F3177">
            <v>1.0749</v>
          </cell>
          <cell r="G3177">
            <v>1.0638350000000001</v>
          </cell>
          <cell r="H3177">
            <v>0.80250381189310649</v>
          </cell>
          <cell r="I3177">
            <v>0.80126715866133635</v>
          </cell>
          <cell r="J3177">
            <v>1.2461</v>
          </cell>
          <cell r="K3177">
            <v>1.2480499999999997</v>
          </cell>
          <cell r="L3177">
            <v>111.73</v>
          </cell>
          <cell r="M3177">
            <v>112.947</v>
          </cell>
          <cell r="N3177">
            <v>8.9501476774366782E-3</v>
          </cell>
          <cell r="O3177">
            <v>8.8540207712608683E-3</v>
          </cell>
          <cell r="P3177">
            <v>6.86</v>
          </cell>
          <cell r="Q3177">
            <v>6.8688100000000007</v>
          </cell>
          <cell r="R3177">
            <v>0.14577259475218657</v>
          </cell>
          <cell r="S3177">
            <v>0.14558588295245659</v>
          </cell>
          <cell r="T3177">
            <v>58.898000000000003</v>
          </cell>
          <cell r="U3177">
            <v>58.296310000000005</v>
          </cell>
          <cell r="V3177">
            <v>1.6978505212401098E-2</v>
          </cell>
          <cell r="W3177">
            <v>1.7156932381494589E-2</v>
          </cell>
          <cell r="X3177">
            <v>1.1592706298260302</v>
          </cell>
          <cell r="Y3177">
            <v>1.1731996278214949</v>
          </cell>
          <cell r="Z3177">
            <v>0.86261134740390022</v>
          </cell>
          <cell r="AA3177">
            <v>0.85240214604190301</v>
          </cell>
          <cell r="AB3177">
            <v>67.215000000000003</v>
          </cell>
          <cell r="AC3177">
            <v>67.021374999999992</v>
          </cell>
          <cell r="AD3177">
            <v>1.4877631481068214E-2</v>
          </cell>
          <cell r="AE3177">
            <v>1.4920781916346984E-2</v>
          </cell>
          <cell r="AF3177">
            <v>1139.4376070000001</v>
          </cell>
          <cell r="AG3177">
            <v>1142.8882241000003</v>
          </cell>
          <cell r="AH3177">
            <v>8.776259391972131E-4</v>
          </cell>
          <cell r="AI3177">
            <v>8.7501678398802429E-4</v>
          </cell>
          <cell r="AJ3177">
            <v>3.1177999999999999</v>
          </cell>
          <cell r="AK3177">
            <v>3.1014799999999991</v>
          </cell>
          <cell r="AL3177">
            <v>13.2508</v>
          </cell>
          <cell r="AM3177">
            <v>13.141919999999999</v>
          </cell>
          <cell r="AN3177">
            <v>20.5334</v>
          </cell>
          <cell r="AO3177">
            <v>20.255394999999996</v>
          </cell>
        </row>
        <row r="3178">
          <cell r="B3178">
            <v>42767</v>
          </cell>
          <cell r="C3178" t="str">
            <v>201702</v>
          </cell>
          <cell r="D3178">
            <v>0.93615427822505148</v>
          </cell>
          <cell r="E3178">
            <v>0.94004147780340119</v>
          </cell>
          <cell r="F3178">
            <v>1.0682</v>
          </cell>
          <cell r="G3178">
            <v>1.0638350000000001</v>
          </cell>
          <cell r="H3178">
            <v>0.79961618423156888</v>
          </cell>
          <cell r="I3178">
            <v>0.80126715866133635</v>
          </cell>
          <cell r="J3178">
            <v>1.2505999999999999</v>
          </cell>
          <cell r="K3178">
            <v>1.2480499999999997</v>
          </cell>
          <cell r="L3178">
            <v>112.37</v>
          </cell>
          <cell r="M3178">
            <v>112.947</v>
          </cell>
          <cell r="N3178">
            <v>8.8991723769689408E-3</v>
          </cell>
          <cell r="O3178">
            <v>8.8540207712608683E-3</v>
          </cell>
          <cell r="P3178">
            <v>6.8840000000000003</v>
          </cell>
          <cell r="Q3178">
            <v>6.8688100000000007</v>
          </cell>
          <cell r="R3178">
            <v>0.14526438117373619</v>
          </cell>
          <cell r="S3178">
            <v>0.14558588295245659</v>
          </cell>
          <cell r="T3178">
            <v>59.444000000000003</v>
          </cell>
          <cell r="U3178">
            <v>58.296310000000005</v>
          </cell>
          <cell r="V3178">
            <v>1.682255568265931E-2</v>
          </cell>
          <cell r="W3178">
            <v>1.7156932381494589E-2</v>
          </cell>
          <cell r="X3178">
            <v>1.1707545403482493</v>
          </cell>
          <cell r="Y3178">
            <v>1.1731996278214949</v>
          </cell>
          <cell r="Z3178">
            <v>0.85415000799616192</v>
          </cell>
          <cell r="AA3178">
            <v>0.85240214604190301</v>
          </cell>
          <cell r="AB3178">
            <v>67.407499999999999</v>
          </cell>
          <cell r="AC3178">
            <v>67.021374999999992</v>
          </cell>
          <cell r="AD3178">
            <v>1.4835144457219153E-2</v>
          </cell>
          <cell r="AE3178">
            <v>1.4920781916346984E-2</v>
          </cell>
          <cell r="AF3178">
            <v>1145.9916000000001</v>
          </cell>
          <cell r="AG3178">
            <v>1142.8882241000003</v>
          </cell>
          <cell r="AH3178">
            <v>8.726067451105226E-4</v>
          </cell>
          <cell r="AI3178">
            <v>8.7501678398802429E-4</v>
          </cell>
          <cell r="AJ3178">
            <v>3.1198999999999999</v>
          </cell>
          <cell r="AK3178">
            <v>3.1014799999999991</v>
          </cell>
          <cell r="AL3178">
            <v>13.4231</v>
          </cell>
          <cell r="AM3178">
            <v>13.141919999999999</v>
          </cell>
          <cell r="AN3178">
            <v>20.596599999999999</v>
          </cell>
          <cell r="AO3178">
            <v>20.255394999999996</v>
          </cell>
        </row>
        <row r="3179">
          <cell r="B3179">
            <v>42767</v>
          </cell>
          <cell r="C3179" t="str">
            <v>201702</v>
          </cell>
          <cell r="D3179">
            <v>0.93484154435823119</v>
          </cell>
          <cell r="E3179">
            <v>0.94004147780340119</v>
          </cell>
          <cell r="F3179">
            <v>1.0697000000000001</v>
          </cell>
          <cell r="G3179">
            <v>1.0638350000000001</v>
          </cell>
          <cell r="H3179">
            <v>0.79757537087254748</v>
          </cell>
          <cell r="I3179">
            <v>0.80126715866133635</v>
          </cell>
          <cell r="J3179">
            <v>1.2538</v>
          </cell>
          <cell r="K3179">
            <v>1.2480499999999997</v>
          </cell>
          <cell r="L3179">
            <v>111.93</v>
          </cell>
          <cell r="M3179">
            <v>112.947</v>
          </cell>
          <cell r="N3179">
            <v>8.9341552756186902E-3</v>
          </cell>
          <cell r="O3179">
            <v>8.8540207712608683E-3</v>
          </cell>
          <cell r="P3179">
            <v>6.8537999999999997</v>
          </cell>
          <cell r="Q3179">
            <v>6.8688100000000007</v>
          </cell>
          <cell r="R3179">
            <v>0.14590446175844057</v>
          </cell>
          <cell r="S3179">
            <v>0.14558588295245659</v>
          </cell>
          <cell r="T3179">
            <v>59.061399999999999</v>
          </cell>
          <cell r="U3179">
            <v>58.296310000000005</v>
          </cell>
          <cell r="V3179">
            <v>1.6931532269807353E-2</v>
          </cell>
          <cell r="W3179">
            <v>1.7156932381494589E-2</v>
          </cell>
          <cell r="X3179">
            <v>1.1721043283163504</v>
          </cell>
          <cell r="Y3179">
            <v>1.1731996278214949</v>
          </cell>
          <cell r="Z3179">
            <v>0.85316637422236408</v>
          </cell>
          <cell r="AA3179">
            <v>0.85240214604190301</v>
          </cell>
          <cell r="AB3179">
            <v>67.185000000000002</v>
          </cell>
          <cell r="AC3179">
            <v>67.021374999999992</v>
          </cell>
          <cell r="AD3179">
            <v>1.4884274763712138E-2</v>
          </cell>
          <cell r="AE3179">
            <v>1.4920781916346984E-2</v>
          </cell>
          <cell r="AF3179">
            <v>1143.4278569999999</v>
          </cell>
          <cell r="AG3179">
            <v>1142.8882241000003</v>
          </cell>
          <cell r="AH3179">
            <v>8.7456326507882171E-4</v>
          </cell>
          <cell r="AI3179">
            <v>8.7501678398802429E-4</v>
          </cell>
          <cell r="AJ3179">
            <v>3.1141000000000001</v>
          </cell>
          <cell r="AK3179">
            <v>3.1014799999999991</v>
          </cell>
          <cell r="AL3179">
            <v>13.3954</v>
          </cell>
          <cell r="AM3179">
            <v>13.141919999999999</v>
          </cell>
          <cell r="AN3179">
            <v>20.468399999999999</v>
          </cell>
          <cell r="AO3179">
            <v>20.255394999999996</v>
          </cell>
        </row>
        <row r="3180">
          <cell r="B3180">
            <v>42767</v>
          </cell>
          <cell r="C3180" t="str">
            <v>201702</v>
          </cell>
          <cell r="D3180">
            <v>0.93861460484325143</v>
          </cell>
          <cell r="E3180">
            <v>0.94004147780340119</v>
          </cell>
          <cell r="F3180">
            <v>1.0653999999999999</v>
          </cell>
          <cell r="G3180">
            <v>1.0638350000000001</v>
          </cell>
          <cell r="H3180">
            <v>0.8005764150188136</v>
          </cell>
          <cell r="I3180">
            <v>0.80126715866133635</v>
          </cell>
          <cell r="J3180">
            <v>1.2490999999999999</v>
          </cell>
          <cell r="K3180">
            <v>1.2480499999999997</v>
          </cell>
          <cell r="L3180">
            <v>113.23</v>
          </cell>
          <cell r="M3180">
            <v>112.947</v>
          </cell>
          <cell r="N3180">
            <v>8.8315817362889688E-3</v>
          </cell>
          <cell r="O3180">
            <v>8.8540207712608683E-3</v>
          </cell>
          <cell r="P3180">
            <v>6.8663999999999996</v>
          </cell>
          <cell r="Q3180">
            <v>6.8688100000000007</v>
          </cell>
          <cell r="R3180">
            <v>0.14563672375626238</v>
          </cell>
          <cell r="S3180">
            <v>0.14558588295245659</v>
          </cell>
          <cell r="T3180">
            <v>58.853999999999999</v>
          </cell>
          <cell r="U3180">
            <v>58.296310000000005</v>
          </cell>
          <cell r="V3180">
            <v>1.6991198559146364E-2</v>
          </cell>
          <cell r="W3180">
            <v>1.7156932381494589E-2</v>
          </cell>
          <cell r="X3180">
            <v>1.1724235029097052</v>
          </cell>
          <cell r="Y3180">
            <v>1.1731996278214949</v>
          </cell>
          <cell r="Z3180">
            <v>0.85293411256104401</v>
          </cell>
          <cell r="AA3180">
            <v>0.85240214604190301</v>
          </cell>
          <cell r="AB3180">
            <v>66.847499999999997</v>
          </cell>
          <cell r="AC3180">
            <v>67.021374999999992</v>
          </cell>
          <cell r="AD3180">
            <v>1.4959422566288943E-2</v>
          </cell>
          <cell r="AE3180">
            <v>1.4920781916346984E-2</v>
          </cell>
          <cell r="AF3180">
            <v>1147.24092</v>
          </cell>
          <cell r="AG3180">
            <v>1142.8882241000003</v>
          </cell>
          <cell r="AH3180">
            <v>8.7165649565568149E-4</v>
          </cell>
          <cell r="AI3180">
            <v>8.7501678398802429E-4</v>
          </cell>
          <cell r="AJ3180">
            <v>3.1269</v>
          </cell>
          <cell r="AK3180">
            <v>3.1014799999999991</v>
          </cell>
          <cell r="AL3180">
            <v>13.3527</v>
          </cell>
          <cell r="AM3180">
            <v>13.141919999999999</v>
          </cell>
          <cell r="AN3180">
            <v>20.338200000000001</v>
          </cell>
          <cell r="AO3180">
            <v>20.255394999999996</v>
          </cell>
        </row>
        <row r="3181">
          <cell r="B3181">
            <v>42767</v>
          </cell>
          <cell r="C3181" t="str">
            <v>201702</v>
          </cell>
          <cell r="D3181">
            <v>0.94011469399266701</v>
          </cell>
          <cell r="E3181">
            <v>0.94004147780340119</v>
          </cell>
          <cell r="F3181">
            <v>1.0637000000000001</v>
          </cell>
          <cell r="G3181">
            <v>1.0638350000000001</v>
          </cell>
          <cell r="H3181">
            <v>0.80231065468549423</v>
          </cell>
          <cell r="I3181">
            <v>0.80126715866133635</v>
          </cell>
          <cell r="J3181">
            <v>1.2464</v>
          </cell>
          <cell r="K3181">
            <v>1.2480499999999997</v>
          </cell>
          <cell r="L3181">
            <v>113.12</v>
          </cell>
          <cell r="M3181">
            <v>112.947</v>
          </cell>
          <cell r="N3181">
            <v>8.8401697312588401E-3</v>
          </cell>
          <cell r="O3181">
            <v>8.8540207712608683E-3</v>
          </cell>
          <cell r="P3181">
            <v>6.8774999999999995</v>
          </cell>
          <cell r="Q3181">
            <v>6.8688100000000007</v>
          </cell>
          <cell r="R3181">
            <v>0.14540167211922939</v>
          </cell>
          <cell r="S3181">
            <v>0.14558588295245659</v>
          </cell>
          <cell r="T3181">
            <v>58.125399999999999</v>
          </cell>
          <cell r="U3181">
            <v>58.296310000000005</v>
          </cell>
          <cell r="V3181">
            <v>1.7204182680893378E-2</v>
          </cell>
          <cell r="W3181">
            <v>1.7156932381494589E-2</v>
          </cell>
          <cell r="X3181">
            <v>1.17175895459246</v>
          </cell>
          <cell r="Y3181">
            <v>1.1731996278214949</v>
          </cell>
          <cell r="Z3181">
            <v>0.85341784338896043</v>
          </cell>
          <cell r="AA3181">
            <v>0.85240214604190301</v>
          </cell>
          <cell r="AB3181">
            <v>66.88</v>
          </cell>
          <cell r="AC3181">
            <v>67.021374999999992</v>
          </cell>
          <cell r="AD3181">
            <v>1.4952153110047849E-2</v>
          </cell>
          <cell r="AE3181">
            <v>1.4920781916346984E-2</v>
          </cell>
          <cell r="AF3181">
            <v>1151.0472150000001</v>
          </cell>
          <cell r="AG3181">
            <v>1142.8882241000003</v>
          </cell>
          <cell r="AH3181">
            <v>8.6877409281599274E-4</v>
          </cell>
          <cell r="AI3181">
            <v>8.7501678398802429E-4</v>
          </cell>
          <cell r="AJ3181">
            <v>3.1139999999999999</v>
          </cell>
          <cell r="AK3181">
            <v>3.1014799999999991</v>
          </cell>
          <cell r="AL3181">
            <v>13.1739</v>
          </cell>
          <cell r="AM3181">
            <v>13.141919999999999</v>
          </cell>
          <cell r="AN3181">
            <v>20.3002</v>
          </cell>
          <cell r="AO3181">
            <v>20.255394999999996</v>
          </cell>
        </row>
        <row r="3182">
          <cell r="B3182">
            <v>42767</v>
          </cell>
          <cell r="C3182" t="str">
            <v>201702</v>
          </cell>
          <cell r="D3182">
            <v>0.94366330093422657</v>
          </cell>
          <cell r="E3182">
            <v>0.94004147780340119</v>
          </cell>
          <cell r="F3182">
            <v>1.0597000000000001</v>
          </cell>
          <cell r="G3182">
            <v>1.0638350000000001</v>
          </cell>
          <cell r="H3182">
            <v>0.79853070350554978</v>
          </cell>
          <cell r="I3182">
            <v>0.80126715866133635</v>
          </cell>
          <cell r="J3182">
            <v>1.2523</v>
          </cell>
          <cell r="K3182">
            <v>1.2480499999999997</v>
          </cell>
          <cell r="L3182">
            <v>113.72</v>
          </cell>
          <cell r="M3182">
            <v>112.947</v>
          </cell>
          <cell r="N3182">
            <v>8.7935279634189234E-3</v>
          </cell>
          <cell r="O3182">
            <v>8.8540207712608683E-3</v>
          </cell>
          <cell r="P3182">
            <v>6.8791000000000002</v>
          </cell>
          <cell r="Q3182">
            <v>6.8688100000000007</v>
          </cell>
          <cell r="R3182">
            <v>0.14536785335290953</v>
          </cell>
          <cell r="S3182">
            <v>0.14558588295245659</v>
          </cell>
          <cell r="T3182">
            <v>57.906999999999996</v>
          </cell>
          <cell r="U3182">
            <v>58.296310000000005</v>
          </cell>
          <cell r="V3182">
            <v>1.7269069369851661E-2</v>
          </cell>
          <cell r="W3182">
            <v>1.7156932381494589E-2</v>
          </cell>
          <cell r="X3182">
            <v>1.1817495517599319</v>
          </cell>
          <cell r="Y3182">
            <v>1.1731996278214949</v>
          </cell>
          <cell r="Z3182">
            <v>0.84620298650483117</v>
          </cell>
          <cell r="AA3182">
            <v>0.85240214604190301</v>
          </cell>
          <cell r="AB3182">
            <v>67.010000000000005</v>
          </cell>
          <cell r="AC3182">
            <v>67.021374999999992</v>
          </cell>
          <cell r="AD3182">
            <v>1.4923145799134457E-2</v>
          </cell>
          <cell r="AE3182">
            <v>1.4920781916346984E-2</v>
          </cell>
          <cell r="AF3182">
            <v>1153.9661840000001</v>
          </cell>
          <cell r="AG3182">
            <v>1142.8882241000003</v>
          </cell>
          <cell r="AH3182">
            <v>8.6657652006204712E-4</v>
          </cell>
          <cell r="AI3182">
            <v>8.7501678398802429E-4</v>
          </cell>
          <cell r="AJ3182">
            <v>3.1088</v>
          </cell>
          <cell r="AK3182">
            <v>3.1014799999999991</v>
          </cell>
          <cell r="AL3182">
            <v>13.3133</v>
          </cell>
          <cell r="AM3182">
            <v>13.141919999999999</v>
          </cell>
          <cell r="AN3182">
            <v>20.264700000000001</v>
          </cell>
          <cell r="AO3182">
            <v>20.255394999999996</v>
          </cell>
        </row>
        <row r="3183">
          <cell r="B3183">
            <v>42767</v>
          </cell>
          <cell r="C3183" t="str">
            <v>201702</v>
          </cell>
          <cell r="D3183">
            <v>0.94553706505294999</v>
          </cell>
          <cell r="E3183">
            <v>0.94004147780340119</v>
          </cell>
          <cell r="F3183">
            <v>1.0576000000000001</v>
          </cell>
          <cell r="G3183">
            <v>1.0638350000000001</v>
          </cell>
          <cell r="H3183">
            <v>0.80237503008906363</v>
          </cell>
          <cell r="I3183">
            <v>0.80126715866133635</v>
          </cell>
          <cell r="J3183">
            <v>1.2463</v>
          </cell>
          <cell r="K3183">
            <v>1.2480499999999997</v>
          </cell>
          <cell r="L3183">
            <v>114.24</v>
          </cell>
          <cell r="M3183">
            <v>112.947</v>
          </cell>
          <cell r="N3183">
            <v>8.7535014005602242E-3</v>
          </cell>
          <cell r="O3183">
            <v>8.8540207712608683E-3</v>
          </cell>
          <cell r="P3183">
            <v>6.8650000000000002</v>
          </cell>
          <cell r="Q3183">
            <v>6.8688100000000007</v>
          </cell>
          <cell r="R3183">
            <v>0.14566642388929352</v>
          </cell>
          <cell r="S3183">
            <v>0.14558588295245659</v>
          </cell>
          <cell r="T3183">
            <v>57.023400000000002</v>
          </cell>
          <cell r="U3183">
            <v>58.296310000000005</v>
          </cell>
          <cell r="V3183">
            <v>1.7536660388542246E-2</v>
          </cell>
          <cell r="W3183">
            <v>1.7156932381494589E-2</v>
          </cell>
          <cell r="X3183">
            <v>1.1784228441754916</v>
          </cell>
          <cell r="Y3183">
            <v>1.1731996278214949</v>
          </cell>
          <cell r="Z3183">
            <v>0.84859183182219378</v>
          </cell>
          <cell r="AA3183">
            <v>0.85240214604190301</v>
          </cell>
          <cell r="AB3183">
            <v>66.915000000000006</v>
          </cell>
          <cell r="AC3183">
            <v>67.021374999999992</v>
          </cell>
          <cell r="AD3183">
            <v>1.4944332361951728E-2</v>
          </cell>
          <cell r="AE3183">
            <v>1.4920781916346984E-2</v>
          </cell>
          <cell r="AF3183">
            <v>1141.222878</v>
          </cell>
          <cell r="AG3183">
            <v>1142.8882241000003</v>
          </cell>
          <cell r="AH3183">
            <v>8.7625302583532673E-4</v>
          </cell>
          <cell r="AI3183">
            <v>8.7501678398802429E-4</v>
          </cell>
          <cell r="AJ3183">
            <v>3.0836999999999999</v>
          </cell>
          <cell r="AK3183">
            <v>3.1014799999999991</v>
          </cell>
          <cell r="AL3183">
            <v>13.0862</v>
          </cell>
          <cell r="AM3183">
            <v>13.141919999999999</v>
          </cell>
          <cell r="AN3183">
            <v>20.247299999999999</v>
          </cell>
          <cell r="AO3183">
            <v>20.255394999999996</v>
          </cell>
        </row>
        <row r="3184">
          <cell r="B3184">
            <v>42767</v>
          </cell>
          <cell r="C3184" t="str">
            <v>201702</v>
          </cell>
          <cell r="D3184">
            <v>0.94348523445608068</v>
          </cell>
          <cell r="E3184">
            <v>0.94004147780340119</v>
          </cell>
          <cell r="F3184">
            <v>1.0599000000000001</v>
          </cell>
          <cell r="G3184">
            <v>1.0638350000000001</v>
          </cell>
          <cell r="H3184">
            <v>0.80269706212875258</v>
          </cell>
          <cell r="I3184">
            <v>0.80126715866133635</v>
          </cell>
          <cell r="J3184">
            <v>1.2458</v>
          </cell>
          <cell r="K3184">
            <v>1.2480499999999997</v>
          </cell>
          <cell r="L3184">
            <v>114.15</v>
          </cell>
          <cell r="M3184">
            <v>112.947</v>
          </cell>
          <cell r="N3184">
            <v>8.7604029785370123E-3</v>
          </cell>
          <cell r="O3184">
            <v>8.8540207712608683E-3</v>
          </cell>
          <cell r="P3184">
            <v>6.8685</v>
          </cell>
          <cell r="Q3184">
            <v>6.8688100000000007</v>
          </cell>
          <cell r="R3184">
            <v>0.14559219625828054</v>
          </cell>
          <cell r="S3184">
            <v>0.14558588295245659</v>
          </cell>
          <cell r="T3184">
            <v>57.114100000000001</v>
          </cell>
          <cell r="U3184">
            <v>58.296310000000005</v>
          </cell>
          <cell r="V3184">
            <v>1.7508811309291401E-2</v>
          </cell>
          <cell r="W3184">
            <v>1.7156932381494589E-2</v>
          </cell>
          <cell r="X3184">
            <v>1.1753939050853854</v>
          </cell>
          <cell r="Y3184">
            <v>1.1731996278214949</v>
          </cell>
          <cell r="Z3184">
            <v>0.85077861615026484</v>
          </cell>
          <cell r="AA3184">
            <v>0.85240214604190301</v>
          </cell>
          <cell r="AB3184">
            <v>66.902500000000003</v>
          </cell>
          <cell r="AC3184">
            <v>67.021374999999992</v>
          </cell>
          <cell r="AD3184">
            <v>1.4947124546915286E-2</v>
          </cell>
          <cell r="AE3184">
            <v>1.4920781916346984E-2</v>
          </cell>
          <cell r="AF3184">
            <v>1139.270575</v>
          </cell>
          <cell r="AG3184">
            <v>1142.8882241000003</v>
          </cell>
          <cell r="AH3184">
            <v>8.7775461066393295E-4</v>
          </cell>
          <cell r="AI3184">
            <v>8.7501678398802429E-4</v>
          </cell>
          <cell r="AJ3184">
            <v>3.0562</v>
          </cell>
          <cell r="AK3184">
            <v>3.1014799999999991</v>
          </cell>
          <cell r="AL3184">
            <v>12.888500000000001</v>
          </cell>
          <cell r="AM3184">
            <v>13.141919999999999</v>
          </cell>
          <cell r="AN3184">
            <v>20.258400000000002</v>
          </cell>
          <cell r="AO3184">
            <v>20.255394999999996</v>
          </cell>
        </row>
        <row r="3185">
          <cell r="B3185">
            <v>42767</v>
          </cell>
          <cell r="C3185" t="str">
            <v>201702</v>
          </cell>
          <cell r="D3185">
            <v>0.93703148425787108</v>
          </cell>
          <cell r="E3185">
            <v>0.94004147780340119</v>
          </cell>
          <cell r="F3185">
            <v>1.0671999999999999</v>
          </cell>
          <cell r="G3185">
            <v>1.0638350000000001</v>
          </cell>
          <cell r="H3185">
            <v>0.80089700464520264</v>
          </cell>
          <cell r="I3185">
            <v>0.80126715866133635</v>
          </cell>
          <cell r="J3185">
            <v>1.2485999999999999</v>
          </cell>
          <cell r="K3185">
            <v>1.2480499999999997</v>
          </cell>
          <cell r="L3185">
            <v>113.22</v>
          </cell>
          <cell r="M3185">
            <v>112.947</v>
          </cell>
          <cell r="N3185">
            <v>8.8323617735382443E-3</v>
          </cell>
          <cell r="O3185">
            <v>8.8540207712608683E-3</v>
          </cell>
          <cell r="P3185">
            <v>6.8502999999999998</v>
          </cell>
          <cell r="Q3185">
            <v>6.8688100000000007</v>
          </cell>
          <cell r="R3185">
            <v>0.14597900821861817</v>
          </cell>
          <cell r="S3185">
            <v>0.14558588295245659</v>
          </cell>
          <cell r="T3185">
            <v>57.519599999999997</v>
          </cell>
          <cell r="U3185">
            <v>58.296310000000005</v>
          </cell>
          <cell r="V3185">
            <v>1.7385378201517396E-2</v>
          </cell>
          <cell r="W3185">
            <v>1.7156932381494589E-2</v>
          </cell>
          <cell r="X3185">
            <v>1.1699775112443778</v>
          </cell>
          <cell r="Y3185">
            <v>1.1731996278214949</v>
          </cell>
          <cell r="Z3185">
            <v>0.8547172833573603</v>
          </cell>
          <cell r="AA3185">
            <v>0.85240214604190301</v>
          </cell>
          <cell r="AB3185">
            <v>67.067499999999995</v>
          </cell>
          <cell r="AC3185">
            <v>67.021374999999992</v>
          </cell>
          <cell r="AD3185">
            <v>1.4910351511536886E-2</v>
          </cell>
          <cell r="AE3185">
            <v>1.4920781916346984E-2</v>
          </cell>
          <cell r="AF3185">
            <v>1135.4109679999999</v>
          </cell>
          <cell r="AG3185">
            <v>1142.8882241000003</v>
          </cell>
          <cell r="AH3185">
            <v>8.8073836538806458E-4</v>
          </cell>
          <cell r="AI3185">
            <v>8.7501678398802429E-4</v>
          </cell>
          <cell r="AJ3185">
            <v>3.0882999999999998</v>
          </cell>
          <cell r="AK3185">
            <v>3.1014799999999991</v>
          </cell>
          <cell r="AL3185">
            <v>12.9968</v>
          </cell>
          <cell r="AM3185">
            <v>13.141919999999999</v>
          </cell>
          <cell r="AN3185">
            <v>20.370999999999999</v>
          </cell>
          <cell r="AO3185">
            <v>20.255394999999996</v>
          </cell>
        </row>
        <row r="3186">
          <cell r="B3186">
            <v>42767</v>
          </cell>
          <cell r="C3186" t="str">
            <v>201702</v>
          </cell>
          <cell r="D3186">
            <v>0.94295143800094294</v>
          </cell>
          <cell r="E3186">
            <v>0.94004147780340119</v>
          </cell>
          <cell r="F3186">
            <v>1.0605</v>
          </cell>
          <cell r="G3186">
            <v>1.0638350000000001</v>
          </cell>
          <cell r="H3186">
            <v>0.80645161290322587</v>
          </cell>
          <cell r="I3186">
            <v>0.80126715866133635</v>
          </cell>
          <cell r="J3186">
            <v>1.24</v>
          </cell>
          <cell r="K3186">
            <v>1.2480499999999997</v>
          </cell>
          <cell r="L3186">
            <v>112.7</v>
          </cell>
          <cell r="M3186">
            <v>112.947</v>
          </cell>
          <cell r="N3186">
            <v>8.8731144631765749E-3</v>
          </cell>
          <cell r="O3186">
            <v>8.8540207712608683E-3</v>
          </cell>
          <cell r="P3186">
            <v>6.8639999999999999</v>
          </cell>
          <cell r="Q3186">
            <v>6.8688100000000007</v>
          </cell>
          <cell r="R3186">
            <v>0.14568764568764569</v>
          </cell>
          <cell r="S3186">
            <v>0.14558588295245659</v>
          </cell>
          <cell r="T3186">
            <v>58.075000000000003</v>
          </cell>
          <cell r="U3186">
            <v>58.296310000000005</v>
          </cell>
          <cell r="V3186">
            <v>1.7219113215669393E-2</v>
          </cell>
          <cell r="W3186">
            <v>1.7156932381494589E-2</v>
          </cell>
          <cell r="X3186">
            <v>1.1692597831211693</v>
          </cell>
          <cell r="Y3186">
            <v>1.1731996278214949</v>
          </cell>
          <cell r="Z3186">
            <v>0.85524193548387095</v>
          </cell>
          <cell r="AA3186">
            <v>0.85240214604190301</v>
          </cell>
          <cell r="AB3186">
            <v>67.015000000000001</v>
          </cell>
          <cell r="AC3186">
            <v>67.021374999999992</v>
          </cell>
          <cell r="AD3186">
            <v>1.4922032380810267E-2</v>
          </cell>
          <cell r="AE3186">
            <v>1.4920781916346984E-2</v>
          </cell>
          <cell r="AF3186">
            <v>1149.5523599999999</v>
          </cell>
          <cell r="AG3186">
            <v>1142.8882241000003</v>
          </cell>
          <cell r="AH3186">
            <v>8.6990382934797343E-4</v>
          </cell>
          <cell r="AI3186">
            <v>8.7501678398802429E-4</v>
          </cell>
          <cell r="AJ3186">
            <v>3.0958999999999999</v>
          </cell>
          <cell r="AK3186">
            <v>3.1014799999999991</v>
          </cell>
          <cell r="AL3186">
            <v>12.9282</v>
          </cell>
          <cell r="AM3186">
            <v>13.141919999999999</v>
          </cell>
          <cell r="AN3186">
            <v>20.3857</v>
          </cell>
          <cell r="AO3186">
            <v>20.255394999999996</v>
          </cell>
        </row>
        <row r="3187">
          <cell r="B3187">
            <v>42767</v>
          </cell>
          <cell r="C3187" t="str">
            <v>201702</v>
          </cell>
          <cell r="D3187">
            <v>0.94250706880301605</v>
          </cell>
          <cell r="E3187">
            <v>0.94004147780340119</v>
          </cell>
          <cell r="F3187">
            <v>1.0609999999999999</v>
          </cell>
          <cell r="G3187">
            <v>1.0638350000000001</v>
          </cell>
          <cell r="H3187">
            <v>0.80295487393608478</v>
          </cell>
          <cell r="I3187">
            <v>0.80126715866133635</v>
          </cell>
          <cell r="J3187">
            <v>1.2454000000000001</v>
          </cell>
          <cell r="K3187">
            <v>1.2480499999999997</v>
          </cell>
          <cell r="L3187">
            <v>113.07</v>
          </cell>
          <cell r="M3187">
            <v>112.947</v>
          </cell>
          <cell r="N3187">
            <v>8.844078889183692E-3</v>
          </cell>
          <cell r="O3187">
            <v>8.8540207712608683E-3</v>
          </cell>
          <cell r="P3187">
            <v>6.8760000000000003</v>
          </cell>
          <cell r="Q3187">
            <v>6.8688100000000007</v>
          </cell>
          <cell r="R3187">
            <v>0.14543339150668994</v>
          </cell>
          <cell r="S3187">
            <v>0.14558588295245659</v>
          </cell>
          <cell r="T3187">
            <v>57.9148</v>
          </cell>
          <cell r="U3187">
            <v>58.296310000000005</v>
          </cell>
          <cell r="V3187">
            <v>1.7266743561231326E-2</v>
          </cell>
          <cell r="W3187">
            <v>1.7156932381494589E-2</v>
          </cell>
          <cell r="X3187">
            <v>1.1737983034872763</v>
          </cell>
          <cell r="Y3187">
            <v>1.1731996278214949</v>
          </cell>
          <cell r="Z3187">
            <v>0.85193512124618587</v>
          </cell>
          <cell r="AA3187">
            <v>0.85240214604190301</v>
          </cell>
          <cell r="AB3187">
            <v>66.92</v>
          </cell>
          <cell r="AC3187">
            <v>67.021374999999992</v>
          </cell>
          <cell r="AD3187">
            <v>1.4943215780035863E-2</v>
          </cell>
          <cell r="AE3187">
            <v>1.4920781916346984E-2</v>
          </cell>
          <cell r="AF3187">
            <v>1144.5121089999998</v>
          </cell>
          <cell r="AG3187">
            <v>1142.8882241000003</v>
          </cell>
          <cell r="AH3187">
            <v>8.7373474875135652E-4</v>
          </cell>
          <cell r="AI3187">
            <v>8.7501678398802429E-4</v>
          </cell>
          <cell r="AJ3187">
            <v>3.0867</v>
          </cell>
          <cell r="AK3187">
            <v>3.1014799999999991</v>
          </cell>
          <cell r="AL3187">
            <v>13.029400000000001</v>
          </cell>
          <cell r="AM3187">
            <v>13.141919999999999</v>
          </cell>
          <cell r="AN3187">
            <v>20.355599999999999</v>
          </cell>
          <cell r="AO3187">
            <v>20.255394999999996</v>
          </cell>
        </row>
        <row r="3188">
          <cell r="B3188">
            <v>42767</v>
          </cell>
          <cell r="C3188" t="str">
            <v>201702</v>
          </cell>
          <cell r="D3188">
            <v>0.94921689606074977</v>
          </cell>
          <cell r="E3188">
            <v>0.94004147780340119</v>
          </cell>
          <cell r="F3188">
            <v>1.0535000000000001</v>
          </cell>
          <cell r="G3188">
            <v>1.0638350000000001</v>
          </cell>
          <cell r="H3188">
            <v>0.80192461908580603</v>
          </cell>
          <cell r="I3188">
            <v>0.80126715866133635</v>
          </cell>
          <cell r="J3188">
            <v>1.2469999999999999</v>
          </cell>
          <cell r="K3188">
            <v>1.2480499999999997</v>
          </cell>
          <cell r="L3188">
            <v>113.66</v>
          </cell>
          <cell r="M3188">
            <v>112.947</v>
          </cell>
          <cell r="N3188">
            <v>8.7981699806440258E-3</v>
          </cell>
          <cell r="O3188">
            <v>8.8540207712608683E-3</v>
          </cell>
          <cell r="P3188">
            <v>6.8810000000000002</v>
          </cell>
          <cell r="Q3188">
            <v>6.8688100000000007</v>
          </cell>
          <cell r="R3188">
            <v>0.14532771399505887</v>
          </cell>
          <cell r="S3188">
            <v>0.14558588295245659</v>
          </cell>
          <cell r="T3188">
            <v>57.346600000000002</v>
          </cell>
          <cell r="U3188">
            <v>58.296310000000005</v>
          </cell>
          <cell r="V3188">
            <v>1.743782543341715E-2</v>
          </cell>
          <cell r="W3188">
            <v>1.7156932381494589E-2</v>
          </cell>
          <cell r="X3188">
            <v>1.1836734693877549</v>
          </cell>
          <cell r="Y3188">
            <v>1.1731996278214949</v>
          </cell>
          <cell r="Z3188">
            <v>0.84482758620689669</v>
          </cell>
          <cell r="AA3188">
            <v>0.85240214604190301</v>
          </cell>
          <cell r="AB3188">
            <v>66.92</v>
          </cell>
          <cell r="AC3188">
            <v>67.021374999999992</v>
          </cell>
          <cell r="AD3188">
            <v>1.4943215780035863E-2</v>
          </cell>
          <cell r="AE3188">
            <v>1.4920781916346984E-2</v>
          </cell>
          <cell r="AF3188">
            <v>1150.531761</v>
          </cell>
          <cell r="AG3188">
            <v>1142.8882241000003</v>
          </cell>
          <cell r="AH3188">
            <v>8.6916331551841451E-4</v>
          </cell>
          <cell r="AI3188">
            <v>8.7501678398802429E-4</v>
          </cell>
          <cell r="AJ3188">
            <v>3.0954000000000002</v>
          </cell>
          <cell r="AK3188">
            <v>3.1014799999999991</v>
          </cell>
          <cell r="AL3188">
            <v>13.111000000000001</v>
          </cell>
          <cell r="AM3188">
            <v>13.141919999999999</v>
          </cell>
          <cell r="AN3188">
            <v>20.000299999999999</v>
          </cell>
          <cell r="AO3188">
            <v>20.255394999999996</v>
          </cell>
        </row>
        <row r="3189">
          <cell r="B3189">
            <v>42767</v>
          </cell>
          <cell r="C3189" t="str">
            <v>201702</v>
          </cell>
          <cell r="D3189">
            <v>0.94732853353543001</v>
          </cell>
          <cell r="E3189">
            <v>0.94004147780340119</v>
          </cell>
          <cell r="F3189">
            <v>1.0556000000000001</v>
          </cell>
          <cell r="G3189">
            <v>1.0638350000000001</v>
          </cell>
          <cell r="H3189">
            <v>0.80366471108253634</v>
          </cell>
          <cell r="I3189">
            <v>0.80126715866133635</v>
          </cell>
          <cell r="J3189">
            <v>1.2443</v>
          </cell>
          <cell r="K3189">
            <v>1.2480499999999997</v>
          </cell>
          <cell r="L3189">
            <v>113.29</v>
          </cell>
          <cell r="M3189">
            <v>112.947</v>
          </cell>
          <cell r="N3189">
            <v>8.8269044046252968E-3</v>
          </cell>
          <cell r="O3189">
            <v>8.8540207712608683E-3</v>
          </cell>
          <cell r="P3189">
            <v>6.8765000000000001</v>
          </cell>
          <cell r="Q3189">
            <v>6.8688100000000007</v>
          </cell>
          <cell r="R3189">
            <v>0.14542281683996219</v>
          </cell>
          <cell r="S3189">
            <v>0.14558588295245659</v>
          </cell>
          <cell r="T3189">
            <v>57.937800000000003</v>
          </cell>
          <cell r="U3189">
            <v>58.296310000000005</v>
          </cell>
          <cell r="V3189">
            <v>1.7259889053433165E-2</v>
          </cell>
          <cell r="W3189">
            <v>1.7156932381494589E-2</v>
          </cell>
          <cell r="X3189">
            <v>1.1787608942781356</v>
          </cell>
          <cell r="Y3189">
            <v>1.1731996278214949</v>
          </cell>
          <cell r="Z3189">
            <v>0.8483484690187254</v>
          </cell>
          <cell r="AA3189">
            <v>0.85240214604190301</v>
          </cell>
          <cell r="AB3189">
            <v>66.962500000000006</v>
          </cell>
          <cell r="AC3189">
            <v>67.021374999999992</v>
          </cell>
          <cell r="AD3189">
            <v>1.4933731566175097E-2</v>
          </cell>
          <cell r="AE3189">
            <v>1.4920781916346984E-2</v>
          </cell>
          <cell r="AF3189">
            <v>1139.3546399999998</v>
          </cell>
          <cell r="AG3189">
            <v>1142.8882241000003</v>
          </cell>
          <cell r="AH3189">
            <v>8.7768984729811618E-4</v>
          </cell>
          <cell r="AI3189">
            <v>8.7501678398802429E-4</v>
          </cell>
          <cell r="AJ3189">
            <v>3.0630999999999999</v>
          </cell>
          <cell r="AK3189">
            <v>3.1014799999999991</v>
          </cell>
          <cell r="AL3189">
            <v>12.955</v>
          </cell>
          <cell r="AM3189">
            <v>13.141919999999999</v>
          </cell>
          <cell r="AN3189">
            <v>19.889600000000002</v>
          </cell>
          <cell r="AO3189">
            <v>20.255394999999996</v>
          </cell>
        </row>
        <row r="3190">
          <cell r="B3190">
            <v>42767</v>
          </cell>
          <cell r="C3190" t="str">
            <v>201702</v>
          </cell>
          <cell r="D3190">
            <v>0.9450902561194594</v>
          </cell>
          <cell r="E3190">
            <v>0.94004147780340119</v>
          </cell>
          <cell r="F3190">
            <v>1.0581</v>
          </cell>
          <cell r="G3190">
            <v>1.0638350000000001</v>
          </cell>
          <cell r="H3190">
            <v>0.79662232135744437</v>
          </cell>
          <cell r="I3190">
            <v>0.80126715866133635</v>
          </cell>
          <cell r="J3190">
            <v>1.2553000000000001</v>
          </cell>
          <cell r="K3190">
            <v>1.2480499999999997</v>
          </cell>
          <cell r="L3190">
            <v>112.59</v>
          </cell>
          <cell r="M3190">
            <v>112.947</v>
          </cell>
          <cell r="N3190">
            <v>8.8817834621191926E-3</v>
          </cell>
          <cell r="O3190">
            <v>8.8540207712608683E-3</v>
          </cell>
          <cell r="P3190">
            <v>6.8621999999999996</v>
          </cell>
          <cell r="Q3190">
            <v>6.8688100000000007</v>
          </cell>
          <cell r="R3190">
            <v>0.14572586051120634</v>
          </cell>
          <cell r="S3190">
            <v>0.14558588295245659</v>
          </cell>
          <cell r="T3190">
            <v>57.697299999999998</v>
          </cell>
          <cell r="U3190">
            <v>58.296310000000005</v>
          </cell>
          <cell r="V3190">
            <v>1.7331833552003302E-2</v>
          </cell>
          <cell r="W3190">
            <v>1.7156932381494589E-2</v>
          </cell>
          <cell r="X3190">
            <v>1.1863717985067574</v>
          </cell>
          <cell r="Y3190">
            <v>1.1731996278214949</v>
          </cell>
          <cell r="Z3190">
            <v>0.84290607822831187</v>
          </cell>
          <cell r="AA3190">
            <v>0.85240214604190301</v>
          </cell>
          <cell r="AB3190">
            <v>66.819999999999993</v>
          </cell>
          <cell r="AC3190">
            <v>67.021374999999992</v>
          </cell>
          <cell r="AD3190">
            <v>1.4965579167913801E-2</v>
          </cell>
          <cell r="AE3190">
            <v>1.4920781916346984E-2</v>
          </cell>
          <cell r="AF3190">
            <v>1135.4674319999999</v>
          </cell>
          <cell r="AG3190">
            <v>1142.8882241000003</v>
          </cell>
          <cell r="AH3190">
            <v>8.8069456843743277E-4</v>
          </cell>
          <cell r="AI3190">
            <v>8.7501678398802429E-4</v>
          </cell>
          <cell r="AJ3190">
            <v>3.0615999999999999</v>
          </cell>
          <cell r="AK3190">
            <v>3.1014799999999991</v>
          </cell>
          <cell r="AL3190">
            <v>12.86</v>
          </cell>
          <cell r="AM3190">
            <v>13.141919999999999</v>
          </cell>
          <cell r="AN3190">
            <v>19.6539</v>
          </cell>
          <cell r="AO3190">
            <v>20.255394999999996</v>
          </cell>
        </row>
        <row r="3191">
          <cell r="B3191">
            <v>42767</v>
          </cell>
          <cell r="C3191" t="str">
            <v>201702</v>
          </cell>
          <cell r="D3191">
            <v>0.94723879890120288</v>
          </cell>
          <cell r="E3191">
            <v>0.94004147780340119</v>
          </cell>
          <cell r="F3191">
            <v>1.0557000000000001</v>
          </cell>
          <cell r="G3191">
            <v>1.0638350000000001</v>
          </cell>
          <cell r="H3191">
            <v>0.80366471108253634</v>
          </cell>
          <cell r="I3191">
            <v>0.80126715866133635</v>
          </cell>
          <cell r="J3191">
            <v>1.2443</v>
          </cell>
          <cell r="K3191">
            <v>1.2480499999999997</v>
          </cell>
          <cell r="L3191">
            <v>111.95</v>
          </cell>
          <cell r="M3191">
            <v>112.947</v>
          </cell>
          <cell r="N3191">
            <v>8.9325591782045549E-3</v>
          </cell>
          <cell r="O3191">
            <v>8.8540207712608683E-3</v>
          </cell>
          <cell r="P3191">
            <v>6.8644999999999996</v>
          </cell>
          <cell r="Q3191">
            <v>6.8688100000000007</v>
          </cell>
          <cell r="R3191">
            <v>0.14567703401558746</v>
          </cell>
          <cell r="S3191">
            <v>0.14558588295245659</v>
          </cell>
          <cell r="T3191">
            <v>58.221400000000003</v>
          </cell>
          <cell r="U3191">
            <v>58.296310000000005</v>
          </cell>
          <cell r="V3191">
            <v>1.717581507830454E-2</v>
          </cell>
          <cell r="W3191">
            <v>1.7156932381494589E-2</v>
          </cell>
          <cell r="X3191">
            <v>1.1786492374727668</v>
          </cell>
          <cell r="Y3191">
            <v>1.1731996278214949</v>
          </cell>
          <cell r="Z3191">
            <v>0.84842883548983372</v>
          </cell>
          <cell r="AA3191">
            <v>0.85240214604190301</v>
          </cell>
          <cell r="AB3191">
            <v>66.819999999999993</v>
          </cell>
          <cell r="AC3191">
            <v>67.021374999999992</v>
          </cell>
          <cell r="AD3191">
            <v>1.4965579167913801E-2</v>
          </cell>
          <cell r="AE3191">
            <v>1.4920781916346984E-2</v>
          </cell>
          <cell r="AF3191">
            <v>1130.2629750000001</v>
          </cell>
          <cell r="AG3191">
            <v>1142.8882241000003</v>
          </cell>
          <cell r="AH3191">
            <v>8.8474985213065119E-4</v>
          </cell>
          <cell r="AI3191">
            <v>8.7501678398802429E-4</v>
          </cell>
          <cell r="AJ3191">
            <v>3.1089000000000002</v>
          </cell>
          <cell r="AK3191">
            <v>3.1014799999999991</v>
          </cell>
          <cell r="AL3191">
            <v>12.9131</v>
          </cell>
          <cell r="AM3191">
            <v>13.141919999999999</v>
          </cell>
          <cell r="AN3191">
            <v>19.8933</v>
          </cell>
          <cell r="AO3191">
            <v>20.255394999999996</v>
          </cell>
        </row>
        <row r="3192">
          <cell r="B3192">
            <v>42767</v>
          </cell>
          <cell r="C3192" t="str">
            <v>201702</v>
          </cell>
          <cell r="D3192">
            <v>0.94464386926128852</v>
          </cell>
          <cell r="E3192">
            <v>0.94004147780340119</v>
          </cell>
          <cell r="F3192">
            <v>1.0586</v>
          </cell>
          <cell r="G3192">
            <v>1.0638350000000001</v>
          </cell>
          <cell r="H3192">
            <v>0.80392314494734307</v>
          </cell>
          <cell r="I3192">
            <v>0.80126715866133635</v>
          </cell>
          <cell r="J3192">
            <v>1.2439</v>
          </cell>
          <cell r="K3192">
            <v>1.2480499999999997</v>
          </cell>
          <cell r="L3192">
            <v>112.68</v>
          </cell>
          <cell r="M3192">
            <v>112.947</v>
          </cell>
          <cell r="N3192">
            <v>8.8746893858714943E-3</v>
          </cell>
          <cell r="O3192">
            <v>8.8540207712608683E-3</v>
          </cell>
          <cell r="P3192">
            <v>6.8674999999999997</v>
          </cell>
          <cell r="Q3192">
            <v>6.8688100000000007</v>
          </cell>
          <cell r="R3192">
            <v>0.14561339643247179</v>
          </cell>
          <cell r="S3192">
            <v>0.14558588295245659</v>
          </cell>
          <cell r="T3192">
            <v>58.0944</v>
          </cell>
          <cell r="U3192">
            <v>58.296310000000005</v>
          </cell>
          <cell r="V3192">
            <v>1.7213363078024731E-2</v>
          </cell>
          <cell r="W3192">
            <v>1.7156932381494589E-2</v>
          </cell>
          <cell r="X3192">
            <v>1.1750425089741168</v>
          </cell>
          <cell r="Y3192">
            <v>1.1731996278214949</v>
          </cell>
          <cell r="Z3192">
            <v>0.85103304124125734</v>
          </cell>
          <cell r="AA3192">
            <v>0.85240214604190301</v>
          </cell>
          <cell r="AB3192">
            <v>66.702500000000001</v>
          </cell>
          <cell r="AC3192">
            <v>67.021374999999992</v>
          </cell>
          <cell r="AD3192">
            <v>1.4991941831265695E-2</v>
          </cell>
          <cell r="AE3192">
            <v>1.4920781916346984E-2</v>
          </cell>
          <cell r="AF3192">
            <v>1129.3354219999999</v>
          </cell>
          <cell r="AG3192">
            <v>1142.8882241000003</v>
          </cell>
          <cell r="AH3192">
            <v>8.8547652054431008E-4</v>
          </cell>
          <cell r="AI3192">
            <v>8.7501678398802429E-4</v>
          </cell>
          <cell r="AJ3192">
            <v>3.1089000000000002</v>
          </cell>
          <cell r="AK3192">
            <v>3.1014799999999991</v>
          </cell>
          <cell r="AL3192">
            <v>12.997199999999999</v>
          </cell>
          <cell r="AM3192">
            <v>13.141919999999999</v>
          </cell>
          <cell r="AN3192">
            <v>19.898199999999999</v>
          </cell>
          <cell r="AO3192">
            <v>20.255394999999996</v>
          </cell>
        </row>
        <row r="3193">
          <cell r="B3193">
            <v>42767</v>
          </cell>
          <cell r="C3193" t="str">
            <v>201702</v>
          </cell>
          <cell r="D3193">
            <v>0.94562647754137108</v>
          </cell>
          <cell r="E3193">
            <v>0.94004147780340119</v>
          </cell>
          <cell r="F3193">
            <v>1.0575000000000001</v>
          </cell>
          <cell r="G3193">
            <v>1.0638350000000001</v>
          </cell>
          <cell r="H3193">
            <v>0.80795023026581558</v>
          </cell>
          <cell r="I3193">
            <v>0.80126715866133635</v>
          </cell>
          <cell r="J3193">
            <v>1.2377</v>
          </cell>
          <cell r="K3193">
            <v>1.2480499999999997</v>
          </cell>
          <cell r="L3193">
            <v>112.75</v>
          </cell>
          <cell r="M3193">
            <v>112.947</v>
          </cell>
          <cell r="N3193">
            <v>8.869179600886918E-3</v>
          </cell>
          <cell r="O3193">
            <v>8.8540207712608683E-3</v>
          </cell>
          <cell r="P3193">
            <v>6.8649000000000004</v>
          </cell>
          <cell r="Q3193">
            <v>6.8688100000000007</v>
          </cell>
          <cell r="R3193">
            <v>0.14566854579090735</v>
          </cell>
          <cell r="S3193">
            <v>0.14558588295245659</v>
          </cell>
          <cell r="T3193">
            <v>58.342500000000001</v>
          </cell>
          <cell r="U3193">
            <v>58.296310000000005</v>
          </cell>
          <cell r="V3193">
            <v>1.7140163688563224E-2</v>
          </cell>
          <cell r="W3193">
            <v>1.7156932381494589E-2</v>
          </cell>
          <cell r="X3193">
            <v>1.170401891252955</v>
          </cell>
          <cell r="Y3193">
            <v>1.1731996278214949</v>
          </cell>
          <cell r="Z3193">
            <v>0.85440736850610011</v>
          </cell>
          <cell r="AA3193">
            <v>0.85240214604190301</v>
          </cell>
          <cell r="AB3193">
            <v>66.685000000000002</v>
          </cell>
          <cell r="AC3193">
            <v>67.021374999999992</v>
          </cell>
          <cell r="AD3193">
            <v>1.4995876134063132E-2</v>
          </cell>
          <cell r="AE3193">
            <v>1.4920781916346984E-2</v>
          </cell>
          <cell r="AF3193">
            <v>1131.5303520000002</v>
          </cell>
          <cell r="AG3193">
            <v>1142.8882241000003</v>
          </cell>
          <cell r="AH3193">
            <v>8.8375888303171188E-4</v>
          </cell>
          <cell r="AI3193">
            <v>8.7501678398802429E-4</v>
          </cell>
          <cell r="AJ3193">
            <v>3.1089000000000002</v>
          </cell>
          <cell r="AK3193">
            <v>3.1014799999999991</v>
          </cell>
          <cell r="AL3193">
            <v>13.1105</v>
          </cell>
          <cell r="AM3193">
            <v>13.141919999999999</v>
          </cell>
          <cell r="AN3193">
            <v>20.098299999999998</v>
          </cell>
          <cell r="AO3193">
            <v>20.255394999999996</v>
          </cell>
        </row>
        <row r="3194">
          <cell r="B3194">
            <v>42795</v>
          </cell>
          <cell r="C3194" t="str">
            <v>201703</v>
          </cell>
          <cell r="D3194">
            <v>0.94822681585435242</v>
          </cell>
          <cell r="E3194">
            <v>0.93593566735236744</v>
          </cell>
          <cell r="F3194">
            <v>1.0546</v>
          </cell>
          <cell r="G3194">
            <v>1.0685478260869565</v>
          </cell>
          <cell r="H3194">
            <v>0.81366965012205039</v>
          </cell>
          <cell r="I3194">
            <v>0.81032822590448939</v>
          </cell>
          <cell r="J3194">
            <v>1.2290000000000001</v>
          </cell>
          <cell r="K3194">
            <v>1.234213043478261</v>
          </cell>
          <cell r="L3194">
            <v>113.72</v>
          </cell>
          <cell r="M3194">
            <v>112.88695652173914</v>
          </cell>
          <cell r="N3194">
            <v>8.7935279634189234E-3</v>
          </cell>
          <cell r="O3194">
            <v>8.8599084116206244E-3</v>
          </cell>
          <cell r="P3194">
            <v>6.8794000000000004</v>
          </cell>
          <cell r="Q3194">
            <v>6.893408695652175</v>
          </cell>
          <cell r="R3194">
            <v>0.14536151408553072</v>
          </cell>
          <cell r="S3194">
            <v>0.14506663477134962</v>
          </cell>
          <cell r="T3194">
            <v>58.2819</v>
          </cell>
          <cell r="U3194">
            <v>57.784686956521739</v>
          </cell>
          <cell r="V3194">
            <v>1.7157985583860513E-2</v>
          </cell>
          <cell r="W3194">
            <v>1.7310164874346841E-2</v>
          </cell>
          <cell r="X3194">
            <v>1.1653707566849991</v>
          </cell>
          <cell r="Y3194">
            <v>1.155053236805577</v>
          </cell>
          <cell r="Z3194">
            <v>0.8580960130187143</v>
          </cell>
          <cell r="AA3194">
            <v>0.86580637435379904</v>
          </cell>
          <cell r="AB3194">
            <v>66.822500000000005</v>
          </cell>
          <cell r="AC3194">
            <v>65.844673913043479</v>
          </cell>
          <cell r="AD3194">
            <v>1.4965019267462305E-2</v>
          </cell>
          <cell r="AE3194">
            <v>1.5189092498557946E-2</v>
          </cell>
          <cell r="AF3194">
            <v>1136.7150140000001</v>
          </cell>
          <cell r="AG3194">
            <v>1133.0952674782609</v>
          </cell>
          <cell r="AH3194">
            <v>8.7972797727117898E-4</v>
          </cell>
          <cell r="AI3194">
            <v>8.8267838732304681E-4</v>
          </cell>
          <cell r="AJ3194">
            <v>3.0922999999999998</v>
          </cell>
          <cell r="AK3194">
            <v>3.1256434782608697</v>
          </cell>
          <cell r="AL3194">
            <v>13.0077</v>
          </cell>
          <cell r="AM3194">
            <v>12.914347826086953</v>
          </cell>
          <cell r="AN3194">
            <v>19.792999999999999</v>
          </cell>
          <cell r="AO3194">
            <v>19.257921739130435</v>
          </cell>
        </row>
        <row r="3195">
          <cell r="B3195">
            <v>42795</v>
          </cell>
          <cell r="C3195" t="str">
            <v>201703</v>
          </cell>
          <cell r="D3195">
            <v>0.95183704549781079</v>
          </cell>
          <cell r="E3195">
            <v>0.93593566735236744</v>
          </cell>
          <cell r="F3195">
            <v>1.0506</v>
          </cell>
          <cell r="G3195">
            <v>1.0685478260869565</v>
          </cell>
          <cell r="H3195">
            <v>0.81539465101108943</v>
          </cell>
          <cell r="I3195">
            <v>0.81032822590448939</v>
          </cell>
          <cell r="J3195">
            <v>1.2263999999999999</v>
          </cell>
          <cell r="K3195">
            <v>1.234213043478261</v>
          </cell>
          <cell r="L3195">
            <v>114.4</v>
          </cell>
          <cell r="M3195">
            <v>112.88695652173914</v>
          </cell>
          <cell r="N3195">
            <v>8.7412587412587402E-3</v>
          </cell>
          <cell r="O3195">
            <v>8.8599084116206244E-3</v>
          </cell>
          <cell r="P3195">
            <v>6.8868</v>
          </cell>
          <cell r="Q3195">
            <v>6.893408695652175</v>
          </cell>
          <cell r="R3195">
            <v>0.14520532032293662</v>
          </cell>
          <cell r="S3195">
            <v>0.14506663477134962</v>
          </cell>
          <cell r="T3195">
            <v>58.824300000000001</v>
          </cell>
          <cell r="U3195">
            <v>57.784686956521739</v>
          </cell>
          <cell r="V3195">
            <v>1.6999777302917331E-2</v>
          </cell>
          <cell r="W3195">
            <v>1.7310164874346841E-2</v>
          </cell>
          <cell r="X3195">
            <v>1.167332952598515</v>
          </cell>
          <cell r="Y3195">
            <v>1.155053236805577</v>
          </cell>
          <cell r="Z3195">
            <v>0.85665362035225057</v>
          </cell>
          <cell r="AA3195">
            <v>0.86580637435379904</v>
          </cell>
          <cell r="AB3195">
            <v>66.704999999999998</v>
          </cell>
          <cell r="AC3195">
            <v>65.844673913043479</v>
          </cell>
          <cell r="AD3195">
            <v>1.4991379956524999E-2</v>
          </cell>
          <cell r="AE3195">
            <v>1.5189092498557946E-2</v>
          </cell>
          <cell r="AF3195">
            <v>1143.0904680000001</v>
          </cell>
          <cell r="AG3195">
            <v>1133.0952674782609</v>
          </cell>
          <cell r="AH3195">
            <v>8.7482139690101934E-4</v>
          </cell>
          <cell r="AI3195">
            <v>8.8267838732304681E-4</v>
          </cell>
          <cell r="AJ3195">
            <v>3.1518999999999999</v>
          </cell>
          <cell r="AK3195">
            <v>3.1256434782608697</v>
          </cell>
          <cell r="AL3195">
            <v>13.144299999999999</v>
          </cell>
          <cell r="AM3195">
            <v>12.914347826086953</v>
          </cell>
          <cell r="AN3195">
            <v>19.979099999999999</v>
          </cell>
          <cell r="AO3195">
            <v>19.257921739130435</v>
          </cell>
        </row>
        <row r="3196">
          <cell r="B3196">
            <v>42795</v>
          </cell>
          <cell r="C3196" t="str">
            <v>201703</v>
          </cell>
          <cell r="D3196">
            <v>0.94188565508147304</v>
          </cell>
          <cell r="E3196">
            <v>0.93593566735236744</v>
          </cell>
          <cell r="F3196">
            <v>1.0617000000000001</v>
          </cell>
          <cell r="G3196">
            <v>1.0685478260869565</v>
          </cell>
          <cell r="H3196">
            <v>0.814730324262669</v>
          </cell>
          <cell r="I3196">
            <v>0.81032822590448939</v>
          </cell>
          <cell r="J3196">
            <v>1.2274</v>
          </cell>
          <cell r="K3196">
            <v>1.234213043478261</v>
          </cell>
          <cell r="L3196">
            <v>113.96</v>
          </cell>
          <cell r="M3196">
            <v>112.88695652173914</v>
          </cell>
          <cell r="N3196">
            <v>8.775008775008775E-3</v>
          </cell>
          <cell r="O3196">
            <v>8.8599084116206244E-3</v>
          </cell>
          <cell r="P3196">
            <v>6.8954000000000004</v>
          </cell>
          <cell r="Q3196">
            <v>6.893408695652175</v>
          </cell>
          <cell r="R3196">
            <v>0.14502421904458043</v>
          </cell>
          <cell r="S3196">
            <v>0.14506663477134962</v>
          </cell>
          <cell r="T3196">
            <v>58.112000000000002</v>
          </cell>
          <cell r="U3196">
            <v>57.784686956521739</v>
          </cell>
          <cell r="V3196">
            <v>1.7208149779735681E-2</v>
          </cell>
          <cell r="W3196">
            <v>1.7310164874346841E-2</v>
          </cell>
          <cell r="X3196">
            <v>1.1560704530470001</v>
          </cell>
          <cell r="Y3196">
            <v>1.155053236805577</v>
          </cell>
          <cell r="Z3196">
            <v>0.86499918526967579</v>
          </cell>
          <cell r="AA3196">
            <v>0.86580637435379904</v>
          </cell>
          <cell r="AB3196">
            <v>66.8</v>
          </cell>
          <cell r="AC3196">
            <v>65.844673913043479</v>
          </cell>
          <cell r="AD3196">
            <v>1.4970059880239521E-2</v>
          </cell>
          <cell r="AE3196">
            <v>1.5189092498557946E-2</v>
          </cell>
          <cell r="AF3196">
            <v>1141.8282200000001</v>
          </cell>
          <cell r="AG3196">
            <v>1133.0952674782609</v>
          </cell>
          <cell r="AH3196">
            <v>8.7578847893599965E-4</v>
          </cell>
          <cell r="AI3196">
            <v>8.8267838732304681E-4</v>
          </cell>
          <cell r="AJ3196">
            <v>3.1139999999999999</v>
          </cell>
          <cell r="AK3196">
            <v>3.1256434782608697</v>
          </cell>
          <cell r="AL3196">
            <v>12.9925</v>
          </cell>
          <cell r="AM3196">
            <v>12.914347826086953</v>
          </cell>
          <cell r="AN3196">
            <v>19.483499999999999</v>
          </cell>
          <cell r="AO3196">
            <v>19.257921739130435</v>
          </cell>
        </row>
        <row r="3197">
          <cell r="B3197">
            <v>42795</v>
          </cell>
          <cell r="C3197" t="str">
            <v>201703</v>
          </cell>
          <cell r="D3197">
            <v>0.94517958412098291</v>
          </cell>
          <cell r="E3197">
            <v>0.93593566735236744</v>
          </cell>
          <cell r="F3197">
            <v>1.0580000000000001</v>
          </cell>
          <cell r="G3197">
            <v>1.0685478260869565</v>
          </cell>
          <cell r="H3197">
            <v>0.81746096623886211</v>
          </cell>
          <cell r="I3197">
            <v>0.81032822590448939</v>
          </cell>
          <cell r="J3197">
            <v>1.2233000000000001</v>
          </cell>
          <cell r="K3197">
            <v>1.234213043478261</v>
          </cell>
          <cell r="L3197">
            <v>113.88</v>
          </cell>
          <cell r="M3197">
            <v>112.88695652173914</v>
          </cell>
          <cell r="N3197">
            <v>8.7811731647348089E-3</v>
          </cell>
          <cell r="O3197">
            <v>8.8599084116206244E-3</v>
          </cell>
          <cell r="P3197">
            <v>6.8955000000000002</v>
          </cell>
          <cell r="Q3197">
            <v>6.893408695652175</v>
          </cell>
          <cell r="R3197">
            <v>0.14502211587267058</v>
          </cell>
          <cell r="S3197">
            <v>0.14506663477134962</v>
          </cell>
          <cell r="T3197">
            <v>58.228000000000002</v>
          </cell>
          <cell r="U3197">
            <v>57.784686956521739</v>
          </cell>
          <cell r="V3197">
            <v>1.7173868242082845E-2</v>
          </cell>
          <cell r="W3197">
            <v>1.7310164874346841E-2</v>
          </cell>
          <cell r="X3197">
            <v>1.1562381852551984</v>
          </cell>
          <cell r="Y3197">
            <v>1.155053236805577</v>
          </cell>
          <cell r="Z3197">
            <v>0.86487370228071614</v>
          </cell>
          <cell r="AA3197">
            <v>0.86580637435379904</v>
          </cell>
          <cell r="AB3197">
            <v>66.709999999999994</v>
          </cell>
          <cell r="AC3197">
            <v>65.844673913043479</v>
          </cell>
          <cell r="AD3197">
            <v>1.4990256333383302E-2</v>
          </cell>
          <cell r="AE3197">
            <v>1.5189092498557946E-2</v>
          </cell>
          <cell r="AF3197">
            <v>1157.9938479999998</v>
          </cell>
          <cell r="AG3197">
            <v>1133.0952674782609</v>
          </cell>
          <cell r="AH3197">
            <v>8.6356244614522353E-4</v>
          </cell>
          <cell r="AI3197">
            <v>8.8267838732304681E-4</v>
          </cell>
          <cell r="AJ3197">
            <v>3.1362999999999999</v>
          </cell>
          <cell r="AK3197">
            <v>3.1256434782608697</v>
          </cell>
          <cell r="AL3197">
            <v>13.0014</v>
          </cell>
          <cell r="AM3197">
            <v>12.914347826086953</v>
          </cell>
          <cell r="AN3197">
            <v>19.588000000000001</v>
          </cell>
          <cell r="AO3197">
            <v>19.257921739130435</v>
          </cell>
        </row>
        <row r="3198">
          <cell r="B3198">
            <v>42795</v>
          </cell>
          <cell r="C3198" t="str">
            <v>201703</v>
          </cell>
          <cell r="D3198">
            <v>0.94643195154268411</v>
          </cell>
          <cell r="E3198">
            <v>0.93593566735236744</v>
          </cell>
          <cell r="F3198">
            <v>1.0566</v>
          </cell>
          <cell r="G3198">
            <v>1.0685478260869565</v>
          </cell>
          <cell r="H3198">
            <v>0.81994096425057394</v>
          </cell>
          <cell r="I3198">
            <v>0.81032822590448939</v>
          </cell>
          <cell r="J3198">
            <v>1.2196</v>
          </cell>
          <cell r="K3198">
            <v>1.234213043478261</v>
          </cell>
          <cell r="L3198">
            <v>113.97</v>
          </cell>
          <cell r="M3198">
            <v>112.88695652173914</v>
          </cell>
          <cell r="N3198">
            <v>8.774238834781083E-3</v>
          </cell>
          <cell r="O3198">
            <v>8.8599084116206244E-3</v>
          </cell>
          <cell r="P3198">
            <v>6.9</v>
          </cell>
          <cell r="Q3198">
            <v>6.893408695652175</v>
          </cell>
          <cell r="R3198">
            <v>0.14492753623188406</v>
          </cell>
          <cell r="S3198">
            <v>0.14506663477134962</v>
          </cell>
          <cell r="T3198">
            <v>58.1496</v>
          </cell>
          <cell r="U3198">
            <v>57.784686956521739</v>
          </cell>
          <cell r="V3198">
            <v>1.7197022851403964E-2</v>
          </cell>
          <cell r="W3198">
            <v>1.7310164874346841E-2</v>
          </cell>
          <cell r="X3198">
            <v>1.1542684081014576</v>
          </cell>
          <cell r="Y3198">
            <v>1.155053236805577</v>
          </cell>
          <cell r="Z3198">
            <v>0.86634962282715633</v>
          </cell>
          <cell r="AA3198">
            <v>0.86580637435379904</v>
          </cell>
          <cell r="AB3198">
            <v>66.667500000000004</v>
          </cell>
          <cell r="AC3198">
            <v>65.844673913043479</v>
          </cell>
          <cell r="AD3198">
            <v>1.499981250234372E-2</v>
          </cell>
          <cell r="AE3198">
            <v>1.5189092498557946E-2</v>
          </cell>
          <cell r="AF3198">
            <v>1148.0133080000001</v>
          </cell>
          <cell r="AG3198">
            <v>1133.0952674782609</v>
          </cell>
          <cell r="AH3198">
            <v>8.7107004163753125E-4</v>
          </cell>
          <cell r="AI3198">
            <v>8.8267838732304681E-4</v>
          </cell>
          <cell r="AJ3198">
            <v>3.1177999999999999</v>
          </cell>
          <cell r="AK3198">
            <v>3.1256434782608697</v>
          </cell>
          <cell r="AL3198">
            <v>12.961600000000001</v>
          </cell>
          <cell r="AM3198">
            <v>12.914347826086953</v>
          </cell>
          <cell r="AN3198">
            <v>19.483599999999999</v>
          </cell>
          <cell r="AO3198">
            <v>19.257921739130435</v>
          </cell>
        </row>
        <row r="3199">
          <cell r="B3199">
            <v>42795</v>
          </cell>
          <cell r="C3199" t="str">
            <v>201703</v>
          </cell>
          <cell r="D3199">
            <v>0.94876660341555974</v>
          </cell>
          <cell r="E3199">
            <v>0.93593566735236744</v>
          </cell>
          <cell r="F3199">
            <v>1.054</v>
          </cell>
          <cell r="G3199">
            <v>1.0685478260869565</v>
          </cell>
          <cell r="H3199">
            <v>0.82203041512535968</v>
          </cell>
          <cell r="I3199">
            <v>0.81032822590448939</v>
          </cell>
          <cell r="J3199">
            <v>1.2164999999999999</v>
          </cell>
          <cell r="K3199">
            <v>1.234213043478261</v>
          </cell>
          <cell r="L3199">
            <v>114.32</v>
          </cell>
          <cell r="M3199">
            <v>112.88695652173914</v>
          </cell>
          <cell r="N3199">
            <v>8.7473757872638218E-3</v>
          </cell>
          <cell r="O3199">
            <v>8.8599084116206244E-3</v>
          </cell>
          <cell r="P3199">
            <v>6.9112999999999998</v>
          </cell>
          <cell r="Q3199">
            <v>6.893408695652175</v>
          </cell>
          <cell r="R3199">
            <v>0.14469057919638853</v>
          </cell>
          <cell r="S3199">
            <v>0.14506663477134962</v>
          </cell>
          <cell r="T3199">
            <v>58.859000000000002</v>
          </cell>
          <cell r="U3199">
            <v>57.784686956521739</v>
          </cell>
          <cell r="V3199">
            <v>1.698975517762789E-2</v>
          </cell>
          <cell r="W3199">
            <v>1.7310164874346841E-2</v>
          </cell>
          <cell r="X3199">
            <v>1.1541745730550284</v>
          </cell>
          <cell r="Y3199">
            <v>1.155053236805577</v>
          </cell>
          <cell r="Z3199">
            <v>0.86642005754212914</v>
          </cell>
          <cell r="AA3199">
            <v>0.86580637435379904</v>
          </cell>
          <cell r="AB3199">
            <v>66.694999999999993</v>
          </cell>
          <cell r="AC3199">
            <v>65.844673913043479</v>
          </cell>
          <cell r="AD3199">
            <v>1.4993627708224006E-2</v>
          </cell>
          <cell r="AE3199">
            <v>1.5189092498557946E-2</v>
          </cell>
          <cell r="AF3199">
            <v>1147.5403920000001</v>
          </cell>
          <cell r="AG3199">
            <v>1133.0952674782609</v>
          </cell>
          <cell r="AH3199">
            <v>8.7142902068757845E-4</v>
          </cell>
          <cell r="AI3199">
            <v>8.8267838732304681E-4</v>
          </cell>
          <cell r="AJ3199">
            <v>3.1692999999999998</v>
          </cell>
          <cell r="AK3199">
            <v>3.1256434782608697</v>
          </cell>
          <cell r="AL3199">
            <v>13.11</v>
          </cell>
          <cell r="AM3199">
            <v>12.914347826086953</v>
          </cell>
          <cell r="AN3199">
            <v>19.659500000000001</v>
          </cell>
          <cell r="AO3199">
            <v>19.257921739130435</v>
          </cell>
        </row>
        <row r="3200">
          <cell r="B3200">
            <v>42795</v>
          </cell>
          <cell r="C3200" t="str">
            <v>201703</v>
          </cell>
          <cell r="D3200">
            <v>0.94562647754137108</v>
          </cell>
          <cell r="E3200">
            <v>0.93593566735236744</v>
          </cell>
          <cell r="F3200">
            <v>1.0575000000000001</v>
          </cell>
          <cell r="G3200">
            <v>1.0685478260869565</v>
          </cell>
          <cell r="H3200">
            <v>0.8221655841486476</v>
          </cell>
          <cell r="I3200">
            <v>0.81032822590448939</v>
          </cell>
          <cell r="J3200">
            <v>1.2162999999999999</v>
          </cell>
          <cell r="K3200">
            <v>1.234213043478261</v>
          </cell>
          <cell r="L3200">
            <v>114.93</v>
          </cell>
          <cell r="M3200">
            <v>112.88695652173914</v>
          </cell>
          <cell r="N3200">
            <v>8.7009484033759681E-3</v>
          </cell>
          <cell r="O3200">
            <v>8.8599084116206244E-3</v>
          </cell>
          <cell r="P3200">
            <v>6.9081000000000001</v>
          </cell>
          <cell r="Q3200">
            <v>6.893408695652175</v>
          </cell>
          <cell r="R3200">
            <v>0.14475760339311822</v>
          </cell>
          <cell r="S3200">
            <v>0.14506663477134962</v>
          </cell>
          <cell r="T3200">
            <v>59.241999999999997</v>
          </cell>
          <cell r="U3200">
            <v>57.784686956521739</v>
          </cell>
          <cell r="V3200">
            <v>1.6879916275615275E-2</v>
          </cell>
          <cell r="W3200">
            <v>1.7310164874346841E-2</v>
          </cell>
          <cell r="X3200">
            <v>1.1501654846335696</v>
          </cell>
          <cell r="Y3200">
            <v>1.155053236805577</v>
          </cell>
          <cell r="Z3200">
            <v>0.86944010523719484</v>
          </cell>
          <cell r="AA3200">
            <v>0.86580637435379904</v>
          </cell>
          <cell r="AB3200">
            <v>66.709999999999994</v>
          </cell>
          <cell r="AC3200">
            <v>65.844673913043479</v>
          </cell>
          <cell r="AD3200">
            <v>1.4990256333383302E-2</v>
          </cell>
          <cell r="AE3200">
            <v>1.5189092498557946E-2</v>
          </cell>
          <cell r="AF3200">
            <v>1151.9699000000001</v>
          </cell>
          <cell r="AG3200">
            <v>1133.0952674782609</v>
          </cell>
          <cell r="AH3200">
            <v>8.6807823711366062E-4</v>
          </cell>
          <cell r="AI3200">
            <v>8.8267838732304681E-4</v>
          </cell>
          <cell r="AJ3200">
            <v>3.1915</v>
          </cell>
          <cell r="AK3200">
            <v>3.1256434782608697</v>
          </cell>
          <cell r="AL3200">
            <v>13.3226</v>
          </cell>
          <cell r="AM3200">
            <v>12.914347826086953</v>
          </cell>
          <cell r="AN3200">
            <v>19.826799999999999</v>
          </cell>
          <cell r="AO3200">
            <v>19.257921739130435</v>
          </cell>
        </row>
        <row r="3201">
          <cell r="B3201">
            <v>42795</v>
          </cell>
          <cell r="C3201" t="str">
            <v>201703</v>
          </cell>
          <cell r="D3201">
            <v>0.93764650726676046</v>
          </cell>
          <cell r="E3201">
            <v>0.93593566735236744</v>
          </cell>
          <cell r="F3201">
            <v>1.0665</v>
          </cell>
          <cell r="G3201">
            <v>1.0685478260869565</v>
          </cell>
          <cell r="H3201">
            <v>0.82345191040843224</v>
          </cell>
          <cell r="I3201">
            <v>0.81032822590448939</v>
          </cell>
          <cell r="J3201">
            <v>1.2143999999999999</v>
          </cell>
          <cell r="K3201">
            <v>1.234213043478261</v>
          </cell>
          <cell r="L3201">
            <v>114.65</v>
          </cell>
          <cell r="M3201">
            <v>112.88695652173914</v>
          </cell>
          <cell r="N3201">
            <v>8.7221979938944608E-3</v>
          </cell>
          <cell r="O3201">
            <v>8.8599084116206244E-3</v>
          </cell>
          <cell r="P3201">
            <v>6.9050000000000002</v>
          </cell>
          <cell r="Q3201">
            <v>6.893408695652175</v>
          </cell>
          <cell r="R3201">
            <v>0.14482259232440259</v>
          </cell>
          <cell r="S3201">
            <v>0.14506663477134962</v>
          </cell>
          <cell r="T3201">
            <v>58.935000000000002</v>
          </cell>
          <cell r="U3201">
            <v>57.784686956521739</v>
          </cell>
          <cell r="V3201">
            <v>1.6967845931958936E-2</v>
          </cell>
          <cell r="W3201">
            <v>1.7310164874346841E-2</v>
          </cell>
          <cell r="X3201">
            <v>1.1386779184247537</v>
          </cell>
          <cell r="Y3201">
            <v>1.155053236805577</v>
          </cell>
          <cell r="Z3201">
            <v>0.87821146245059301</v>
          </cell>
          <cell r="AA3201">
            <v>0.86580637435379904</v>
          </cell>
          <cell r="AB3201">
            <v>66.599999999999994</v>
          </cell>
          <cell r="AC3201">
            <v>65.844673913043479</v>
          </cell>
          <cell r="AD3201">
            <v>1.5015015015015017E-2</v>
          </cell>
          <cell r="AE3201">
            <v>1.5189092498557946E-2</v>
          </cell>
          <cell r="AF3201">
            <v>1149.0938960000001</v>
          </cell>
          <cell r="AG3201">
            <v>1133.0952674782609</v>
          </cell>
          <cell r="AH3201">
            <v>8.7025090245540732E-4</v>
          </cell>
          <cell r="AI3201">
            <v>8.8267838732304681E-4</v>
          </cell>
          <cell r="AJ3201">
            <v>3.1404000000000001</v>
          </cell>
          <cell r="AK3201">
            <v>3.1256434782608697</v>
          </cell>
          <cell r="AL3201">
            <v>13.123900000000001</v>
          </cell>
          <cell r="AM3201">
            <v>12.914347826086953</v>
          </cell>
          <cell r="AN3201">
            <v>19.591100000000001</v>
          </cell>
          <cell r="AO3201">
            <v>19.257921739130435</v>
          </cell>
        </row>
        <row r="3202">
          <cell r="B3202">
            <v>42795</v>
          </cell>
          <cell r="C3202" t="str">
            <v>201703</v>
          </cell>
          <cell r="D3202">
            <v>0.93870271285084017</v>
          </cell>
          <cell r="E3202">
            <v>0.93593566735236744</v>
          </cell>
          <cell r="F3202">
            <v>1.0652999999999999</v>
          </cell>
          <cell r="G3202">
            <v>1.0685478260869565</v>
          </cell>
          <cell r="H3202">
            <v>0.81859855926653569</v>
          </cell>
          <cell r="I3202">
            <v>0.81032822590448939</v>
          </cell>
          <cell r="J3202">
            <v>1.2216</v>
          </cell>
          <cell r="K3202">
            <v>1.234213043478261</v>
          </cell>
          <cell r="L3202">
            <v>114.87</v>
          </cell>
          <cell r="M3202">
            <v>112.88695652173914</v>
          </cell>
          <cell r="N3202">
            <v>8.7054931661878637E-3</v>
          </cell>
          <cell r="O3202">
            <v>8.8599084116206244E-3</v>
          </cell>
          <cell r="P3202">
            <v>6.9115000000000002</v>
          </cell>
          <cell r="Q3202">
            <v>6.893408695652175</v>
          </cell>
          <cell r="R3202">
            <v>0.14468639224480936</v>
          </cell>
          <cell r="S3202">
            <v>0.14506663477134962</v>
          </cell>
          <cell r="T3202">
            <v>58.776299999999999</v>
          </cell>
          <cell r="U3202">
            <v>57.784686956521739</v>
          </cell>
          <cell r="V3202">
            <v>1.701366026782904E-2</v>
          </cell>
          <cell r="W3202">
            <v>1.7310164874346841E-2</v>
          </cell>
          <cell r="X3202">
            <v>1.1467192340185863</v>
          </cell>
          <cell r="Y3202">
            <v>1.155053236805577</v>
          </cell>
          <cell r="Z3202">
            <v>0.87205304518664051</v>
          </cell>
          <cell r="AA3202">
            <v>0.86580637435379904</v>
          </cell>
          <cell r="AB3202">
            <v>66.599999999999994</v>
          </cell>
          <cell r="AC3202">
            <v>65.844673913043479</v>
          </cell>
          <cell r="AD3202">
            <v>1.5015015015015017E-2</v>
          </cell>
          <cell r="AE3202">
            <v>1.5189092498557946E-2</v>
          </cell>
          <cell r="AF3202">
            <v>1151.483866</v>
          </cell>
          <cell r="AG3202">
            <v>1133.0952674782609</v>
          </cell>
          <cell r="AH3202">
            <v>8.6844464740420426E-4</v>
          </cell>
          <cell r="AI3202">
            <v>8.8267838732304681E-4</v>
          </cell>
          <cell r="AJ3202">
            <v>3.1518000000000002</v>
          </cell>
          <cell r="AK3202">
            <v>3.1256434782608697</v>
          </cell>
          <cell r="AL3202">
            <v>13.118</v>
          </cell>
          <cell r="AM3202">
            <v>12.914347826086953</v>
          </cell>
          <cell r="AN3202">
            <v>19.608799999999999</v>
          </cell>
          <cell r="AO3202">
            <v>19.257921739130435</v>
          </cell>
        </row>
        <row r="3203">
          <cell r="B3203">
            <v>42795</v>
          </cell>
          <cell r="C3203" t="str">
            <v>201703</v>
          </cell>
          <cell r="D3203">
            <v>0.94312930302744502</v>
          </cell>
          <cell r="E3203">
            <v>0.93593566735236744</v>
          </cell>
          <cell r="F3203">
            <v>1.0603</v>
          </cell>
          <cell r="G3203">
            <v>1.0685478260869565</v>
          </cell>
          <cell r="H3203">
            <v>0.82318077049720129</v>
          </cell>
          <cell r="I3203">
            <v>0.81032822590448939</v>
          </cell>
          <cell r="J3203">
            <v>1.2147999999999999</v>
          </cell>
          <cell r="K3203">
            <v>1.234213043478261</v>
          </cell>
          <cell r="L3203">
            <v>114.73</v>
          </cell>
          <cell r="M3203">
            <v>112.88695652173914</v>
          </cell>
          <cell r="N3203">
            <v>8.7161160986664338E-3</v>
          </cell>
          <cell r="O3203">
            <v>8.8599084116206244E-3</v>
          </cell>
          <cell r="P3203">
            <v>6.9130000000000003</v>
          </cell>
          <cell r="Q3203">
            <v>6.893408695652175</v>
          </cell>
          <cell r="R3203">
            <v>0.14465499783017502</v>
          </cell>
          <cell r="S3203">
            <v>0.14506663477134962</v>
          </cell>
          <cell r="T3203">
            <v>59.151400000000002</v>
          </cell>
          <cell r="U3203">
            <v>57.784686956521739</v>
          </cell>
          <cell r="V3203">
            <v>1.6905770615741975E-2</v>
          </cell>
          <cell r="W3203">
            <v>1.7310164874346841E-2</v>
          </cell>
          <cell r="X3203">
            <v>1.1457134773177402</v>
          </cell>
          <cell r="Y3203">
            <v>1.155053236805577</v>
          </cell>
          <cell r="Z3203">
            <v>0.87281857095818249</v>
          </cell>
          <cell r="AA3203">
            <v>0.86580637435379904</v>
          </cell>
          <cell r="AB3203">
            <v>65.8125</v>
          </cell>
          <cell r="AC3203">
            <v>65.844673913043479</v>
          </cell>
          <cell r="AD3203">
            <v>1.5194681861348529E-2</v>
          </cell>
          <cell r="AE3203">
            <v>1.5189092498557946E-2</v>
          </cell>
          <cell r="AF3203">
            <v>1150.39399</v>
          </cell>
          <cell r="AG3203">
            <v>1133.0952674782609</v>
          </cell>
          <cell r="AH3203">
            <v>8.6926740637787922E-4</v>
          </cell>
          <cell r="AI3203">
            <v>8.8267838732304681E-4</v>
          </cell>
          <cell r="AJ3203">
            <v>3.1680999999999999</v>
          </cell>
          <cell r="AK3203">
            <v>3.1256434782608697</v>
          </cell>
          <cell r="AL3203">
            <v>13.1206</v>
          </cell>
          <cell r="AM3203">
            <v>12.914347826086953</v>
          </cell>
          <cell r="AN3203">
            <v>19.657399999999999</v>
          </cell>
          <cell r="AO3203">
            <v>19.257921739130435</v>
          </cell>
        </row>
        <row r="3204">
          <cell r="B3204">
            <v>42795</v>
          </cell>
          <cell r="C3204" t="str">
            <v>201703</v>
          </cell>
          <cell r="D3204">
            <v>0.93170595360104358</v>
          </cell>
          <cell r="E3204">
            <v>0.93593566735236744</v>
          </cell>
          <cell r="F3204">
            <v>1.0732999999999999</v>
          </cell>
          <cell r="G3204">
            <v>1.0685478260869565</v>
          </cell>
          <cell r="H3204">
            <v>0.81380208333333326</v>
          </cell>
          <cell r="I3204">
            <v>0.81032822590448939</v>
          </cell>
          <cell r="J3204">
            <v>1.2288000000000001</v>
          </cell>
          <cell r="K3204">
            <v>1.234213043478261</v>
          </cell>
          <cell r="L3204">
            <v>113.36</v>
          </cell>
          <cell r="M3204">
            <v>112.88695652173914</v>
          </cell>
          <cell r="N3204">
            <v>8.8214537755822164E-3</v>
          </cell>
          <cell r="O3204">
            <v>8.8599084116206244E-3</v>
          </cell>
          <cell r="P3204">
            <v>6.9135</v>
          </cell>
          <cell r="Q3204">
            <v>6.893408695652175</v>
          </cell>
          <cell r="R3204">
            <v>0.14464453605265062</v>
          </cell>
          <cell r="S3204">
            <v>0.14506663477134962</v>
          </cell>
          <cell r="T3204">
            <v>58.393500000000003</v>
          </cell>
          <cell r="U3204">
            <v>57.784686956521739</v>
          </cell>
          <cell r="V3204">
            <v>1.7125193728754054E-2</v>
          </cell>
          <cell r="W3204">
            <v>1.7310164874346841E-2</v>
          </cell>
          <cell r="X3204">
            <v>1.1448802757849625</v>
          </cell>
          <cell r="Y3204">
            <v>1.155053236805577</v>
          </cell>
          <cell r="Z3204">
            <v>0.87345377604166641</v>
          </cell>
          <cell r="AA3204">
            <v>0.86580637435379904</v>
          </cell>
          <cell r="AB3204">
            <v>65.685000000000002</v>
          </cell>
          <cell r="AC3204">
            <v>65.844673913043479</v>
          </cell>
          <cell r="AD3204">
            <v>1.5224175991474461E-2</v>
          </cell>
          <cell r="AE3204">
            <v>1.5189092498557946E-2</v>
          </cell>
          <cell r="AF3204">
            <v>1130.1610049999999</v>
          </cell>
          <cell r="AG3204">
            <v>1133.0952674782609</v>
          </cell>
          <cell r="AH3204">
            <v>8.848296796437425E-4</v>
          </cell>
          <cell r="AI3204">
            <v>8.8267838732304681E-4</v>
          </cell>
          <cell r="AJ3204">
            <v>3.1025</v>
          </cell>
          <cell r="AK3204">
            <v>3.1256434782608697</v>
          </cell>
          <cell r="AL3204">
            <v>12.742000000000001</v>
          </cell>
          <cell r="AM3204">
            <v>12.914347826086953</v>
          </cell>
          <cell r="AN3204">
            <v>19.212</v>
          </cell>
          <cell r="AO3204">
            <v>19.257921739130435</v>
          </cell>
        </row>
        <row r="3205">
          <cell r="B3205">
            <v>42795</v>
          </cell>
          <cell r="C3205" t="str">
            <v>201703</v>
          </cell>
          <cell r="D3205">
            <v>0.92893636785880163</v>
          </cell>
          <cell r="E3205">
            <v>0.93593566735236744</v>
          </cell>
          <cell r="F3205">
            <v>1.0765</v>
          </cell>
          <cell r="G3205">
            <v>1.0685478260869565</v>
          </cell>
          <cell r="H3205">
            <v>0.80925791049607509</v>
          </cell>
          <cell r="I3205">
            <v>0.81032822590448939</v>
          </cell>
          <cell r="J3205">
            <v>1.2357</v>
          </cell>
          <cell r="K3205">
            <v>1.234213043478261</v>
          </cell>
          <cell r="L3205">
            <v>113.3</v>
          </cell>
          <cell r="M3205">
            <v>112.88695652173914</v>
          </cell>
          <cell r="N3205">
            <v>8.8261253309797009E-3</v>
          </cell>
          <cell r="O3205">
            <v>8.8599084116206244E-3</v>
          </cell>
          <cell r="P3205">
            <v>6.8949999999999996</v>
          </cell>
          <cell r="Q3205">
            <v>6.893408695652175</v>
          </cell>
          <cell r="R3205">
            <v>0.14503263234227703</v>
          </cell>
          <cell r="S3205">
            <v>0.14506663477134962</v>
          </cell>
          <cell r="T3205">
            <v>57.748600000000003</v>
          </cell>
          <cell r="U3205">
            <v>57.784686956521739</v>
          </cell>
          <cell r="V3205">
            <v>1.7316437108432066E-2</v>
          </cell>
          <cell r="W3205">
            <v>1.7310164874346841E-2</v>
          </cell>
          <cell r="X3205">
            <v>1.1478866697631211</v>
          </cell>
          <cell r="Y3205">
            <v>1.155053236805577</v>
          </cell>
          <cell r="Z3205">
            <v>0.87116614064902487</v>
          </cell>
          <cell r="AA3205">
            <v>0.86580637435379904</v>
          </cell>
          <cell r="AB3205">
            <v>65.400000000000006</v>
          </cell>
          <cell r="AC3205">
            <v>65.844673913043479</v>
          </cell>
          <cell r="AD3205">
            <v>1.5290519877675839E-2</v>
          </cell>
          <cell r="AE3205">
            <v>1.5189092498557946E-2</v>
          </cell>
          <cell r="AF3205">
            <v>1126.5786720000001</v>
          </cell>
          <cell r="AG3205">
            <v>1133.0952674782609</v>
          </cell>
          <cell r="AH3205">
            <v>8.8764329101376769E-4</v>
          </cell>
          <cell r="AI3205">
            <v>8.8267838732304681E-4</v>
          </cell>
          <cell r="AJ3205">
            <v>3.1179999999999999</v>
          </cell>
          <cell r="AK3205">
            <v>3.1256434782608697</v>
          </cell>
          <cell r="AL3205">
            <v>12.7517</v>
          </cell>
          <cell r="AM3205">
            <v>12.914347826086953</v>
          </cell>
          <cell r="AN3205">
            <v>19.257400000000001</v>
          </cell>
          <cell r="AO3205">
            <v>19.257921739130435</v>
          </cell>
        </row>
        <row r="3206">
          <cell r="B3206">
            <v>42795</v>
          </cell>
          <cell r="C3206" t="str">
            <v>201703</v>
          </cell>
          <cell r="D3206">
            <v>0.93144560357675121</v>
          </cell>
          <cell r="E3206">
            <v>0.93593566735236744</v>
          </cell>
          <cell r="F3206">
            <v>1.0735999999999999</v>
          </cell>
          <cell r="G3206">
            <v>1.0685478260869565</v>
          </cell>
          <cell r="H3206">
            <v>0.80697224015493862</v>
          </cell>
          <cell r="I3206">
            <v>0.81032822590448939</v>
          </cell>
          <cell r="J3206">
            <v>1.2392000000000001</v>
          </cell>
          <cell r="K3206">
            <v>1.234213043478261</v>
          </cell>
          <cell r="L3206">
            <v>112.63</v>
          </cell>
          <cell r="M3206">
            <v>112.88695652173914</v>
          </cell>
          <cell r="N3206">
            <v>8.8786291396608374E-3</v>
          </cell>
          <cell r="O3206">
            <v>8.8599084116206244E-3</v>
          </cell>
          <cell r="P3206">
            <v>6.9</v>
          </cell>
          <cell r="Q3206">
            <v>6.893408695652175</v>
          </cell>
          <cell r="R3206">
            <v>0.14492753623188406</v>
          </cell>
          <cell r="S3206">
            <v>0.14506663477134962</v>
          </cell>
          <cell r="T3206">
            <v>57.0702</v>
          </cell>
          <cell r="U3206">
            <v>57.784686956521739</v>
          </cell>
          <cell r="V3206">
            <v>1.7522279578484044E-2</v>
          </cell>
          <cell r="W3206">
            <v>1.7310164874346841E-2</v>
          </cell>
          <cell r="X3206">
            <v>1.1542473919523102</v>
          </cell>
          <cell r="Y3206">
            <v>1.155053236805577</v>
          </cell>
          <cell r="Z3206">
            <v>0.86636539703034199</v>
          </cell>
          <cell r="AA3206">
            <v>0.86580637435379904</v>
          </cell>
          <cell r="AB3206">
            <v>65.47</v>
          </cell>
          <cell r="AC3206">
            <v>65.844673913043479</v>
          </cell>
          <cell r="AD3206">
            <v>1.5274171376202841E-2</v>
          </cell>
          <cell r="AE3206">
            <v>1.5189092498557946E-2</v>
          </cell>
          <cell r="AF3206">
            <v>1135.8395790000002</v>
          </cell>
          <cell r="AG3206">
            <v>1133.0952674782609</v>
          </cell>
          <cell r="AH3206">
            <v>8.8040601726557712E-4</v>
          </cell>
          <cell r="AI3206">
            <v>8.8267838732304681E-4</v>
          </cell>
          <cell r="AJ3206">
            <v>3.0901000000000001</v>
          </cell>
          <cell r="AK3206">
            <v>3.1256434782608697</v>
          </cell>
          <cell r="AL3206">
            <v>12.6554</v>
          </cell>
          <cell r="AM3206">
            <v>12.914347826086953</v>
          </cell>
          <cell r="AN3206">
            <v>19.062100000000001</v>
          </cell>
          <cell r="AO3206">
            <v>19.257921739130435</v>
          </cell>
        </row>
        <row r="3207">
          <cell r="B3207">
            <v>42795</v>
          </cell>
          <cell r="C3207" t="str">
            <v>201703</v>
          </cell>
          <cell r="D3207">
            <v>0.93118539901294339</v>
          </cell>
          <cell r="E3207">
            <v>0.93593566735236744</v>
          </cell>
          <cell r="F3207">
            <v>1.0739000000000001</v>
          </cell>
          <cell r="G3207">
            <v>1.0685478260869565</v>
          </cell>
          <cell r="H3207">
            <v>0.80932340563289085</v>
          </cell>
          <cell r="I3207">
            <v>0.81032822590448939</v>
          </cell>
          <cell r="J3207">
            <v>1.2356</v>
          </cell>
          <cell r="K3207">
            <v>1.234213043478261</v>
          </cell>
          <cell r="L3207">
            <v>112.54</v>
          </cell>
          <cell r="M3207">
            <v>112.88695652173914</v>
          </cell>
          <cell r="N3207">
            <v>8.8857295183934603E-3</v>
          </cell>
          <cell r="O3207">
            <v>8.8599084116206244E-3</v>
          </cell>
          <cell r="P3207">
            <v>6.9050000000000002</v>
          </cell>
          <cell r="Q3207">
            <v>6.893408695652175</v>
          </cell>
          <cell r="R3207">
            <v>0.14482259232440259</v>
          </cell>
          <cell r="S3207">
            <v>0.14506663477134962</v>
          </cell>
          <cell r="T3207">
            <v>57.276200000000003</v>
          </cell>
          <cell r="U3207">
            <v>57.784686956521739</v>
          </cell>
          <cell r="V3207">
            <v>1.745925881954459E-2</v>
          </cell>
          <cell r="W3207">
            <v>1.7310164874346841E-2</v>
          </cell>
          <cell r="X3207">
            <v>1.150572679020393</v>
          </cell>
          <cell r="Y3207">
            <v>1.155053236805577</v>
          </cell>
          <cell r="Z3207">
            <v>0.86913240530916158</v>
          </cell>
          <cell r="AA3207">
            <v>0.86580637435379904</v>
          </cell>
          <cell r="AB3207">
            <v>65.355000000000004</v>
          </cell>
          <cell r="AC3207">
            <v>65.844673913043479</v>
          </cell>
          <cell r="AD3207">
            <v>1.5301048121796341E-2</v>
          </cell>
          <cell r="AE3207">
            <v>1.5189092498557946E-2</v>
          </cell>
          <cell r="AF3207">
            <v>1123.232485</v>
          </cell>
          <cell r="AG3207">
            <v>1133.0952674782609</v>
          </cell>
          <cell r="AH3207">
            <v>8.9028764156513871E-4</v>
          </cell>
          <cell r="AI3207">
            <v>8.8267838732304681E-4</v>
          </cell>
          <cell r="AJ3207">
            <v>3.0710000000000002</v>
          </cell>
          <cell r="AK3207">
            <v>3.1256434782608697</v>
          </cell>
          <cell r="AL3207">
            <v>12.6203</v>
          </cell>
          <cell r="AM3207">
            <v>12.914347826086953</v>
          </cell>
          <cell r="AN3207">
            <v>18.9847</v>
          </cell>
          <cell r="AO3207">
            <v>19.257921739130435</v>
          </cell>
        </row>
        <row r="3208">
          <cell r="B3208">
            <v>42795</v>
          </cell>
          <cell r="C3208" t="str">
            <v>201703</v>
          </cell>
          <cell r="D3208">
            <v>0.92506938020351526</v>
          </cell>
          <cell r="E3208">
            <v>0.93593566735236744</v>
          </cell>
          <cell r="F3208">
            <v>1.081</v>
          </cell>
          <cell r="G3208">
            <v>1.0685478260869565</v>
          </cell>
          <cell r="H3208">
            <v>0.80147471347278987</v>
          </cell>
          <cell r="I3208">
            <v>0.81032822590448939</v>
          </cell>
          <cell r="J3208">
            <v>1.2477</v>
          </cell>
          <cell r="K3208">
            <v>1.234213043478261</v>
          </cell>
          <cell r="L3208">
            <v>111.7</v>
          </cell>
          <cell r="M3208">
            <v>112.88695652173914</v>
          </cell>
          <cell r="N3208">
            <v>8.9525514771709933E-3</v>
          </cell>
          <cell r="O3208">
            <v>8.8599084116206244E-3</v>
          </cell>
          <cell r="P3208">
            <v>6.883</v>
          </cell>
          <cell r="Q3208">
            <v>6.893408695652175</v>
          </cell>
          <cell r="R3208">
            <v>0.14528548597995061</v>
          </cell>
          <cell r="S3208">
            <v>0.14506663477134962</v>
          </cell>
          <cell r="T3208">
            <v>57.594999999999999</v>
          </cell>
          <cell r="U3208">
            <v>57.784686956521739</v>
          </cell>
          <cell r="V3208">
            <v>1.7362618282837052E-2</v>
          </cell>
          <cell r="W3208">
            <v>1.7310164874346841E-2</v>
          </cell>
          <cell r="X3208">
            <v>1.154209065679926</v>
          </cell>
          <cell r="Y3208">
            <v>1.155053236805577</v>
          </cell>
          <cell r="Z3208">
            <v>0.86639416526408597</v>
          </cell>
          <cell r="AA3208">
            <v>0.86580637435379904</v>
          </cell>
          <cell r="AB3208">
            <v>65.275000000000006</v>
          </cell>
          <cell r="AC3208">
            <v>65.844673913043479</v>
          </cell>
          <cell r="AD3208">
            <v>1.5319800842589045E-2</v>
          </cell>
          <cell r="AE3208">
            <v>1.5189092498557946E-2</v>
          </cell>
          <cell r="AF3208">
            <v>1113.2745</v>
          </cell>
          <cell r="AG3208">
            <v>1133.0952674782609</v>
          </cell>
          <cell r="AH3208">
            <v>8.982510602730953E-4</v>
          </cell>
          <cell r="AI3208">
            <v>8.8267838732304681E-4</v>
          </cell>
          <cell r="AJ3208">
            <v>3.0874000000000001</v>
          </cell>
          <cell r="AK3208">
            <v>3.1256434782608697</v>
          </cell>
          <cell r="AL3208">
            <v>12.6623</v>
          </cell>
          <cell r="AM3208">
            <v>12.914347826086953</v>
          </cell>
          <cell r="AN3208">
            <v>19.089099999999998</v>
          </cell>
          <cell r="AO3208">
            <v>19.257921739130435</v>
          </cell>
        </row>
        <row r="3209">
          <cell r="B3209">
            <v>42795</v>
          </cell>
          <cell r="C3209" t="str">
            <v>201703</v>
          </cell>
          <cell r="D3209">
            <v>0.92626898851426442</v>
          </cell>
          <cell r="E3209">
            <v>0.93593566735236744</v>
          </cell>
          <cell r="F3209">
            <v>1.0796000000000001</v>
          </cell>
          <cell r="G3209">
            <v>1.0685478260869565</v>
          </cell>
          <cell r="H3209">
            <v>0.80115366127223198</v>
          </cell>
          <cell r="I3209">
            <v>0.81032822590448939</v>
          </cell>
          <cell r="J3209">
            <v>1.2482</v>
          </cell>
          <cell r="K3209">
            <v>1.234213043478261</v>
          </cell>
          <cell r="L3209">
            <v>111.16</v>
          </cell>
          <cell r="M3209">
            <v>112.88695652173914</v>
          </cell>
          <cell r="N3209">
            <v>8.9960417416336813E-3</v>
          </cell>
          <cell r="O3209">
            <v>8.8599084116206244E-3</v>
          </cell>
          <cell r="P3209">
            <v>6.8765999999999998</v>
          </cell>
          <cell r="Q3209">
            <v>6.893408695652175</v>
          </cell>
          <cell r="R3209">
            <v>0.14542070209114971</v>
          </cell>
          <cell r="S3209">
            <v>0.14506663477134962</v>
          </cell>
          <cell r="T3209">
            <v>57.700299999999999</v>
          </cell>
          <cell r="U3209">
            <v>57.784686956521739</v>
          </cell>
          <cell r="V3209">
            <v>1.7330932421495211E-2</v>
          </cell>
          <cell r="W3209">
            <v>1.7310164874346841E-2</v>
          </cell>
          <cell r="X3209">
            <v>1.156168951463505</v>
          </cell>
          <cell r="Y3209">
            <v>1.155053236805577</v>
          </cell>
          <cell r="Z3209">
            <v>0.8649254927095017</v>
          </cell>
          <cell r="AA3209">
            <v>0.86580637435379904</v>
          </cell>
          <cell r="AB3209">
            <v>65.4375</v>
          </cell>
          <cell r="AC3209">
            <v>65.844673913043479</v>
          </cell>
          <cell r="AD3209">
            <v>1.5281757402101241E-2</v>
          </cell>
          <cell r="AE3209">
            <v>1.5189092498557946E-2</v>
          </cell>
          <cell r="AF3209">
            <v>1121.812713</v>
          </cell>
          <cell r="AG3209">
            <v>1133.0952674782609</v>
          </cell>
          <cell r="AH3209">
            <v>8.914143942314192E-4</v>
          </cell>
          <cell r="AI3209">
            <v>8.8267838732304681E-4</v>
          </cell>
          <cell r="AJ3209">
            <v>3.0867</v>
          </cell>
          <cell r="AK3209">
            <v>3.1256434782608697</v>
          </cell>
          <cell r="AL3209">
            <v>12.558400000000001</v>
          </cell>
          <cell r="AM3209">
            <v>12.914347826086953</v>
          </cell>
          <cell r="AN3209">
            <v>19.014900000000001</v>
          </cell>
          <cell r="AO3209">
            <v>19.257921739130435</v>
          </cell>
        </row>
        <row r="3210">
          <cell r="B3210">
            <v>42795</v>
          </cell>
          <cell r="C3210" t="str">
            <v>201703</v>
          </cell>
          <cell r="D3210">
            <v>0.92747171211278057</v>
          </cell>
          <cell r="E3210">
            <v>0.93593566735236744</v>
          </cell>
          <cell r="F3210">
            <v>1.0782</v>
          </cell>
          <cell r="G3210">
            <v>1.0685478260869565</v>
          </cell>
          <cell r="H3210">
            <v>0.79872204472843455</v>
          </cell>
          <cell r="I3210">
            <v>0.81032822590448939</v>
          </cell>
          <cell r="J3210">
            <v>1.252</v>
          </cell>
          <cell r="K3210">
            <v>1.234213043478261</v>
          </cell>
          <cell r="L3210">
            <v>110.91</v>
          </cell>
          <cell r="M3210">
            <v>112.88695652173914</v>
          </cell>
          <cell r="N3210">
            <v>9.0163195383644399E-3</v>
          </cell>
          <cell r="O3210">
            <v>8.8599084116206244E-3</v>
          </cell>
          <cell r="P3210">
            <v>6.8845000000000001</v>
          </cell>
          <cell r="Q3210">
            <v>6.893408695652175</v>
          </cell>
          <cell r="R3210">
            <v>0.14525383106979448</v>
          </cell>
          <cell r="S3210">
            <v>0.14506663477134962</v>
          </cell>
          <cell r="T3210">
            <v>57.235199999999999</v>
          </cell>
          <cell r="U3210">
            <v>57.784686956521739</v>
          </cell>
          <cell r="V3210">
            <v>1.7471765626747175E-2</v>
          </cell>
          <cell r="W3210">
            <v>1.7310164874346841E-2</v>
          </cell>
          <cell r="X3210">
            <v>1.1611945835652011</v>
          </cell>
          <cell r="Y3210">
            <v>1.155053236805577</v>
          </cell>
          <cell r="Z3210">
            <v>0.86118210862619815</v>
          </cell>
          <cell r="AA3210">
            <v>0.86580637435379904</v>
          </cell>
          <cell r="AB3210">
            <v>65.525000000000006</v>
          </cell>
          <cell r="AC3210">
            <v>65.844673913043479</v>
          </cell>
          <cell r="AD3210">
            <v>1.5261350629530712E-2</v>
          </cell>
          <cell r="AE3210">
            <v>1.5189092498557946E-2</v>
          </cell>
          <cell r="AF3210">
            <v>1121.3375249999999</v>
          </cell>
          <cell r="AG3210">
            <v>1133.0952674782609</v>
          </cell>
          <cell r="AH3210">
            <v>8.9179214795295477E-4</v>
          </cell>
          <cell r="AI3210">
            <v>8.8267838732304681E-4</v>
          </cell>
          <cell r="AJ3210">
            <v>3.1393</v>
          </cell>
          <cell r="AK3210">
            <v>3.1256434782608697</v>
          </cell>
          <cell r="AL3210">
            <v>12.4438</v>
          </cell>
          <cell r="AM3210">
            <v>12.914347826086953</v>
          </cell>
          <cell r="AN3210">
            <v>18.915700000000001</v>
          </cell>
          <cell r="AO3210">
            <v>19.257921739130435</v>
          </cell>
        </row>
        <row r="3211">
          <cell r="B3211">
            <v>42795</v>
          </cell>
          <cell r="C3211" t="str">
            <v>201703</v>
          </cell>
          <cell r="D3211">
            <v>0.92652645233021413</v>
          </cell>
          <cell r="E3211">
            <v>0.93593566735236744</v>
          </cell>
          <cell r="F3211">
            <v>1.0792999999999999</v>
          </cell>
          <cell r="G3211">
            <v>1.0685478260869565</v>
          </cell>
          <cell r="H3211">
            <v>0.80211759043875841</v>
          </cell>
          <cell r="I3211">
            <v>0.81032822590448939</v>
          </cell>
          <cell r="J3211">
            <v>1.2466999999999999</v>
          </cell>
          <cell r="K3211">
            <v>1.234213043478261</v>
          </cell>
          <cell r="L3211">
            <v>111.28</v>
          </cell>
          <cell r="M3211">
            <v>112.88695652173914</v>
          </cell>
          <cell r="N3211">
            <v>8.986340762041696E-3</v>
          </cell>
          <cell r="O3211">
            <v>8.8599084116206244E-3</v>
          </cell>
          <cell r="P3211">
            <v>6.8803000000000001</v>
          </cell>
          <cell r="Q3211">
            <v>6.893408695652175</v>
          </cell>
          <cell r="R3211">
            <v>0.14534249960030812</v>
          </cell>
          <cell r="S3211">
            <v>0.14506663477134962</v>
          </cell>
          <cell r="T3211">
            <v>56.799900000000001</v>
          </cell>
          <cell r="U3211">
            <v>57.784686956521739</v>
          </cell>
          <cell r="V3211">
            <v>1.7605664798705633E-2</v>
          </cell>
          <cell r="W3211">
            <v>1.7310164874346841E-2</v>
          </cell>
          <cell r="X3211">
            <v>1.1551005281200779</v>
          </cell>
          <cell r="Y3211">
            <v>1.155053236805577</v>
          </cell>
          <cell r="Z3211">
            <v>0.86572551536055176</v>
          </cell>
          <cell r="AA3211">
            <v>0.86580637435379904</v>
          </cell>
          <cell r="AB3211">
            <v>65.41</v>
          </cell>
          <cell r="AC3211">
            <v>65.844673913043479</v>
          </cell>
          <cell r="AD3211">
            <v>1.5288182235132244E-2</v>
          </cell>
          <cell r="AE3211">
            <v>1.5189092498557946E-2</v>
          </cell>
          <cell r="AF3211">
            <v>1118.875076</v>
          </cell>
          <cell r="AG3211">
            <v>1133.0952674782609</v>
          </cell>
          <cell r="AH3211">
            <v>8.9375482701341356E-4</v>
          </cell>
          <cell r="AI3211">
            <v>8.8267838732304681E-4</v>
          </cell>
          <cell r="AJ3211">
            <v>3.1065</v>
          </cell>
          <cell r="AK3211">
            <v>3.1256434782608697</v>
          </cell>
          <cell r="AL3211">
            <v>12.4057</v>
          </cell>
          <cell r="AM3211">
            <v>12.914347826086953</v>
          </cell>
          <cell r="AN3211">
            <v>18.747</v>
          </cell>
          <cell r="AO3211">
            <v>19.257921739130435</v>
          </cell>
        </row>
        <row r="3212">
          <cell r="B3212">
            <v>42795</v>
          </cell>
          <cell r="C3212" t="str">
            <v>201703</v>
          </cell>
          <cell r="D3212">
            <v>0.92055601583356339</v>
          </cell>
          <cell r="E3212">
            <v>0.93593566735236744</v>
          </cell>
          <cell r="F3212">
            <v>1.0863</v>
          </cell>
          <cell r="G3212">
            <v>1.0685478260869565</v>
          </cell>
          <cell r="H3212">
            <v>0.79643198470850585</v>
          </cell>
          <cell r="I3212">
            <v>0.81032822590448939</v>
          </cell>
          <cell r="J3212">
            <v>1.2556</v>
          </cell>
          <cell r="K3212">
            <v>1.234213043478261</v>
          </cell>
          <cell r="L3212">
            <v>110.66</v>
          </cell>
          <cell r="M3212">
            <v>112.88695652173914</v>
          </cell>
          <cell r="N3212">
            <v>9.036688957166094E-3</v>
          </cell>
          <cell r="O3212">
            <v>8.8599084116206244E-3</v>
          </cell>
          <cell r="P3212">
            <v>6.8689</v>
          </cell>
          <cell r="Q3212">
            <v>6.893408695652175</v>
          </cell>
          <cell r="R3212">
            <v>0.14558371791698815</v>
          </cell>
          <cell r="S3212">
            <v>0.14506663477134962</v>
          </cell>
          <cell r="T3212">
            <v>56.81</v>
          </cell>
          <cell r="U3212">
            <v>57.784686956521739</v>
          </cell>
          <cell r="V3212">
            <v>1.7602534765006159E-2</v>
          </cell>
          <cell r="W3212">
            <v>1.7310164874346841E-2</v>
          </cell>
          <cell r="X3212">
            <v>1.1558501334806224</v>
          </cell>
          <cell r="Y3212">
            <v>1.155053236805577</v>
          </cell>
          <cell r="Z3212">
            <v>0.8651640649888499</v>
          </cell>
          <cell r="AA3212">
            <v>0.86580637435379904</v>
          </cell>
          <cell r="AB3212">
            <v>65.040000000000006</v>
          </cell>
          <cell r="AC3212">
            <v>65.844673913043479</v>
          </cell>
          <cell r="AD3212">
            <v>1.5375153751537514E-2</v>
          </cell>
          <cell r="AE3212">
            <v>1.5189092498557946E-2</v>
          </cell>
          <cell r="AF3212">
            <v>1111.8995649999999</v>
          </cell>
          <cell r="AG3212">
            <v>1133.0952674782609</v>
          </cell>
          <cell r="AH3212">
            <v>8.9936180521844173E-4</v>
          </cell>
          <cell r="AI3212">
            <v>8.8267838732304681E-4</v>
          </cell>
          <cell r="AJ3212">
            <v>3.1263000000000001</v>
          </cell>
          <cell r="AK3212">
            <v>3.1256434782608697</v>
          </cell>
          <cell r="AL3212">
            <v>12.7064</v>
          </cell>
          <cell r="AM3212">
            <v>12.914347826086953</v>
          </cell>
          <cell r="AN3212">
            <v>18.884</v>
          </cell>
          <cell r="AO3212">
            <v>19.257921739130435</v>
          </cell>
        </row>
        <row r="3213">
          <cell r="B3213">
            <v>42795</v>
          </cell>
          <cell r="C3213" t="str">
            <v>201703</v>
          </cell>
          <cell r="D3213">
            <v>0.92489826119126906</v>
          </cell>
          <cell r="E3213">
            <v>0.93593566735236744</v>
          </cell>
          <cell r="F3213">
            <v>1.0811999999999999</v>
          </cell>
          <cell r="G3213">
            <v>1.0685478260869565</v>
          </cell>
          <cell r="H3213">
            <v>0.80353555644837293</v>
          </cell>
          <cell r="I3213">
            <v>0.81032822590448939</v>
          </cell>
          <cell r="J3213">
            <v>1.2444999999999999</v>
          </cell>
          <cell r="K3213">
            <v>1.234213043478261</v>
          </cell>
          <cell r="L3213">
            <v>111.13</v>
          </cell>
          <cell r="M3213">
            <v>112.88695652173914</v>
          </cell>
          <cell r="N3213">
            <v>8.9984702600557909E-3</v>
          </cell>
          <cell r="O3213">
            <v>8.8599084116206244E-3</v>
          </cell>
          <cell r="P3213">
            <v>6.8769999999999998</v>
          </cell>
          <cell r="Q3213">
            <v>6.893408695652175</v>
          </cell>
          <cell r="R3213">
            <v>0.14541224371092046</v>
          </cell>
          <cell r="S3213">
            <v>0.14506663477134962</v>
          </cell>
          <cell r="T3213">
            <v>56.988</v>
          </cell>
          <cell r="U3213">
            <v>57.784686956521739</v>
          </cell>
          <cell r="V3213">
            <v>1.7547553870990384E-2</v>
          </cell>
          <cell r="W3213">
            <v>1.7310164874346841E-2</v>
          </cell>
          <cell r="X3213">
            <v>1.1510358860525343</v>
          </cell>
          <cell r="Y3213">
            <v>1.155053236805577</v>
          </cell>
          <cell r="Z3213">
            <v>0.86878264363198066</v>
          </cell>
          <cell r="AA3213">
            <v>0.86580637435379904</v>
          </cell>
          <cell r="AB3213">
            <v>65.040000000000006</v>
          </cell>
          <cell r="AC3213">
            <v>65.844673913043479</v>
          </cell>
          <cell r="AD3213">
            <v>1.5375153751537514E-2</v>
          </cell>
          <cell r="AE3213">
            <v>1.5189092498557946E-2</v>
          </cell>
          <cell r="AF3213">
            <v>1116.2700990000001</v>
          </cell>
          <cell r="AG3213">
            <v>1133.0952674782609</v>
          </cell>
          <cell r="AH3213">
            <v>8.9584053258780336E-4</v>
          </cell>
          <cell r="AI3213">
            <v>8.8267838732304681E-4</v>
          </cell>
          <cell r="AJ3213">
            <v>3.14</v>
          </cell>
          <cell r="AK3213">
            <v>3.1256434782608697</v>
          </cell>
          <cell r="AL3213">
            <v>12.961</v>
          </cell>
          <cell r="AM3213">
            <v>12.914347826086953</v>
          </cell>
          <cell r="AN3213">
            <v>19.020700000000001</v>
          </cell>
          <cell r="AO3213">
            <v>19.257921739130435</v>
          </cell>
        </row>
        <row r="3214">
          <cell r="B3214">
            <v>42795</v>
          </cell>
          <cell r="C3214" t="str">
            <v>201703</v>
          </cell>
          <cell r="D3214">
            <v>0.92893636785880163</v>
          </cell>
          <cell r="E3214">
            <v>0.93593566735236744</v>
          </cell>
          <cell r="F3214">
            <v>1.0765</v>
          </cell>
          <cell r="G3214">
            <v>1.0685478260869565</v>
          </cell>
          <cell r="H3214">
            <v>0.8044405116241653</v>
          </cell>
          <cell r="I3214">
            <v>0.81032822590448939</v>
          </cell>
          <cell r="J3214">
            <v>1.2431000000000001</v>
          </cell>
          <cell r="K3214">
            <v>1.234213043478261</v>
          </cell>
          <cell r="L3214">
            <v>111.03</v>
          </cell>
          <cell r="M3214">
            <v>112.88695652173914</v>
          </cell>
          <cell r="N3214">
            <v>9.0065747996037112E-3</v>
          </cell>
          <cell r="O3214">
            <v>8.8599084116206244E-3</v>
          </cell>
          <cell r="P3214">
            <v>6.8880999999999997</v>
          </cell>
          <cell r="Q3214">
            <v>6.893408695652175</v>
          </cell>
          <cell r="R3214">
            <v>0.14517791553548876</v>
          </cell>
          <cell r="S3214">
            <v>0.14506663477134962</v>
          </cell>
          <cell r="T3214">
            <v>56.59</v>
          </cell>
          <cell r="U3214">
            <v>57.784686956521739</v>
          </cell>
          <cell r="V3214">
            <v>1.7670966601873121E-2</v>
          </cell>
          <cell r="W3214">
            <v>1.7310164874346841E-2</v>
          </cell>
          <cell r="X3214">
            <v>1.1547607988852764</v>
          </cell>
          <cell r="Y3214">
            <v>1.155053236805577</v>
          </cell>
          <cell r="Z3214">
            <v>0.86598021076341403</v>
          </cell>
          <cell r="AA3214">
            <v>0.86580637435379904</v>
          </cell>
          <cell r="AB3214">
            <v>64.907499999999999</v>
          </cell>
          <cell r="AC3214">
            <v>65.844673913043479</v>
          </cell>
          <cell r="AD3214">
            <v>1.5406540076262373E-2</v>
          </cell>
          <cell r="AE3214">
            <v>1.5189092498557946E-2</v>
          </cell>
          <cell r="AF3214">
            <v>1117.606464</v>
          </cell>
          <cell r="AG3214">
            <v>1133.0952674782609</v>
          </cell>
          <cell r="AH3214">
            <v>8.9476934163473126E-4</v>
          </cell>
          <cell r="AI3214">
            <v>8.8267838732304681E-4</v>
          </cell>
          <cell r="AJ3214">
            <v>3.1185999999999998</v>
          </cell>
          <cell r="AK3214">
            <v>3.1256434782608697</v>
          </cell>
          <cell r="AL3214">
            <v>13.0025</v>
          </cell>
          <cell r="AM3214">
            <v>12.914347826086953</v>
          </cell>
          <cell r="AN3214">
            <v>18.701799999999999</v>
          </cell>
          <cell r="AO3214">
            <v>19.257921739130435</v>
          </cell>
        </row>
        <row r="3215">
          <cell r="B3215">
            <v>42795</v>
          </cell>
          <cell r="C3215" t="str">
            <v>201703</v>
          </cell>
          <cell r="D3215">
            <v>0.93694368968425001</v>
          </cell>
          <cell r="E3215">
            <v>0.93593566735236744</v>
          </cell>
          <cell r="F3215">
            <v>1.0672999999999999</v>
          </cell>
          <cell r="G3215">
            <v>1.0685478260869565</v>
          </cell>
          <cell r="H3215">
            <v>0.80218193486282696</v>
          </cell>
          <cell r="I3215">
            <v>0.81032822590448939</v>
          </cell>
          <cell r="J3215">
            <v>1.2465999999999999</v>
          </cell>
          <cell r="K3215">
            <v>1.234213043478261</v>
          </cell>
          <cell r="L3215">
            <v>111.9</v>
          </cell>
          <cell r="M3215">
            <v>112.88695652173914</v>
          </cell>
          <cell r="N3215">
            <v>8.9365504915102766E-3</v>
          </cell>
          <cell r="O3215">
            <v>8.8599084116206244E-3</v>
          </cell>
          <cell r="P3215">
            <v>6.8870000000000005</v>
          </cell>
          <cell r="Q3215">
            <v>6.893408695652175</v>
          </cell>
          <cell r="R3215">
            <v>0.1452011035283868</v>
          </cell>
          <cell r="S3215">
            <v>0.14506663477134962</v>
          </cell>
          <cell r="T3215">
            <v>56.070300000000003</v>
          </cell>
          <cell r="U3215">
            <v>57.784686956521739</v>
          </cell>
          <cell r="V3215">
            <v>1.7834753871479196E-2</v>
          </cell>
          <cell r="W3215">
            <v>1.7310164874346841E-2</v>
          </cell>
          <cell r="X3215">
            <v>1.167994003560386</v>
          </cell>
          <cell r="Y3215">
            <v>1.155053236805577</v>
          </cell>
          <cell r="Z3215">
            <v>0.85616877907909517</v>
          </cell>
          <cell r="AA3215">
            <v>0.86580637435379904</v>
          </cell>
          <cell r="AB3215">
            <v>64.915000000000006</v>
          </cell>
          <cell r="AC3215">
            <v>65.844673913043479</v>
          </cell>
          <cell r="AD3215">
            <v>1.5404760070861894E-2</v>
          </cell>
          <cell r="AE3215">
            <v>1.5189092498557946E-2</v>
          </cell>
          <cell r="AF3215">
            <v>1125.866565</v>
          </cell>
          <cell r="AG3215">
            <v>1133.0952674782609</v>
          </cell>
          <cell r="AH3215">
            <v>8.8820472255519902E-4</v>
          </cell>
          <cell r="AI3215">
            <v>8.8267838732304681E-4</v>
          </cell>
          <cell r="AJ3215">
            <v>3.1495000000000002</v>
          </cell>
          <cell r="AK3215">
            <v>3.1256434782608697</v>
          </cell>
          <cell r="AL3215">
            <v>13.257300000000001</v>
          </cell>
          <cell r="AM3215">
            <v>12.914347826086953</v>
          </cell>
          <cell r="AN3215">
            <v>18.694900000000001</v>
          </cell>
          <cell r="AO3215">
            <v>19.257921739130435</v>
          </cell>
        </row>
        <row r="3216">
          <cell r="B3216">
            <v>42795</v>
          </cell>
          <cell r="C3216" t="str">
            <v>201703</v>
          </cell>
          <cell r="D3216">
            <v>0.9391435011269722</v>
          </cell>
          <cell r="E3216">
            <v>0.93593566735236744</v>
          </cell>
          <cell r="F3216">
            <v>1.0648</v>
          </cell>
          <cell r="G3216">
            <v>1.0685478260869565</v>
          </cell>
          <cell r="H3216">
            <v>0.79751176329850859</v>
          </cell>
          <cell r="I3216">
            <v>0.81032822590448939</v>
          </cell>
          <cell r="J3216">
            <v>1.2539</v>
          </cell>
          <cell r="K3216">
            <v>1.234213043478261</v>
          </cell>
          <cell r="L3216">
            <v>111.37</v>
          </cell>
          <cell r="M3216">
            <v>112.88695652173914</v>
          </cell>
          <cell r="N3216">
            <v>8.9790787465206072E-3</v>
          </cell>
          <cell r="O3216">
            <v>8.8599084116206244E-3</v>
          </cell>
          <cell r="P3216">
            <v>6.8834999999999997</v>
          </cell>
          <cell r="Q3216">
            <v>6.893408695652175</v>
          </cell>
          <cell r="R3216">
            <v>0.14527493281034359</v>
          </cell>
          <cell r="S3216">
            <v>0.14506663477134962</v>
          </cell>
          <cell r="T3216">
            <v>56.211100000000002</v>
          </cell>
          <cell r="U3216">
            <v>57.784686956521739</v>
          </cell>
          <cell r="V3216">
            <v>1.7790080606855229E-2</v>
          </cell>
          <cell r="W3216">
            <v>1.7310164874346841E-2</v>
          </cell>
          <cell r="X3216">
            <v>1.1775920360631105</v>
          </cell>
          <cell r="Y3216">
            <v>1.155053236805577</v>
          </cell>
          <cell r="Z3216">
            <v>0.84919052556025199</v>
          </cell>
          <cell r="AA3216">
            <v>0.86580637435379904</v>
          </cell>
          <cell r="AB3216">
            <v>64.844999999999999</v>
          </cell>
          <cell r="AC3216">
            <v>65.844673913043479</v>
          </cell>
          <cell r="AD3216">
            <v>1.5421389467190995E-2</v>
          </cell>
          <cell r="AE3216">
            <v>1.5189092498557946E-2</v>
          </cell>
          <cell r="AF3216">
            <v>1120.3140019999998</v>
          </cell>
          <cell r="AG3216">
            <v>1133.0952674782609</v>
          </cell>
          <cell r="AH3216">
            <v>8.9260689254511355E-4</v>
          </cell>
          <cell r="AI3216">
            <v>8.8267838732304681E-4</v>
          </cell>
          <cell r="AJ3216">
            <v>3.1204999999999998</v>
          </cell>
          <cell r="AK3216">
            <v>3.1256434782608697</v>
          </cell>
          <cell r="AL3216">
            <v>13.3606</v>
          </cell>
          <cell r="AM3216">
            <v>12.914347826086953</v>
          </cell>
          <cell r="AN3216">
            <v>18.677099999999999</v>
          </cell>
          <cell r="AO3216">
            <v>19.257921739130435</v>
          </cell>
        </row>
        <row r="3217">
          <cell r="B3217">
            <v>42826</v>
          </cell>
          <cell r="C3217" t="str">
            <v>201704</v>
          </cell>
          <cell r="D3217">
            <v>0.93729496672602874</v>
          </cell>
          <cell r="E3217">
            <v>0.93352141980126913</v>
          </cell>
          <cell r="F3217">
            <v>1.0669</v>
          </cell>
          <cell r="G3217">
            <v>1.0713249999999999</v>
          </cell>
          <cell r="H3217">
            <v>0.80102531239987185</v>
          </cell>
          <cell r="I3217">
            <v>0.79138963519251759</v>
          </cell>
          <cell r="J3217">
            <v>1.2484</v>
          </cell>
          <cell r="K3217">
            <v>1.2638799999999999</v>
          </cell>
          <cell r="L3217">
            <v>110.89</v>
          </cell>
          <cell r="M3217">
            <v>109.99950000000001</v>
          </cell>
          <cell r="N3217">
            <v>9.0179457119668131E-3</v>
          </cell>
          <cell r="O3217">
            <v>9.091746200684675E-3</v>
          </cell>
          <cell r="P3217">
            <v>6.8834999999999997</v>
          </cell>
          <cell r="Q3217">
            <v>6.8873350000000002</v>
          </cell>
          <cell r="R3217">
            <v>0.14527493281034359</v>
          </cell>
          <cell r="S3217">
            <v>0.14519416258430956</v>
          </cell>
          <cell r="T3217">
            <v>56.027799999999999</v>
          </cell>
          <cell r="U3217">
            <v>56.40055000000001</v>
          </cell>
          <cell r="V3217">
            <v>1.7848282459778896E-2</v>
          </cell>
          <cell r="W3217">
            <v>1.773136654684087E-2</v>
          </cell>
          <cell r="X3217">
            <v>1.1701190364607743</v>
          </cell>
          <cell r="Y3217">
            <v>1.1797051168639898</v>
          </cell>
          <cell r="Z3217">
            <v>0.8546139057994232</v>
          </cell>
          <cell r="AA3217">
            <v>0.84772472355276363</v>
          </cell>
          <cell r="AB3217">
            <v>65.022499999999994</v>
          </cell>
          <cell r="AC3217">
            <v>64.516750000000002</v>
          </cell>
          <cell r="AD3217">
            <v>1.5379291783613367E-2</v>
          </cell>
          <cell r="AE3217">
            <v>1.5500077308631312E-2</v>
          </cell>
          <cell r="AF3217">
            <v>1114.5369840000001</v>
          </cell>
          <cell r="AG3217">
            <v>1132.1283749999998</v>
          </cell>
          <cell r="AH3217">
            <v>8.9723357264562514E-4</v>
          </cell>
          <cell r="AI3217">
            <v>8.8333432805331579E-4</v>
          </cell>
          <cell r="AJ3217">
            <v>3.1135000000000002</v>
          </cell>
          <cell r="AK3217">
            <v>3.1368750000000003</v>
          </cell>
          <cell r="AL3217">
            <v>13.645099999999999</v>
          </cell>
          <cell r="AM3217">
            <v>13.416389999999998</v>
          </cell>
          <cell r="AN3217">
            <v>18.662600000000001</v>
          </cell>
          <cell r="AO3217">
            <v>18.733624999999996</v>
          </cell>
        </row>
        <row r="3218">
          <cell r="B3218">
            <v>42826</v>
          </cell>
          <cell r="C3218" t="str">
            <v>201704</v>
          </cell>
          <cell r="D3218">
            <v>0.93694368968425001</v>
          </cell>
          <cell r="E3218">
            <v>0.93352141980126913</v>
          </cell>
          <cell r="F3218">
            <v>1.0672999999999999</v>
          </cell>
          <cell r="G3218">
            <v>1.0713249999999999</v>
          </cell>
          <cell r="H3218">
            <v>0.80398777938575328</v>
          </cell>
          <cell r="I3218">
            <v>0.79138963519251759</v>
          </cell>
          <cell r="J3218">
            <v>1.2438</v>
          </cell>
          <cell r="K3218">
            <v>1.2638799999999999</v>
          </cell>
          <cell r="L3218">
            <v>110.73</v>
          </cell>
          <cell r="M3218">
            <v>109.99950000000001</v>
          </cell>
          <cell r="N3218">
            <v>9.0309762485324668E-3</v>
          </cell>
          <cell r="O3218">
            <v>9.091746200684675E-3</v>
          </cell>
          <cell r="P3218">
            <v>6.8834999999999997</v>
          </cell>
          <cell r="Q3218">
            <v>6.8873350000000002</v>
          </cell>
          <cell r="R3218">
            <v>0.14527493281034359</v>
          </cell>
          <cell r="S3218">
            <v>0.14519416258430956</v>
          </cell>
          <cell r="T3218">
            <v>55.927199999999999</v>
          </cell>
          <cell r="U3218">
            <v>56.40055000000001</v>
          </cell>
          <cell r="V3218">
            <v>1.7880387360711784E-2</v>
          </cell>
          <cell r="W3218">
            <v>1.773136654684087E-2</v>
          </cell>
          <cell r="X3218">
            <v>1.1653705612292702</v>
          </cell>
          <cell r="Y3218">
            <v>1.1797051168639898</v>
          </cell>
          <cell r="Z3218">
            <v>0.85809615693841446</v>
          </cell>
          <cell r="AA3218">
            <v>0.84772472355276363</v>
          </cell>
          <cell r="AB3218">
            <v>65.022499999999994</v>
          </cell>
          <cell r="AC3218">
            <v>64.516750000000002</v>
          </cell>
          <cell r="AD3218">
            <v>1.5379291783613367E-2</v>
          </cell>
          <cell r="AE3218">
            <v>1.5500077308631312E-2</v>
          </cell>
          <cell r="AF3218">
            <v>1117.630504</v>
          </cell>
          <cell r="AG3218">
            <v>1132.1283749999998</v>
          </cell>
          <cell r="AH3218">
            <v>8.9475009533204373E-4</v>
          </cell>
          <cell r="AI3218">
            <v>8.8333432805331579E-4</v>
          </cell>
          <cell r="AJ3218">
            <v>3.0920999999999998</v>
          </cell>
          <cell r="AK3218">
            <v>3.1368750000000003</v>
          </cell>
          <cell r="AL3218">
            <v>13.6111</v>
          </cell>
          <cell r="AM3218">
            <v>13.416389999999998</v>
          </cell>
          <cell r="AN3218">
            <v>18.8047</v>
          </cell>
          <cell r="AO3218">
            <v>18.733624999999996</v>
          </cell>
        </row>
        <row r="3219">
          <cell r="B3219">
            <v>42826</v>
          </cell>
          <cell r="C3219" t="str">
            <v>201704</v>
          </cell>
          <cell r="D3219">
            <v>0.93791033577190019</v>
          </cell>
          <cell r="E3219">
            <v>0.93352141980126913</v>
          </cell>
          <cell r="F3219">
            <v>1.0662</v>
          </cell>
          <cell r="G3219">
            <v>1.0713249999999999</v>
          </cell>
          <cell r="H3219">
            <v>0.80121785113372324</v>
          </cell>
          <cell r="I3219">
            <v>0.79138963519251759</v>
          </cell>
          <cell r="J3219">
            <v>1.2481</v>
          </cell>
          <cell r="K3219">
            <v>1.2638799999999999</v>
          </cell>
          <cell r="L3219">
            <v>110.7</v>
          </cell>
          <cell r="M3219">
            <v>109.99950000000001</v>
          </cell>
          <cell r="N3219">
            <v>9.0334236675700084E-3</v>
          </cell>
          <cell r="O3219">
            <v>9.091746200684675E-3</v>
          </cell>
          <cell r="P3219">
            <v>6.8920000000000003</v>
          </cell>
          <cell r="Q3219">
            <v>6.8873350000000002</v>
          </cell>
          <cell r="R3219">
            <v>0.14509576320371445</v>
          </cell>
          <cell r="S3219">
            <v>0.14519416258430956</v>
          </cell>
          <cell r="T3219">
            <v>56.252099999999999</v>
          </cell>
          <cell r="U3219">
            <v>56.40055000000001</v>
          </cell>
          <cell r="V3219">
            <v>1.777711409885142E-2</v>
          </cell>
          <cell r="W3219">
            <v>1.773136654684087E-2</v>
          </cell>
          <cell r="X3219">
            <v>1.1706058900769085</v>
          </cell>
          <cell r="Y3219">
            <v>1.1797051168639898</v>
          </cell>
          <cell r="Z3219">
            <v>0.85425847287877588</v>
          </cell>
          <cell r="AA3219">
            <v>0.84772472355276363</v>
          </cell>
          <cell r="AB3219">
            <v>64.877499999999998</v>
          </cell>
          <cell r="AC3219">
            <v>64.516750000000002</v>
          </cell>
          <cell r="AD3219">
            <v>1.5413664213325113E-2</v>
          </cell>
          <cell r="AE3219">
            <v>1.5500077308631312E-2</v>
          </cell>
          <cell r="AF3219">
            <v>1124.349185</v>
          </cell>
          <cell r="AG3219">
            <v>1132.1283749999998</v>
          </cell>
          <cell r="AH3219">
            <v>8.8940341073845311E-4</v>
          </cell>
          <cell r="AI3219">
            <v>8.8333432805331579E-4</v>
          </cell>
          <cell r="AJ3219">
            <v>3.1194000000000002</v>
          </cell>
          <cell r="AK3219">
            <v>3.1368750000000003</v>
          </cell>
          <cell r="AL3219">
            <v>13.791700000000001</v>
          </cell>
          <cell r="AM3219">
            <v>13.416389999999998</v>
          </cell>
          <cell r="AN3219">
            <v>18.812999999999999</v>
          </cell>
          <cell r="AO3219">
            <v>18.733624999999996</v>
          </cell>
        </row>
        <row r="3220">
          <cell r="B3220">
            <v>42826</v>
          </cell>
          <cell r="C3220" t="str">
            <v>201704</v>
          </cell>
          <cell r="D3220">
            <v>0.9394964299135663</v>
          </cell>
          <cell r="E3220">
            <v>0.93352141980126913</v>
          </cell>
          <cell r="F3220">
            <v>1.0644</v>
          </cell>
          <cell r="G3220">
            <v>1.0713249999999999</v>
          </cell>
          <cell r="H3220">
            <v>0.80205325633622082</v>
          </cell>
          <cell r="I3220">
            <v>0.79138963519251759</v>
          </cell>
          <cell r="J3220">
            <v>1.2467999999999999</v>
          </cell>
          <cell r="K3220">
            <v>1.2638799999999999</v>
          </cell>
          <cell r="L3220">
            <v>110.79</v>
          </cell>
          <cell r="M3220">
            <v>109.99950000000001</v>
          </cell>
          <cell r="N3220">
            <v>9.0260853867677581E-3</v>
          </cell>
          <cell r="O3220">
            <v>9.091746200684675E-3</v>
          </cell>
          <cell r="P3220">
            <v>6.8955000000000002</v>
          </cell>
          <cell r="Q3220">
            <v>6.8873350000000002</v>
          </cell>
          <cell r="R3220">
            <v>0.14502211587267058</v>
          </cell>
          <cell r="S3220">
            <v>0.14519416258430956</v>
          </cell>
          <cell r="T3220">
            <v>56.1708</v>
          </cell>
          <cell r="U3220">
            <v>56.40055000000001</v>
          </cell>
          <cell r="V3220">
            <v>1.780284418238658E-2</v>
          </cell>
          <cell r="W3220">
            <v>1.773136654684087E-2</v>
          </cell>
          <cell r="X3220">
            <v>1.1713641488162343</v>
          </cell>
          <cell r="Y3220">
            <v>1.1797051168639898</v>
          </cell>
          <cell r="Z3220">
            <v>0.85370548604427343</v>
          </cell>
          <cell r="AA3220">
            <v>0.84772472355276363</v>
          </cell>
          <cell r="AB3220">
            <v>64.53</v>
          </cell>
          <cell r="AC3220">
            <v>64.516750000000002</v>
          </cell>
          <cell r="AD3220">
            <v>1.5496668216333487E-2</v>
          </cell>
          <cell r="AE3220">
            <v>1.5500077308631312E-2</v>
          </cell>
          <cell r="AF3220">
            <v>1135.6876300000001</v>
          </cell>
          <cell r="AG3220">
            <v>1132.1283749999998</v>
          </cell>
          <cell r="AH3220">
            <v>8.805238109355826E-4</v>
          </cell>
          <cell r="AI3220">
            <v>8.8333432805331579E-4</v>
          </cell>
          <cell r="AJ3220">
            <v>3.1419000000000001</v>
          </cell>
          <cell r="AK3220">
            <v>3.1368750000000003</v>
          </cell>
          <cell r="AL3220">
            <v>13.7438</v>
          </cell>
          <cell r="AM3220">
            <v>13.416389999999998</v>
          </cell>
          <cell r="AN3220">
            <v>18.720400000000001</v>
          </cell>
          <cell r="AO3220">
            <v>18.733624999999996</v>
          </cell>
        </row>
        <row r="3221">
          <cell r="B3221">
            <v>42826</v>
          </cell>
          <cell r="C3221" t="str">
            <v>201704</v>
          </cell>
          <cell r="D3221">
            <v>0.94482237339380193</v>
          </cell>
          <cell r="E3221">
            <v>0.93352141980126913</v>
          </cell>
          <cell r="F3221">
            <v>1.0584</v>
          </cell>
          <cell r="G3221">
            <v>1.0713249999999999</v>
          </cell>
          <cell r="H3221">
            <v>0.80965104040158686</v>
          </cell>
          <cell r="I3221">
            <v>0.79138963519251759</v>
          </cell>
          <cell r="J3221">
            <v>1.2351000000000001</v>
          </cell>
          <cell r="K3221">
            <v>1.2638799999999999</v>
          </cell>
          <cell r="L3221">
            <v>111.03</v>
          </cell>
          <cell r="M3221">
            <v>109.99950000000001</v>
          </cell>
          <cell r="N3221">
            <v>9.0065747996037112E-3</v>
          </cell>
          <cell r="O3221">
            <v>9.091746200684675E-3</v>
          </cell>
          <cell r="P3221">
            <v>6.8979999999999997</v>
          </cell>
          <cell r="Q3221">
            <v>6.8873350000000002</v>
          </cell>
          <cell r="R3221">
            <v>0.14496955639315745</v>
          </cell>
          <cell r="S3221">
            <v>0.14519416258430956</v>
          </cell>
          <cell r="T3221">
            <v>57.23</v>
          </cell>
          <cell r="U3221">
            <v>56.40055000000001</v>
          </cell>
          <cell r="V3221">
            <v>1.747335313646689E-2</v>
          </cell>
          <cell r="W3221">
            <v>1.773136654684087E-2</v>
          </cell>
          <cell r="X3221">
            <v>1.1669501133786848</v>
          </cell>
          <cell r="Y3221">
            <v>1.1797051168639898</v>
          </cell>
          <cell r="Z3221">
            <v>0.85693466116103956</v>
          </cell>
          <cell r="AA3221">
            <v>0.84772472355276363</v>
          </cell>
          <cell r="AB3221">
            <v>64.275000000000006</v>
          </cell>
          <cell r="AC3221">
            <v>64.516750000000002</v>
          </cell>
          <cell r="AD3221">
            <v>1.5558148580318941E-2</v>
          </cell>
          <cell r="AE3221">
            <v>1.5500077308631312E-2</v>
          </cell>
          <cell r="AF3221">
            <v>1140.925968</v>
          </cell>
          <cell r="AG3221">
            <v>1132.1283749999998</v>
          </cell>
          <cell r="AH3221">
            <v>8.7648105840991777E-4</v>
          </cell>
          <cell r="AI3221">
            <v>8.8333432805331579E-4</v>
          </cell>
          <cell r="AJ3221">
            <v>3.1451000000000002</v>
          </cell>
          <cell r="AK3221">
            <v>3.1368750000000003</v>
          </cell>
          <cell r="AL3221">
            <v>13.7056</v>
          </cell>
          <cell r="AM3221">
            <v>13.416389999999998</v>
          </cell>
          <cell r="AN3221">
            <v>18.617000000000001</v>
          </cell>
          <cell r="AO3221">
            <v>18.733624999999996</v>
          </cell>
        </row>
        <row r="3222">
          <cell r="B3222">
            <v>42826</v>
          </cell>
          <cell r="C3222" t="str">
            <v>201704</v>
          </cell>
          <cell r="D3222">
            <v>0.94384143463898074</v>
          </cell>
          <cell r="E3222">
            <v>0.93352141980126913</v>
          </cell>
          <cell r="F3222">
            <v>1.0594999999999999</v>
          </cell>
          <cell r="G3222">
            <v>1.0713249999999999</v>
          </cell>
          <cell r="H3222">
            <v>0.8057368463459833</v>
          </cell>
          <cell r="I3222">
            <v>0.79138963519251759</v>
          </cell>
          <cell r="J3222">
            <v>1.2411000000000001</v>
          </cell>
          <cell r="K3222">
            <v>1.2638799999999999</v>
          </cell>
          <cell r="L3222">
            <v>110.92</v>
          </cell>
          <cell r="M3222">
            <v>109.99950000000001</v>
          </cell>
          <cell r="N3222">
            <v>9.0155066714749359E-3</v>
          </cell>
          <cell r="O3222">
            <v>9.091746200684675E-3</v>
          </cell>
          <cell r="P3222">
            <v>6.8987999999999996</v>
          </cell>
          <cell r="Q3222">
            <v>6.8873350000000002</v>
          </cell>
          <cell r="R3222">
            <v>0.14495274540499797</v>
          </cell>
          <cell r="S3222">
            <v>0.14519416258430956</v>
          </cell>
          <cell r="T3222">
            <v>57.0274</v>
          </cell>
          <cell r="U3222">
            <v>56.40055000000001</v>
          </cell>
          <cell r="V3222">
            <v>1.7535430336995901E-2</v>
          </cell>
          <cell r="W3222">
            <v>1.773136654684087E-2</v>
          </cell>
          <cell r="X3222">
            <v>1.1714016045304392</v>
          </cell>
          <cell r="Y3222">
            <v>1.1797051168639898</v>
          </cell>
          <cell r="Z3222">
            <v>0.85367818870356915</v>
          </cell>
          <cell r="AA3222">
            <v>0.84772472355276363</v>
          </cell>
          <cell r="AB3222">
            <v>64.557500000000005</v>
          </cell>
          <cell r="AC3222">
            <v>64.516750000000002</v>
          </cell>
          <cell r="AD3222">
            <v>1.5490066994539751E-2</v>
          </cell>
          <cell r="AE3222">
            <v>1.5500077308631312E-2</v>
          </cell>
          <cell r="AF3222">
            <v>1140.6030050000002</v>
          </cell>
          <cell r="AG3222">
            <v>1132.1283749999998</v>
          </cell>
          <cell r="AH3222">
            <v>8.7672923498917127E-4</v>
          </cell>
          <cell r="AI3222">
            <v>8.8333432805331579E-4</v>
          </cell>
          <cell r="AJ3222">
            <v>3.1307</v>
          </cell>
          <cell r="AK3222">
            <v>3.1368750000000003</v>
          </cell>
          <cell r="AL3222">
            <v>13.9361</v>
          </cell>
          <cell r="AM3222">
            <v>13.416389999999998</v>
          </cell>
          <cell r="AN3222">
            <v>18.673000000000002</v>
          </cell>
          <cell r="AO3222">
            <v>18.733624999999996</v>
          </cell>
        </row>
        <row r="3223">
          <cell r="B3223">
            <v>42826</v>
          </cell>
          <cell r="C3223" t="str">
            <v>201704</v>
          </cell>
          <cell r="D3223">
            <v>0.94304036212749909</v>
          </cell>
          <cell r="E3223">
            <v>0.93352141980126913</v>
          </cell>
          <cell r="F3223">
            <v>1.0604</v>
          </cell>
          <cell r="G3223">
            <v>1.0713249999999999</v>
          </cell>
          <cell r="H3223">
            <v>0.80070462006565779</v>
          </cell>
          <cell r="I3223">
            <v>0.79138963519251759</v>
          </cell>
          <cell r="J3223">
            <v>1.2488999999999999</v>
          </cell>
          <cell r="K3223">
            <v>1.2638799999999999</v>
          </cell>
          <cell r="L3223">
            <v>109.6</v>
          </cell>
          <cell r="M3223">
            <v>109.99950000000001</v>
          </cell>
          <cell r="N3223">
            <v>9.1240875912408769E-3</v>
          </cell>
          <cell r="O3223">
            <v>9.091746200684675E-3</v>
          </cell>
          <cell r="P3223">
            <v>6.8890000000000002</v>
          </cell>
          <cell r="Q3223">
            <v>6.8873350000000002</v>
          </cell>
          <cell r="R3223">
            <v>0.14515894904920887</v>
          </cell>
          <cell r="S3223">
            <v>0.14519416258430956</v>
          </cell>
          <cell r="T3223">
            <v>56.851500000000001</v>
          </cell>
          <cell r="U3223">
            <v>56.40055000000001</v>
          </cell>
          <cell r="V3223">
            <v>1.7589685408476469E-2</v>
          </cell>
          <cell r="W3223">
            <v>1.773136654684087E-2</v>
          </cell>
          <cell r="X3223">
            <v>1.1777631082610334</v>
          </cell>
          <cell r="Y3223">
            <v>1.1797051168639898</v>
          </cell>
          <cell r="Z3223">
            <v>0.84906717911762364</v>
          </cell>
          <cell r="AA3223">
            <v>0.84772472355276363</v>
          </cell>
          <cell r="AB3223">
            <v>64.495000000000005</v>
          </cell>
          <cell r="AC3223">
            <v>64.516750000000002</v>
          </cell>
          <cell r="AD3223">
            <v>1.5505077913016512E-2</v>
          </cell>
          <cell r="AE3223">
            <v>1.5500077308631312E-2</v>
          </cell>
          <cell r="AF3223">
            <v>1143.520833</v>
          </cell>
          <cell r="AG3223">
            <v>1132.1283749999998</v>
          </cell>
          <cell r="AH3223">
            <v>8.7449215715337998E-4</v>
          </cell>
          <cell r="AI3223">
            <v>8.8333432805331579E-4</v>
          </cell>
          <cell r="AJ3223">
            <v>3.1368999999999998</v>
          </cell>
          <cell r="AK3223">
            <v>3.1368750000000003</v>
          </cell>
          <cell r="AL3223">
            <v>13.763299999999999</v>
          </cell>
          <cell r="AM3223">
            <v>13.416389999999998</v>
          </cell>
          <cell r="AN3223">
            <v>18.7715</v>
          </cell>
          <cell r="AO3223">
            <v>18.733624999999996</v>
          </cell>
        </row>
        <row r="3224">
          <cell r="B3224">
            <v>42826</v>
          </cell>
          <cell r="C3224" t="str">
            <v>201704</v>
          </cell>
          <cell r="D3224">
            <v>0.93791033577190019</v>
          </cell>
          <cell r="E3224">
            <v>0.93352141980126913</v>
          </cell>
          <cell r="F3224">
            <v>1.0662</v>
          </cell>
          <cell r="G3224">
            <v>1.0713249999999999</v>
          </cell>
          <cell r="H3224">
            <v>0.79770261646458196</v>
          </cell>
          <cell r="I3224">
            <v>0.79138963519251759</v>
          </cell>
          <cell r="J3224">
            <v>1.2536</v>
          </cell>
          <cell r="K3224">
            <v>1.2638799999999999</v>
          </cell>
          <cell r="L3224">
            <v>109.01</v>
          </cell>
          <cell r="M3224">
            <v>109.99950000000001</v>
          </cell>
          <cell r="N3224">
            <v>9.1734703238235023E-3</v>
          </cell>
          <cell r="O3224">
            <v>9.091746200684675E-3</v>
          </cell>
          <cell r="P3224">
            <v>6.8879000000000001</v>
          </cell>
          <cell r="Q3224">
            <v>6.8873350000000002</v>
          </cell>
          <cell r="R3224">
            <v>0.14518213098331856</v>
          </cell>
          <cell r="S3224">
            <v>0.14519416258430956</v>
          </cell>
          <cell r="T3224">
            <v>56.571300000000001</v>
          </cell>
          <cell r="U3224">
            <v>56.40055000000001</v>
          </cell>
          <cell r="V3224">
            <v>1.7676807851330974E-2</v>
          </cell>
          <cell r="W3224">
            <v>1.773136654684087E-2</v>
          </cell>
          <cell r="X3224">
            <v>1.1757643969236542</v>
          </cell>
          <cell r="Y3224">
            <v>1.1797051168639898</v>
          </cell>
          <cell r="Z3224">
            <v>0.85051052967453722</v>
          </cell>
          <cell r="AA3224">
            <v>0.84772472355276363</v>
          </cell>
          <cell r="AB3224">
            <v>64.667500000000004</v>
          </cell>
          <cell r="AC3224">
            <v>64.516750000000002</v>
          </cell>
          <cell r="AD3224">
            <v>1.5463718251053464E-2</v>
          </cell>
          <cell r="AE3224">
            <v>1.5500077308631312E-2</v>
          </cell>
          <cell r="AF3224">
            <v>1136.15625</v>
          </cell>
          <cell r="AG3224">
            <v>1132.1283749999998</v>
          </cell>
          <cell r="AH3224">
            <v>8.8016062931484996E-4</v>
          </cell>
          <cell r="AI3224">
            <v>8.8333432805331579E-4</v>
          </cell>
          <cell r="AJ3224">
            <v>3.1240999999999999</v>
          </cell>
          <cell r="AK3224">
            <v>3.1368750000000003</v>
          </cell>
          <cell r="AL3224">
            <v>13.446</v>
          </cell>
          <cell r="AM3224">
            <v>13.416389999999998</v>
          </cell>
          <cell r="AN3224">
            <v>18.543700000000001</v>
          </cell>
          <cell r="AO3224">
            <v>18.733624999999996</v>
          </cell>
        </row>
        <row r="3225">
          <cell r="B3225">
            <v>42826</v>
          </cell>
          <cell r="C3225" t="str">
            <v>201704</v>
          </cell>
          <cell r="D3225">
            <v>0.94232943837165484</v>
          </cell>
          <cell r="E3225">
            <v>0.93352141980126913</v>
          </cell>
          <cell r="F3225">
            <v>1.0611999999999999</v>
          </cell>
          <cell r="G3225">
            <v>1.0713249999999999</v>
          </cell>
          <cell r="H3225">
            <v>0.8</v>
          </cell>
          <cell r="I3225">
            <v>0.79138963519251759</v>
          </cell>
          <cell r="J3225">
            <v>1.25</v>
          </cell>
          <cell r="K3225">
            <v>1.2638799999999999</v>
          </cell>
          <cell r="L3225">
            <v>109.07</v>
          </cell>
          <cell r="M3225">
            <v>109.99950000000001</v>
          </cell>
          <cell r="N3225">
            <v>9.1684239479233529E-3</v>
          </cell>
          <cell r="O3225">
            <v>9.091746200684675E-3</v>
          </cell>
          <cell r="P3225">
            <v>6.8864999999999998</v>
          </cell>
          <cell r="Q3225">
            <v>6.8873350000000002</v>
          </cell>
          <cell r="R3225">
            <v>0.14521164597400713</v>
          </cell>
          <cell r="S3225">
            <v>0.14519416258430956</v>
          </cell>
          <cell r="T3225">
            <v>56.228900000000003</v>
          </cell>
          <cell r="U3225">
            <v>56.40055000000001</v>
          </cell>
          <cell r="V3225">
            <v>1.7784448922173471E-2</v>
          </cell>
          <cell r="W3225">
            <v>1.773136654684087E-2</v>
          </cell>
          <cell r="X3225">
            <v>1.1779117979645686</v>
          </cell>
          <cell r="Y3225">
            <v>1.1797051168639898</v>
          </cell>
          <cell r="Z3225">
            <v>0.84895999999999994</v>
          </cell>
          <cell r="AA3225">
            <v>0.84772472355276363</v>
          </cell>
          <cell r="AB3225">
            <v>64.407499999999999</v>
          </cell>
          <cell r="AC3225">
            <v>64.516750000000002</v>
          </cell>
          <cell r="AD3225">
            <v>1.5526142141831309E-2</v>
          </cell>
          <cell r="AE3225">
            <v>1.5500077308631312E-2</v>
          </cell>
          <cell r="AF3225">
            <v>1133.5042880000001</v>
          </cell>
          <cell r="AG3225">
            <v>1132.1283749999998</v>
          </cell>
          <cell r="AH3225">
            <v>8.82219865056214E-4</v>
          </cell>
          <cell r="AI3225">
            <v>8.8333432805331579E-4</v>
          </cell>
          <cell r="AJ3225">
            <v>3.1404000000000001</v>
          </cell>
          <cell r="AK3225">
            <v>3.1368750000000003</v>
          </cell>
          <cell r="AL3225">
            <v>13.4316</v>
          </cell>
          <cell r="AM3225">
            <v>13.416389999999998</v>
          </cell>
          <cell r="AN3225">
            <v>18.5623</v>
          </cell>
          <cell r="AO3225">
            <v>18.733624999999996</v>
          </cell>
        </row>
        <row r="3226">
          <cell r="B3226">
            <v>42826</v>
          </cell>
          <cell r="C3226" t="str">
            <v>201704</v>
          </cell>
          <cell r="D3226">
            <v>0.94259590913375435</v>
          </cell>
          <cell r="E3226">
            <v>0.93352141980126913</v>
          </cell>
          <cell r="F3226">
            <v>1.0609</v>
          </cell>
          <cell r="G3226">
            <v>1.0713249999999999</v>
          </cell>
          <cell r="H3226">
            <v>0.79916886438104362</v>
          </cell>
          <cell r="I3226">
            <v>0.79138963519251759</v>
          </cell>
          <cell r="J3226">
            <v>1.2513000000000001</v>
          </cell>
          <cell r="K3226">
            <v>1.2638799999999999</v>
          </cell>
          <cell r="L3226">
            <v>108.54</v>
          </cell>
          <cell r="M3226">
            <v>109.99950000000001</v>
          </cell>
          <cell r="N3226">
            <v>9.2131932927952825E-3</v>
          </cell>
          <cell r="O3226">
            <v>9.091746200684675E-3</v>
          </cell>
          <cell r="P3226">
            <v>6.8834999999999997</v>
          </cell>
          <cell r="Q3226">
            <v>6.8873350000000002</v>
          </cell>
          <cell r="R3226">
            <v>0.14527493281034359</v>
          </cell>
          <cell r="S3226">
            <v>0.14519416258430956</v>
          </cell>
          <cell r="T3226">
            <v>56.036000000000001</v>
          </cell>
          <cell r="U3226">
            <v>56.40055000000001</v>
          </cell>
          <cell r="V3226">
            <v>1.7845670640302663E-2</v>
          </cell>
          <cell r="W3226">
            <v>1.773136654684087E-2</v>
          </cell>
          <cell r="X3226">
            <v>1.1794702610990671</v>
          </cell>
          <cell r="Y3226">
            <v>1.1797051168639898</v>
          </cell>
          <cell r="Z3226">
            <v>0.84783824822184917</v>
          </cell>
          <cell r="AA3226">
            <v>0.84772472355276363</v>
          </cell>
          <cell r="AB3226">
            <v>64.407499999999999</v>
          </cell>
          <cell r="AC3226">
            <v>64.516750000000002</v>
          </cell>
          <cell r="AD3226">
            <v>1.5526142141831309E-2</v>
          </cell>
          <cell r="AE3226">
            <v>1.5500077308631312E-2</v>
          </cell>
          <cell r="AF3226">
            <v>1137.4384399999999</v>
          </cell>
          <cell r="AG3226">
            <v>1132.1283749999998</v>
          </cell>
          <cell r="AH3226">
            <v>8.7916845855851337E-4</v>
          </cell>
          <cell r="AI3226">
            <v>8.8333432805331579E-4</v>
          </cell>
          <cell r="AJ3226">
            <v>3.1404000000000001</v>
          </cell>
          <cell r="AK3226">
            <v>3.1368750000000003</v>
          </cell>
          <cell r="AL3226">
            <v>13.339499999999999</v>
          </cell>
          <cell r="AM3226">
            <v>13.416389999999998</v>
          </cell>
          <cell r="AN3226">
            <v>18.485800000000001</v>
          </cell>
          <cell r="AO3226">
            <v>18.733624999999996</v>
          </cell>
        </row>
        <row r="3227">
          <cell r="B3227">
            <v>42826</v>
          </cell>
          <cell r="C3227" t="str">
            <v>201704</v>
          </cell>
          <cell r="D3227">
            <v>0.93976130062964003</v>
          </cell>
          <cell r="E3227">
            <v>0.93352141980126913</v>
          </cell>
          <cell r="F3227">
            <v>1.0641</v>
          </cell>
          <cell r="G3227">
            <v>1.0713249999999999</v>
          </cell>
          <cell r="H3227">
            <v>0.79605158414265242</v>
          </cell>
          <cell r="I3227">
            <v>0.79138963519251759</v>
          </cell>
          <cell r="J3227">
            <v>1.2562</v>
          </cell>
          <cell r="K3227">
            <v>1.2638799999999999</v>
          </cell>
          <cell r="L3227">
            <v>108.9</v>
          </cell>
          <cell r="M3227">
            <v>109.99950000000001</v>
          </cell>
          <cell r="N3227">
            <v>9.1827364554637279E-3</v>
          </cell>
          <cell r="O3227">
            <v>9.091746200684675E-3</v>
          </cell>
          <cell r="P3227">
            <v>6.8760000000000003</v>
          </cell>
          <cell r="Q3227">
            <v>6.8873350000000002</v>
          </cell>
          <cell r="R3227">
            <v>0.14543339150668994</v>
          </cell>
          <cell r="S3227">
            <v>0.14519416258430956</v>
          </cell>
          <cell r="T3227">
            <v>55.8628</v>
          </cell>
          <cell r="U3227">
            <v>56.40055000000001</v>
          </cell>
          <cell r="V3227">
            <v>1.7901000307897205E-2</v>
          </cell>
          <cell r="W3227">
            <v>1.773136654684087E-2</v>
          </cell>
          <cell r="X3227">
            <v>1.1805281458509538</v>
          </cell>
          <cell r="Y3227">
            <v>1.1797051168639898</v>
          </cell>
          <cell r="Z3227">
            <v>0.84707849068619656</v>
          </cell>
          <cell r="AA3227">
            <v>0.84772472355276363</v>
          </cell>
          <cell r="AB3227">
            <v>64.510000000000005</v>
          </cell>
          <cell r="AC3227">
            <v>64.516750000000002</v>
          </cell>
          <cell r="AD3227">
            <v>1.5501472639900789E-2</v>
          </cell>
          <cell r="AE3227">
            <v>1.5500077308631312E-2</v>
          </cell>
          <cell r="AF3227">
            <v>1134.3630760000001</v>
          </cell>
          <cell r="AG3227">
            <v>1132.1283749999998</v>
          </cell>
          <cell r="AH3227">
            <v>8.8155196617136714E-4</v>
          </cell>
          <cell r="AI3227">
            <v>8.8333432805331579E-4</v>
          </cell>
          <cell r="AJ3227">
            <v>3.0983000000000001</v>
          </cell>
          <cell r="AK3227">
            <v>3.1368750000000003</v>
          </cell>
          <cell r="AL3227">
            <v>13.2646</v>
          </cell>
          <cell r="AM3227">
            <v>13.416389999999998</v>
          </cell>
          <cell r="AN3227">
            <v>18.490400000000001</v>
          </cell>
          <cell r="AO3227">
            <v>18.733624999999996</v>
          </cell>
        </row>
        <row r="3228">
          <cell r="B3228">
            <v>42826</v>
          </cell>
          <cell r="C3228" t="str">
            <v>201704</v>
          </cell>
          <cell r="D3228">
            <v>0.93205331344952935</v>
          </cell>
          <cell r="E3228">
            <v>0.93352141980126913</v>
          </cell>
          <cell r="F3228">
            <v>1.0729</v>
          </cell>
          <cell r="G3228">
            <v>1.0713249999999999</v>
          </cell>
          <cell r="H3228">
            <v>0.77887685956850217</v>
          </cell>
          <cell r="I3228">
            <v>0.79138963519251759</v>
          </cell>
          <cell r="J3228">
            <v>1.2839</v>
          </cell>
          <cell r="K3228">
            <v>1.2638799999999999</v>
          </cell>
          <cell r="L3228">
            <v>108.4</v>
          </cell>
          <cell r="M3228">
            <v>109.99950000000001</v>
          </cell>
          <cell r="N3228">
            <v>9.2250922509225092E-3</v>
          </cell>
          <cell r="O3228">
            <v>9.091746200684675E-3</v>
          </cell>
          <cell r="P3228">
            <v>6.8780000000000001</v>
          </cell>
          <cell r="Q3228">
            <v>6.8873350000000002</v>
          </cell>
          <cell r="R3228">
            <v>0.14539110206455363</v>
          </cell>
          <cell r="S3228">
            <v>0.14519416258430956</v>
          </cell>
          <cell r="T3228">
            <v>56.206200000000003</v>
          </cell>
          <cell r="U3228">
            <v>56.40055000000001</v>
          </cell>
          <cell r="V3228">
            <v>1.7791631528194397E-2</v>
          </cell>
          <cell r="W3228">
            <v>1.773136654684087E-2</v>
          </cell>
          <cell r="X3228">
            <v>1.1966632491378508</v>
          </cell>
          <cell r="Y3228">
            <v>1.1797051168639898</v>
          </cell>
          <cell r="Z3228">
            <v>0.83565698263104593</v>
          </cell>
          <cell r="AA3228">
            <v>0.84772472355276363</v>
          </cell>
          <cell r="AB3228">
            <v>64.625</v>
          </cell>
          <cell r="AC3228">
            <v>64.516750000000002</v>
          </cell>
          <cell r="AD3228">
            <v>1.5473887814313346E-2</v>
          </cell>
          <cell r="AE3228">
            <v>1.5500077308631312E-2</v>
          </cell>
          <cell r="AF3228">
            <v>1132.398285</v>
          </cell>
          <cell r="AG3228">
            <v>1132.1283749999998</v>
          </cell>
          <cell r="AH3228">
            <v>8.8308152109220126E-4</v>
          </cell>
          <cell r="AI3228">
            <v>8.8333432805331579E-4</v>
          </cell>
          <cell r="AJ3228">
            <v>3.1073</v>
          </cell>
          <cell r="AK3228">
            <v>3.1368750000000003</v>
          </cell>
          <cell r="AL3228">
            <v>13.234999999999999</v>
          </cell>
          <cell r="AM3228">
            <v>13.416389999999998</v>
          </cell>
          <cell r="AN3228">
            <v>18.570599999999999</v>
          </cell>
          <cell r="AO3228">
            <v>18.733624999999996</v>
          </cell>
        </row>
        <row r="3229">
          <cell r="B3229">
            <v>42826</v>
          </cell>
          <cell r="C3229" t="str">
            <v>201704</v>
          </cell>
          <cell r="D3229">
            <v>0.93379400504248766</v>
          </cell>
          <cell r="E3229">
            <v>0.93352141980126913</v>
          </cell>
          <cell r="F3229">
            <v>1.0709</v>
          </cell>
          <cell r="G3229">
            <v>1.0713249999999999</v>
          </cell>
          <cell r="H3229">
            <v>0.78290143270962198</v>
          </cell>
          <cell r="I3229">
            <v>0.79138963519251759</v>
          </cell>
          <cell r="J3229">
            <v>1.2772999999999999</v>
          </cell>
          <cell r="K3229">
            <v>1.2638799999999999</v>
          </cell>
          <cell r="L3229">
            <v>108.85</v>
          </cell>
          <cell r="M3229">
            <v>109.99950000000001</v>
          </cell>
          <cell r="N3229">
            <v>9.1869545245751045E-3</v>
          </cell>
          <cell r="O3229">
            <v>9.091746200684675E-3</v>
          </cell>
          <cell r="P3229">
            <v>6.8860000000000001</v>
          </cell>
          <cell r="Q3229">
            <v>6.8873350000000002</v>
          </cell>
          <cell r="R3229">
            <v>0.14522218995062444</v>
          </cell>
          <cell r="S3229">
            <v>0.14519416258430956</v>
          </cell>
          <cell r="T3229">
            <v>56.508600000000001</v>
          </cell>
          <cell r="U3229">
            <v>56.40055000000001</v>
          </cell>
          <cell r="V3229">
            <v>1.7696421429658493E-2</v>
          </cell>
          <cell r="W3229">
            <v>1.773136654684087E-2</v>
          </cell>
          <cell r="X3229">
            <v>1.1927350826407694</v>
          </cell>
          <cell r="Y3229">
            <v>1.1797051168639898</v>
          </cell>
          <cell r="Z3229">
            <v>0.83840914428873403</v>
          </cell>
          <cell r="AA3229">
            <v>0.84772472355276363</v>
          </cell>
          <cell r="AB3229">
            <v>64.572500000000005</v>
          </cell>
          <cell r="AC3229">
            <v>64.516750000000002</v>
          </cell>
          <cell r="AD3229">
            <v>1.5486468697975143E-2</v>
          </cell>
          <cell r="AE3229">
            <v>1.5500077308631312E-2</v>
          </cell>
          <cell r="AF3229">
            <v>1139.793408</v>
          </cell>
          <cell r="AG3229">
            <v>1132.1283749999998</v>
          </cell>
          <cell r="AH3229">
            <v>8.7735197710495972E-4</v>
          </cell>
          <cell r="AI3229">
            <v>8.8333432805331579E-4</v>
          </cell>
          <cell r="AJ3229">
            <v>3.1513</v>
          </cell>
          <cell r="AK3229">
            <v>3.1368750000000003</v>
          </cell>
          <cell r="AL3229">
            <v>13.2601</v>
          </cell>
          <cell r="AM3229">
            <v>13.416389999999998</v>
          </cell>
          <cell r="AN3229">
            <v>18.8245</v>
          </cell>
          <cell r="AO3229">
            <v>18.733624999999996</v>
          </cell>
        </row>
        <row r="3230">
          <cell r="B3230">
            <v>42826</v>
          </cell>
          <cell r="C3230" t="str">
            <v>201704</v>
          </cell>
          <cell r="D3230">
            <v>0.93318402388951094</v>
          </cell>
          <cell r="E3230">
            <v>0.93352141980126913</v>
          </cell>
          <cell r="F3230">
            <v>1.0716000000000001</v>
          </cell>
          <cell r="G3230">
            <v>1.0713249999999999</v>
          </cell>
          <cell r="H3230">
            <v>0.78070106956046537</v>
          </cell>
          <cell r="I3230">
            <v>0.79138963519251759</v>
          </cell>
          <cell r="J3230">
            <v>1.2808999999999999</v>
          </cell>
          <cell r="K3230">
            <v>1.2638799999999999</v>
          </cell>
          <cell r="L3230">
            <v>109.31</v>
          </cell>
          <cell r="M3230">
            <v>109.99950000000001</v>
          </cell>
          <cell r="N3230">
            <v>9.1482938431982439E-3</v>
          </cell>
          <cell r="O3230">
            <v>9.091746200684675E-3</v>
          </cell>
          <cell r="P3230">
            <v>6.88</v>
          </cell>
          <cell r="Q3230">
            <v>6.8873350000000002</v>
          </cell>
          <cell r="R3230">
            <v>0.14534883720930233</v>
          </cell>
          <cell r="S3230">
            <v>0.14519416258430956</v>
          </cell>
          <cell r="T3230">
            <v>56.089100000000002</v>
          </cell>
          <cell r="U3230">
            <v>56.40055000000001</v>
          </cell>
          <cell r="V3230">
            <v>1.7828776001041199E-2</v>
          </cell>
          <cell r="W3230">
            <v>1.773136654684087E-2</v>
          </cell>
          <cell r="X3230">
            <v>1.1953154162000745</v>
          </cell>
          <cell r="Y3230">
            <v>1.1797051168639898</v>
          </cell>
          <cell r="Z3230">
            <v>0.83659926614099467</v>
          </cell>
          <cell r="AA3230">
            <v>0.84772472355276363</v>
          </cell>
          <cell r="AB3230">
            <v>64.555000000000007</v>
          </cell>
          <cell r="AC3230">
            <v>64.516750000000002</v>
          </cell>
          <cell r="AD3230">
            <v>1.5490666873208891E-2</v>
          </cell>
          <cell r="AE3230">
            <v>1.5500077308631312E-2</v>
          </cell>
          <cell r="AF3230">
            <v>1139.4822300000001</v>
          </cell>
          <cell r="AG3230">
            <v>1132.1283749999998</v>
          </cell>
          <cell r="AH3230">
            <v>8.7759157069083903E-4</v>
          </cell>
          <cell r="AI3230">
            <v>8.8333432805331579E-4</v>
          </cell>
          <cell r="AJ3230">
            <v>3.1457999999999999</v>
          </cell>
          <cell r="AK3230">
            <v>3.1368750000000003</v>
          </cell>
          <cell r="AL3230">
            <v>13.1258</v>
          </cell>
          <cell r="AM3230">
            <v>13.416389999999998</v>
          </cell>
          <cell r="AN3230">
            <v>18.782299999999999</v>
          </cell>
          <cell r="AO3230">
            <v>18.733624999999996</v>
          </cell>
        </row>
        <row r="3231">
          <cell r="B3231">
            <v>42826</v>
          </cell>
          <cell r="C3231" t="str">
            <v>201704</v>
          </cell>
          <cell r="D3231">
            <v>0.93431748108007096</v>
          </cell>
          <cell r="E3231">
            <v>0.93352141980126913</v>
          </cell>
          <cell r="F3231">
            <v>1.0703</v>
          </cell>
          <cell r="G3231">
            <v>1.0713249999999999</v>
          </cell>
          <cell r="H3231">
            <v>0.78155529503712384</v>
          </cell>
          <cell r="I3231">
            <v>0.79138963519251759</v>
          </cell>
          <cell r="J3231">
            <v>1.2795000000000001</v>
          </cell>
          <cell r="K3231">
            <v>1.2638799999999999</v>
          </cell>
          <cell r="L3231">
            <v>108.8</v>
          </cell>
          <cell r="M3231">
            <v>109.99950000000001</v>
          </cell>
          <cell r="N3231">
            <v>9.1911764705882356E-3</v>
          </cell>
          <cell r="O3231">
            <v>9.091746200684675E-3</v>
          </cell>
          <cell r="P3231">
            <v>6.8845000000000001</v>
          </cell>
          <cell r="Q3231">
            <v>6.8873350000000002</v>
          </cell>
          <cell r="R3231">
            <v>0.14525383106979448</v>
          </cell>
          <cell r="S3231">
            <v>0.14519416258430956</v>
          </cell>
          <cell r="T3231">
            <v>56.315600000000003</v>
          </cell>
          <cell r="U3231">
            <v>56.40055000000001</v>
          </cell>
          <cell r="V3231">
            <v>1.7757069089204412E-2</v>
          </cell>
          <cell r="W3231">
            <v>1.773136654684087E-2</v>
          </cell>
          <cell r="X3231">
            <v>1.1954592170419509</v>
          </cell>
          <cell r="Y3231">
            <v>1.1797051168639898</v>
          </cell>
          <cell r="Z3231">
            <v>0.83649863227823362</v>
          </cell>
          <cell r="AA3231">
            <v>0.84772472355276363</v>
          </cell>
          <cell r="AB3231">
            <v>64.607500000000002</v>
          </cell>
          <cell r="AC3231">
            <v>64.516750000000002</v>
          </cell>
          <cell r="AD3231">
            <v>1.5478079170374956E-2</v>
          </cell>
          <cell r="AE3231">
            <v>1.5500077308631312E-2</v>
          </cell>
          <cell r="AF3231">
            <v>1130.4774360000001</v>
          </cell>
          <cell r="AG3231">
            <v>1132.1283749999998</v>
          </cell>
          <cell r="AH3231">
            <v>8.8458200770315937E-4</v>
          </cell>
          <cell r="AI3231">
            <v>8.8333432805331579E-4</v>
          </cell>
          <cell r="AJ3231">
            <v>3.1457999999999999</v>
          </cell>
          <cell r="AK3231">
            <v>3.1368750000000003</v>
          </cell>
          <cell r="AL3231">
            <v>13.068099999999999</v>
          </cell>
          <cell r="AM3231">
            <v>13.416389999999998</v>
          </cell>
          <cell r="AN3231">
            <v>18.785800000000002</v>
          </cell>
          <cell r="AO3231">
            <v>18.733624999999996</v>
          </cell>
        </row>
        <row r="3232">
          <cell r="B3232">
            <v>42826</v>
          </cell>
          <cell r="C3232" t="str">
            <v>201704</v>
          </cell>
          <cell r="D3232">
            <v>0.92021717125241553</v>
          </cell>
          <cell r="E3232">
            <v>0.93352141980126913</v>
          </cell>
          <cell r="F3232">
            <v>1.0867</v>
          </cell>
          <cell r="G3232">
            <v>1.0713249999999999</v>
          </cell>
          <cell r="H3232">
            <v>0.78161638267938105</v>
          </cell>
          <cell r="I3232">
            <v>0.79138963519251759</v>
          </cell>
          <cell r="J3232">
            <v>1.2793999999999999</v>
          </cell>
          <cell r="K3232">
            <v>1.2638799999999999</v>
          </cell>
          <cell r="L3232">
            <v>109.75</v>
          </cell>
          <cell r="M3232">
            <v>109.99950000000001</v>
          </cell>
          <cell r="N3232">
            <v>9.1116173120728925E-3</v>
          </cell>
          <cell r="O3232">
            <v>9.091746200684675E-3</v>
          </cell>
          <cell r="P3232">
            <v>6.8840000000000003</v>
          </cell>
          <cell r="Q3232">
            <v>6.8873350000000002</v>
          </cell>
          <cell r="R3232">
            <v>0.14526438117373619</v>
          </cell>
          <cell r="S3232">
            <v>0.14519416258430956</v>
          </cell>
          <cell r="T3232">
            <v>55.777500000000003</v>
          </cell>
          <cell r="U3232">
            <v>56.40055000000001</v>
          </cell>
          <cell r="V3232">
            <v>1.7928376137331361E-2</v>
          </cell>
          <cell r="W3232">
            <v>1.773136654684087E-2</v>
          </cell>
          <cell r="X3232">
            <v>1.1773258489003404</v>
          </cell>
          <cell r="Y3232">
            <v>1.1797051168639898</v>
          </cell>
          <cell r="Z3232">
            <v>0.84938252305768336</v>
          </cell>
          <cell r="AA3232">
            <v>0.84772472355276363</v>
          </cell>
          <cell r="AB3232">
            <v>64.432500000000005</v>
          </cell>
          <cell r="AC3232">
            <v>64.516750000000002</v>
          </cell>
          <cell r="AD3232">
            <v>1.5520117952896441E-2</v>
          </cell>
          <cell r="AE3232">
            <v>1.5500077308631312E-2</v>
          </cell>
          <cell r="AF3232">
            <v>1130.5820759999999</v>
          </cell>
          <cell r="AG3232">
            <v>1132.1283749999998</v>
          </cell>
          <cell r="AH3232">
            <v>8.84500136016662E-4</v>
          </cell>
          <cell r="AI3232">
            <v>8.8333432805331579E-4</v>
          </cell>
          <cell r="AJ3232">
            <v>3.1263999999999998</v>
          </cell>
          <cell r="AK3232">
            <v>3.1368750000000003</v>
          </cell>
          <cell r="AL3232">
            <v>12.993399999999999</v>
          </cell>
          <cell r="AM3232">
            <v>13.416389999999998</v>
          </cell>
          <cell r="AN3232">
            <v>18.722100000000001</v>
          </cell>
          <cell r="AO3232">
            <v>18.733624999999996</v>
          </cell>
        </row>
        <row r="3233">
          <cell r="B3233">
            <v>42826</v>
          </cell>
          <cell r="C3233" t="str">
            <v>201704</v>
          </cell>
          <cell r="D3233">
            <v>0.91533180778032031</v>
          </cell>
          <cell r="E3233">
            <v>0.93352141980126913</v>
          </cell>
          <cell r="F3233">
            <v>1.0925</v>
          </cell>
          <cell r="G3233">
            <v>1.0713249999999999</v>
          </cell>
          <cell r="H3233">
            <v>0.77887685956850217</v>
          </cell>
          <cell r="I3233">
            <v>0.79138963519251759</v>
          </cell>
          <cell r="J3233">
            <v>1.2839</v>
          </cell>
          <cell r="K3233">
            <v>1.2638799999999999</v>
          </cell>
          <cell r="L3233">
            <v>111.04</v>
          </cell>
          <cell r="M3233">
            <v>109.99950000000001</v>
          </cell>
          <cell r="N3233">
            <v>9.005763688760807E-3</v>
          </cell>
          <cell r="O3233">
            <v>9.091746200684675E-3</v>
          </cell>
          <cell r="P3233">
            <v>6.8823999999999996</v>
          </cell>
          <cell r="Q3233">
            <v>6.8873350000000002</v>
          </cell>
          <cell r="R3233">
            <v>0.14529815180750902</v>
          </cell>
          <cell r="S3233">
            <v>0.14519416258430956</v>
          </cell>
          <cell r="T3233">
            <v>56.092500000000001</v>
          </cell>
          <cell r="U3233">
            <v>56.40055000000001</v>
          </cell>
          <cell r="V3233">
            <v>1.78276953246869E-2</v>
          </cell>
          <cell r="W3233">
            <v>1.773136654684087E-2</v>
          </cell>
          <cell r="X3233">
            <v>1.1751945080091533</v>
          </cell>
          <cell r="Y3233">
            <v>1.1797051168639898</v>
          </cell>
          <cell r="Z3233">
            <v>0.85092296907858866</v>
          </cell>
          <cell r="AA3233">
            <v>0.84772472355276363</v>
          </cell>
          <cell r="AB3233">
            <v>64.27</v>
          </cell>
          <cell r="AC3233">
            <v>64.516750000000002</v>
          </cell>
          <cell r="AD3233">
            <v>1.5559358954411079E-2</v>
          </cell>
          <cell r="AE3233">
            <v>1.5500077308631312E-2</v>
          </cell>
          <cell r="AF3233">
            <v>1119.9302400000001</v>
          </cell>
          <cell r="AG3233">
            <v>1132.1283749999998</v>
          </cell>
          <cell r="AH3233">
            <v>8.9291275856610483E-4</v>
          </cell>
          <cell r="AI3233">
            <v>8.8333432805331579E-4</v>
          </cell>
          <cell r="AJ3233">
            <v>3.1463999999999999</v>
          </cell>
          <cell r="AK3233">
            <v>3.1368750000000003</v>
          </cell>
          <cell r="AL3233">
            <v>13.0471</v>
          </cell>
          <cell r="AM3233">
            <v>13.416389999999998</v>
          </cell>
          <cell r="AN3233">
            <v>18.853100000000001</v>
          </cell>
          <cell r="AO3233">
            <v>18.733624999999996</v>
          </cell>
        </row>
        <row r="3234">
          <cell r="B3234">
            <v>42826</v>
          </cell>
          <cell r="C3234" t="str">
            <v>201704</v>
          </cell>
          <cell r="D3234">
            <v>0.91717875813996141</v>
          </cell>
          <cell r="E3234">
            <v>0.93352141980126913</v>
          </cell>
          <cell r="F3234">
            <v>1.0903</v>
          </cell>
          <cell r="G3234">
            <v>1.0713249999999999</v>
          </cell>
          <cell r="H3234">
            <v>0.77845243655612639</v>
          </cell>
          <cell r="I3234">
            <v>0.79138963519251759</v>
          </cell>
          <cell r="J3234">
            <v>1.2846</v>
          </cell>
          <cell r="K3234">
            <v>1.2638799999999999</v>
          </cell>
          <cell r="L3234">
            <v>111.05</v>
          </cell>
          <cell r="M3234">
            <v>109.99950000000001</v>
          </cell>
          <cell r="N3234">
            <v>9.0049527239982E-3</v>
          </cell>
          <cell r="O3234">
            <v>9.091746200684675E-3</v>
          </cell>
          <cell r="P3234">
            <v>6.8917999999999999</v>
          </cell>
          <cell r="Q3234">
            <v>6.8873350000000002</v>
          </cell>
          <cell r="R3234">
            <v>0.14509997388200471</v>
          </cell>
          <cell r="S3234">
            <v>0.14519416258430956</v>
          </cell>
          <cell r="T3234">
            <v>57.070799999999998</v>
          </cell>
          <cell r="U3234">
            <v>56.40055000000001</v>
          </cell>
          <cell r="V3234">
            <v>1.7522095362251799E-2</v>
          </cell>
          <cell r="W3234">
            <v>1.773136654684087E-2</v>
          </cell>
          <cell r="X3234">
            <v>1.1782078327065943</v>
          </cell>
          <cell r="Y3234">
            <v>1.1797051168639898</v>
          </cell>
          <cell r="Z3234">
            <v>0.84874669157714477</v>
          </cell>
          <cell r="AA3234">
            <v>0.84772472355276363</v>
          </cell>
          <cell r="AB3234">
            <v>64.11</v>
          </cell>
          <cell r="AC3234">
            <v>64.516750000000002</v>
          </cell>
          <cell r="AD3234">
            <v>1.5598190609889253E-2</v>
          </cell>
          <cell r="AE3234">
            <v>1.5500077308631312E-2</v>
          </cell>
          <cell r="AF3234">
            <v>1126.6261999999999</v>
          </cell>
          <cell r="AG3234">
            <v>1132.1283749999998</v>
          </cell>
          <cell r="AH3234">
            <v>8.8760584477797519E-4</v>
          </cell>
          <cell r="AI3234">
            <v>8.8333432805331579E-4</v>
          </cell>
          <cell r="AJ3234">
            <v>3.1726999999999999</v>
          </cell>
          <cell r="AK3234">
            <v>3.1368750000000003</v>
          </cell>
          <cell r="AL3234">
            <v>13.266</v>
          </cell>
          <cell r="AM3234">
            <v>13.416389999999998</v>
          </cell>
          <cell r="AN3234">
            <v>19.172999999999998</v>
          </cell>
          <cell r="AO3234">
            <v>18.733624999999996</v>
          </cell>
        </row>
        <row r="3235">
          <cell r="B3235">
            <v>42826</v>
          </cell>
          <cell r="C3235" t="str">
            <v>201704</v>
          </cell>
          <cell r="D3235">
            <v>0.9198785760279643</v>
          </cell>
          <cell r="E3235">
            <v>0.93352141980126913</v>
          </cell>
          <cell r="F3235">
            <v>1.0871</v>
          </cell>
          <cell r="G3235">
            <v>1.0713249999999999</v>
          </cell>
          <cell r="H3235">
            <v>0.77501356273734789</v>
          </cell>
          <cell r="I3235">
            <v>0.79138963519251759</v>
          </cell>
          <cell r="J3235">
            <v>1.2903</v>
          </cell>
          <cell r="K3235">
            <v>1.2638799999999999</v>
          </cell>
          <cell r="L3235">
            <v>111.25</v>
          </cell>
          <cell r="M3235">
            <v>109.99950000000001</v>
          </cell>
          <cell r="N3235">
            <v>8.988764044943821E-3</v>
          </cell>
          <cell r="O3235">
            <v>9.091746200684675E-3</v>
          </cell>
          <cell r="P3235">
            <v>6.8958000000000004</v>
          </cell>
          <cell r="Q3235">
            <v>6.8873350000000002</v>
          </cell>
          <cell r="R3235">
            <v>0.14501580672293279</v>
          </cell>
          <cell r="S3235">
            <v>0.14519416258430956</v>
          </cell>
          <cell r="T3235">
            <v>56.915399999999998</v>
          </cell>
          <cell r="U3235">
            <v>56.40055000000001</v>
          </cell>
          <cell r="V3235">
            <v>1.7569937134764933E-2</v>
          </cell>
          <cell r="W3235">
            <v>1.773136654684087E-2</v>
          </cell>
          <cell r="X3235">
            <v>1.1869193266488824</v>
          </cell>
          <cell r="Y3235">
            <v>1.1797051168639898</v>
          </cell>
          <cell r="Z3235">
            <v>0.84251724405177086</v>
          </cell>
          <cell r="AA3235">
            <v>0.84772472355276363</v>
          </cell>
          <cell r="AB3235">
            <v>64.147499999999994</v>
          </cell>
          <cell r="AC3235">
            <v>64.516750000000002</v>
          </cell>
          <cell r="AD3235">
            <v>1.5589072060485602E-2</v>
          </cell>
          <cell r="AE3235">
            <v>1.5500077308631312E-2</v>
          </cell>
          <cell r="AF3235">
            <v>1132.040336</v>
          </cell>
          <cell r="AG3235">
            <v>1132.1283749999998</v>
          </cell>
          <cell r="AH3235">
            <v>8.833607497886895E-4</v>
          </cell>
          <cell r="AI3235">
            <v>8.8333432805331579E-4</v>
          </cell>
          <cell r="AJ3235">
            <v>3.1837</v>
          </cell>
          <cell r="AK3235">
            <v>3.1368750000000003</v>
          </cell>
          <cell r="AL3235">
            <v>13.3264</v>
          </cell>
          <cell r="AM3235">
            <v>13.416389999999998</v>
          </cell>
          <cell r="AN3235">
            <v>19.015499999999999</v>
          </cell>
          <cell r="AO3235">
            <v>18.733624999999996</v>
          </cell>
        </row>
        <row r="3236">
          <cell r="B3236">
            <v>42826</v>
          </cell>
          <cell r="C3236" t="str">
            <v>201704</v>
          </cell>
          <cell r="D3236">
            <v>0.91852668320014697</v>
          </cell>
          <cell r="E3236">
            <v>0.93352141980126913</v>
          </cell>
          <cell r="F3236">
            <v>1.0887</v>
          </cell>
          <cell r="G3236">
            <v>1.0713249999999999</v>
          </cell>
          <cell r="H3236">
            <v>0.77249903437620704</v>
          </cell>
          <cell r="I3236">
            <v>0.79138963519251759</v>
          </cell>
          <cell r="J3236">
            <v>1.2945</v>
          </cell>
          <cell r="K3236">
            <v>1.2638799999999999</v>
          </cell>
          <cell r="L3236">
            <v>111.36</v>
          </cell>
          <cell r="M3236">
            <v>109.99950000000001</v>
          </cell>
          <cell r="N3236">
            <v>8.9798850574712638E-3</v>
          </cell>
          <cell r="O3236">
            <v>9.091746200684675E-3</v>
          </cell>
          <cell r="P3236">
            <v>6.89</v>
          </cell>
          <cell r="Q3236">
            <v>6.8873350000000002</v>
          </cell>
          <cell r="R3236">
            <v>0.14513788098693758</v>
          </cell>
          <cell r="S3236">
            <v>0.14519416258430956</v>
          </cell>
          <cell r="T3236">
            <v>56.849499999999999</v>
          </cell>
          <cell r="U3236">
            <v>56.40055000000001</v>
          </cell>
          <cell r="V3236">
            <v>1.759030422431156E-2</v>
          </cell>
          <cell r="W3236">
            <v>1.773136654684087E-2</v>
          </cell>
          <cell r="X3236">
            <v>1.1890327914025902</v>
          </cell>
          <cell r="Y3236">
            <v>1.1797051168639898</v>
          </cell>
          <cell r="Z3236">
            <v>0.84101969872537663</v>
          </cell>
          <cell r="AA3236">
            <v>0.84772472355276363</v>
          </cell>
          <cell r="AB3236">
            <v>64.242500000000007</v>
          </cell>
          <cell r="AC3236">
            <v>64.516750000000002</v>
          </cell>
          <cell r="AD3236">
            <v>1.5566019379694125E-2</v>
          </cell>
          <cell r="AE3236">
            <v>1.5500077308631312E-2</v>
          </cell>
          <cell r="AF3236">
            <v>1132.5211260000001</v>
          </cell>
          <cell r="AG3236">
            <v>1132.1283749999998</v>
          </cell>
          <cell r="AH3236">
            <v>8.8298573602060989E-4</v>
          </cell>
          <cell r="AI3236">
            <v>8.8333432805331579E-4</v>
          </cell>
          <cell r="AJ3236">
            <v>3.1753</v>
          </cell>
          <cell r="AK3236">
            <v>3.1368750000000003</v>
          </cell>
          <cell r="AL3236">
            <v>13.327500000000001</v>
          </cell>
          <cell r="AM3236">
            <v>13.416389999999998</v>
          </cell>
          <cell r="AN3236">
            <v>18.801200000000001</v>
          </cell>
          <cell r="AO3236">
            <v>18.733624999999996</v>
          </cell>
        </row>
        <row r="3237">
          <cell r="B3237">
            <v>42856</v>
          </cell>
          <cell r="C3237" t="str">
            <v>201705</v>
          </cell>
          <cell r="D3237">
            <v>0.91759955955221129</v>
          </cell>
          <cell r="E3237">
            <v>0.90469544075896036</v>
          </cell>
          <cell r="F3237">
            <v>1.0898000000000001</v>
          </cell>
          <cell r="G3237">
            <v>1.1055173913043479</v>
          </cell>
          <cell r="H3237">
            <v>0.77615647314498604</v>
          </cell>
          <cell r="I3237">
            <v>0.77413193870127373</v>
          </cell>
          <cell r="J3237">
            <v>1.2884</v>
          </cell>
          <cell r="K3237">
            <v>1.291791304347826</v>
          </cell>
          <cell r="L3237">
            <v>111.82</v>
          </cell>
          <cell r="M3237">
            <v>112.21695652173912</v>
          </cell>
          <cell r="N3237">
            <v>8.9429440171704538E-3</v>
          </cell>
          <cell r="O3237">
            <v>8.9121467624868802E-3</v>
          </cell>
          <cell r="P3237">
            <v>6.89</v>
          </cell>
          <cell r="Q3237">
            <v>6.8822130434782602</v>
          </cell>
          <cell r="R3237">
            <v>0.14513788098693758</v>
          </cell>
          <cell r="S3237">
            <v>0.14530363069308211</v>
          </cell>
          <cell r="T3237">
            <v>56.960099999999997</v>
          </cell>
          <cell r="U3237">
            <v>57.009839130434784</v>
          </cell>
          <cell r="V3237">
            <v>1.755614895339018E-2</v>
          </cell>
          <cell r="W3237">
            <v>1.7543129529316831E-2</v>
          </cell>
          <cell r="X3237">
            <v>1.1822352725270691</v>
          </cell>
          <cell r="Y3237">
            <v>1.1686679270753861</v>
          </cell>
          <cell r="Z3237">
            <v>0.84585532443340583</v>
          </cell>
          <cell r="AA3237">
            <v>0.85580927120996253</v>
          </cell>
          <cell r="AB3237">
            <v>64.242500000000007</v>
          </cell>
          <cell r="AC3237">
            <v>64.432934782608712</v>
          </cell>
          <cell r="AD3237">
            <v>1.5566019379694125E-2</v>
          </cell>
          <cell r="AE3237">
            <v>1.552022610184102E-2</v>
          </cell>
          <cell r="AF3237">
            <v>1136.4200760000001</v>
          </cell>
          <cell r="AG3237">
            <v>1124.1202114347827</v>
          </cell>
          <cell r="AH3237">
            <v>8.7995629531627522E-4</v>
          </cell>
          <cell r="AI3237">
            <v>8.8964630565922331E-4</v>
          </cell>
          <cell r="AJ3237">
            <v>3.1753</v>
          </cell>
          <cell r="AK3237">
            <v>3.205091304347826</v>
          </cell>
          <cell r="AL3237">
            <v>13.383699999999999</v>
          </cell>
          <cell r="AM3237">
            <v>13.237578260869565</v>
          </cell>
          <cell r="AN3237">
            <v>18.722200000000001</v>
          </cell>
          <cell r="AO3237">
            <v>18.753704347826091</v>
          </cell>
        </row>
        <row r="3238">
          <cell r="B3238">
            <v>42856</v>
          </cell>
          <cell r="C3238" t="str">
            <v>201705</v>
          </cell>
          <cell r="D3238">
            <v>0.91508052708638365</v>
          </cell>
          <cell r="E3238">
            <v>0.90469544075896036</v>
          </cell>
          <cell r="F3238">
            <v>1.0928</v>
          </cell>
          <cell r="G3238">
            <v>1.1055173913043479</v>
          </cell>
          <cell r="H3238">
            <v>0.77297673340032458</v>
          </cell>
          <cell r="I3238">
            <v>0.77413193870127373</v>
          </cell>
          <cell r="J3238">
            <v>1.2937000000000001</v>
          </cell>
          <cell r="K3238">
            <v>1.291791304347826</v>
          </cell>
          <cell r="L3238">
            <v>111.98</v>
          </cell>
          <cell r="M3238">
            <v>112.21695652173912</v>
          </cell>
          <cell r="N3238">
            <v>8.9301661010894803E-3</v>
          </cell>
          <cell r="O3238">
            <v>8.9121467624868802E-3</v>
          </cell>
          <cell r="P3238">
            <v>6.8948999999999998</v>
          </cell>
          <cell r="Q3238">
            <v>6.8822130434782602</v>
          </cell>
          <cell r="R3238">
            <v>0.14503473581922871</v>
          </cell>
          <cell r="S3238">
            <v>0.14530363069308211</v>
          </cell>
          <cell r="T3238">
            <v>57.012500000000003</v>
          </cell>
          <cell r="U3238">
            <v>57.009839130434784</v>
          </cell>
          <cell r="V3238">
            <v>1.7540013155009866E-2</v>
          </cell>
          <cell r="W3238">
            <v>1.7543129529316831E-2</v>
          </cell>
          <cell r="X3238">
            <v>1.1838396778916545</v>
          </cell>
          <cell r="Y3238">
            <v>1.1686679270753861</v>
          </cell>
          <cell r="Z3238">
            <v>0.84470897425987479</v>
          </cell>
          <cell r="AA3238">
            <v>0.85580927120996253</v>
          </cell>
          <cell r="AB3238">
            <v>64.207499999999996</v>
          </cell>
          <cell r="AC3238">
            <v>64.432934782608712</v>
          </cell>
          <cell r="AD3238">
            <v>1.5574504536074446E-2</v>
          </cell>
          <cell r="AE3238">
            <v>1.552022610184102E-2</v>
          </cell>
          <cell r="AF3238">
            <v>1127.843394</v>
          </cell>
          <cell r="AG3238">
            <v>1124.1202114347827</v>
          </cell>
          <cell r="AH3238">
            <v>8.8664792055340971E-4</v>
          </cell>
          <cell r="AI3238">
            <v>8.8964630565922331E-4</v>
          </cell>
          <cell r="AJ3238">
            <v>3.1499000000000001</v>
          </cell>
          <cell r="AK3238">
            <v>3.205091304347826</v>
          </cell>
          <cell r="AL3238">
            <v>13.317500000000001</v>
          </cell>
          <cell r="AM3238">
            <v>13.237578260869565</v>
          </cell>
          <cell r="AN3238">
            <v>18.755800000000001</v>
          </cell>
          <cell r="AO3238">
            <v>18.753704347826091</v>
          </cell>
        </row>
        <row r="3239">
          <cell r="B3239">
            <v>42856</v>
          </cell>
          <cell r="C3239" t="str">
            <v>201705</v>
          </cell>
          <cell r="D3239">
            <v>0.91877986034546122</v>
          </cell>
          <cell r="E3239">
            <v>0.90469544075896036</v>
          </cell>
          <cell r="F3239">
            <v>1.0884</v>
          </cell>
          <cell r="G3239">
            <v>1.1055173913043479</v>
          </cell>
          <cell r="H3239">
            <v>0.77730275942479599</v>
          </cell>
          <cell r="I3239">
            <v>0.77413193870127373</v>
          </cell>
          <cell r="J3239">
            <v>1.2865</v>
          </cell>
          <cell r="K3239">
            <v>1.291791304347826</v>
          </cell>
          <cell r="L3239">
            <v>112.73</v>
          </cell>
          <cell r="M3239">
            <v>112.21695652173912</v>
          </cell>
          <cell r="N3239">
            <v>8.8707531269404775E-3</v>
          </cell>
          <cell r="O3239">
            <v>8.9121467624868802E-3</v>
          </cell>
          <cell r="P3239">
            <v>6.8967999999999998</v>
          </cell>
          <cell r="Q3239">
            <v>6.8822130434782602</v>
          </cell>
          <cell r="R3239">
            <v>0.14499478018791323</v>
          </cell>
          <cell r="S3239">
            <v>0.14530363069308211</v>
          </cell>
          <cell r="T3239">
            <v>57.339799999999997</v>
          </cell>
          <cell r="U3239">
            <v>57.009839130434784</v>
          </cell>
          <cell r="V3239">
            <v>1.7439893407371496E-2</v>
          </cell>
          <cell r="W3239">
            <v>1.7543129529316831E-2</v>
          </cell>
          <cell r="X3239">
            <v>1.1820102903344358</v>
          </cell>
          <cell r="Y3239">
            <v>1.1686679270753861</v>
          </cell>
          <cell r="Z3239">
            <v>0.84601632335794796</v>
          </cell>
          <cell r="AA3239">
            <v>0.85580927120996253</v>
          </cell>
          <cell r="AB3239">
            <v>64.142499999999998</v>
          </cell>
          <cell r="AC3239">
            <v>64.432934782608712</v>
          </cell>
          <cell r="AD3239">
            <v>1.5590287251042601E-2</v>
          </cell>
          <cell r="AE3239">
            <v>1.552022610184102E-2</v>
          </cell>
          <cell r="AF3239">
            <v>1131.8162459999999</v>
          </cell>
          <cell r="AG3239">
            <v>1124.1202114347827</v>
          </cell>
          <cell r="AH3239">
            <v>8.8353564771149269E-4</v>
          </cell>
          <cell r="AI3239">
            <v>8.8964630565922331E-4</v>
          </cell>
          <cell r="AJ3239">
            <v>3.1653000000000002</v>
          </cell>
          <cell r="AK3239">
            <v>3.205091304347826</v>
          </cell>
          <cell r="AL3239">
            <v>13.407500000000001</v>
          </cell>
          <cell r="AM3239">
            <v>13.237578260869565</v>
          </cell>
          <cell r="AN3239">
            <v>18.8521</v>
          </cell>
          <cell r="AO3239">
            <v>18.753704347826091</v>
          </cell>
        </row>
        <row r="3240">
          <cell r="B3240">
            <v>42856</v>
          </cell>
          <cell r="C3240" t="str">
            <v>201705</v>
          </cell>
          <cell r="D3240">
            <v>0.91041514930808443</v>
          </cell>
          <cell r="E3240">
            <v>0.90469544075896036</v>
          </cell>
          <cell r="F3240">
            <v>1.0984</v>
          </cell>
          <cell r="G3240">
            <v>1.1055173913043479</v>
          </cell>
          <cell r="H3240">
            <v>0.7739339060444238</v>
          </cell>
          <cell r="I3240">
            <v>0.77413193870127373</v>
          </cell>
          <cell r="J3240">
            <v>1.2921</v>
          </cell>
          <cell r="K3240">
            <v>1.291791304347826</v>
          </cell>
          <cell r="L3240">
            <v>112.45</v>
          </cell>
          <cell r="M3240">
            <v>112.21695652173912</v>
          </cell>
          <cell r="N3240">
            <v>8.8928412627834585E-3</v>
          </cell>
          <cell r="O3240">
            <v>8.9121467624868802E-3</v>
          </cell>
          <cell r="P3240">
            <v>6.8954000000000004</v>
          </cell>
          <cell r="Q3240">
            <v>6.8822130434782602</v>
          </cell>
          <cell r="R3240">
            <v>0.14502421904458043</v>
          </cell>
          <cell r="S3240">
            <v>0.14530363069308211</v>
          </cell>
          <cell r="T3240">
            <v>58.304299999999998</v>
          </cell>
          <cell r="U3240">
            <v>57.009839130434784</v>
          </cell>
          <cell r="V3240">
            <v>1.7151393636489935E-2</v>
          </cell>
          <cell r="W3240">
            <v>1.7543129529316831E-2</v>
          </cell>
          <cell r="X3240">
            <v>1.176347414420976</v>
          </cell>
          <cell r="Y3240">
            <v>1.1686679270753861</v>
          </cell>
          <cell r="Z3240">
            <v>0.85008900239919505</v>
          </cell>
          <cell r="AA3240">
            <v>0.85580927120996253</v>
          </cell>
          <cell r="AB3240">
            <v>64.167500000000004</v>
          </cell>
          <cell r="AC3240">
            <v>64.432934782608712</v>
          </cell>
          <cell r="AD3240">
            <v>1.5584213192036466E-2</v>
          </cell>
          <cell r="AE3240">
            <v>1.552022610184102E-2</v>
          </cell>
          <cell r="AF3240">
            <v>1121.981162</v>
          </cell>
          <cell r="AG3240">
            <v>1124.1202114347827</v>
          </cell>
          <cell r="AH3240">
            <v>8.9128056144671707E-4</v>
          </cell>
          <cell r="AI3240">
            <v>8.8964630565922331E-4</v>
          </cell>
          <cell r="AJ3240">
            <v>3.1878000000000002</v>
          </cell>
          <cell r="AK3240">
            <v>3.205091304347826</v>
          </cell>
          <cell r="AL3240">
            <v>13.64</v>
          </cell>
          <cell r="AM3240">
            <v>13.237578260869565</v>
          </cell>
          <cell r="AN3240">
            <v>19.030999999999999</v>
          </cell>
          <cell r="AO3240">
            <v>18.753704347826091</v>
          </cell>
        </row>
        <row r="3241">
          <cell r="B3241">
            <v>42856</v>
          </cell>
          <cell r="C3241" t="str">
            <v>201705</v>
          </cell>
          <cell r="D3241">
            <v>0.90966978986627856</v>
          </cell>
          <cell r="E3241">
            <v>0.90469544075896036</v>
          </cell>
          <cell r="F3241">
            <v>1.0992999999999999</v>
          </cell>
          <cell r="G3241">
            <v>1.1055173913043479</v>
          </cell>
          <cell r="H3241">
            <v>0.7707723138584861</v>
          </cell>
          <cell r="I3241">
            <v>0.77413193870127373</v>
          </cell>
          <cell r="J3241">
            <v>1.2974000000000001</v>
          </cell>
          <cell r="K3241">
            <v>1.291791304347826</v>
          </cell>
          <cell r="L3241">
            <v>112.56</v>
          </cell>
          <cell r="M3241">
            <v>112.21695652173912</v>
          </cell>
          <cell r="N3241">
            <v>8.8841506751954503E-3</v>
          </cell>
          <cell r="O3241">
            <v>8.9121467624868802E-3</v>
          </cell>
          <cell r="P3241">
            <v>6.9021999999999997</v>
          </cell>
          <cell r="Q3241">
            <v>6.8822130434782602</v>
          </cell>
          <cell r="R3241">
            <v>0.14488134218075396</v>
          </cell>
          <cell r="S3241">
            <v>0.14530363069308211</v>
          </cell>
          <cell r="T3241">
            <v>57.908999999999999</v>
          </cell>
          <cell r="U3241">
            <v>57.009839130434784</v>
          </cell>
          <cell r="V3241">
            <v>1.7268472948937127E-2</v>
          </cell>
          <cell r="W3241">
            <v>1.7543129529316831E-2</v>
          </cell>
          <cell r="X3241">
            <v>1.18020558537251</v>
          </cell>
          <cell r="Y3241">
            <v>1.1686679270753861</v>
          </cell>
          <cell r="Z3241">
            <v>0.84731000462463379</v>
          </cell>
          <cell r="AA3241">
            <v>0.85580927120996253</v>
          </cell>
          <cell r="AB3241">
            <v>64.37</v>
          </cell>
          <cell r="AC3241">
            <v>64.432934782608712</v>
          </cell>
          <cell r="AD3241">
            <v>1.5535187199005747E-2</v>
          </cell>
          <cell r="AE3241">
            <v>1.552022610184102E-2</v>
          </cell>
          <cell r="AF3241">
            <v>1136.9386419999998</v>
          </cell>
          <cell r="AG3241">
            <v>1124.1202114347827</v>
          </cell>
          <cell r="AH3241">
            <v>8.7955494083734396E-4</v>
          </cell>
          <cell r="AI3241">
            <v>8.8964630565922331E-4</v>
          </cell>
          <cell r="AJ3241">
            <v>3.1764000000000001</v>
          </cell>
          <cell r="AK3241">
            <v>3.205091304347826</v>
          </cell>
          <cell r="AL3241">
            <v>13.386699999999999</v>
          </cell>
          <cell r="AM3241">
            <v>13.237578260869565</v>
          </cell>
          <cell r="AN3241">
            <v>18.9282</v>
          </cell>
          <cell r="AO3241">
            <v>18.753704347826091</v>
          </cell>
        </row>
        <row r="3242">
          <cell r="B3242">
            <v>42856</v>
          </cell>
          <cell r="C3242" t="str">
            <v>201705</v>
          </cell>
          <cell r="D3242">
            <v>0.91549940492538673</v>
          </cell>
          <cell r="E3242">
            <v>0.90469544075896036</v>
          </cell>
          <cell r="F3242">
            <v>1.0923</v>
          </cell>
          <cell r="G3242">
            <v>1.1055173913043479</v>
          </cell>
          <cell r="H3242">
            <v>0.7730962504831852</v>
          </cell>
          <cell r="I3242">
            <v>0.77413193870127373</v>
          </cell>
          <cell r="J3242">
            <v>1.2934999999999999</v>
          </cell>
          <cell r="K3242">
            <v>1.291791304347826</v>
          </cell>
          <cell r="L3242">
            <v>113.25</v>
          </cell>
          <cell r="M3242">
            <v>112.21695652173912</v>
          </cell>
          <cell r="N3242">
            <v>8.8300220750551876E-3</v>
          </cell>
          <cell r="O3242">
            <v>8.9121467624868802E-3</v>
          </cell>
          <cell r="P3242">
            <v>6.9039999999999999</v>
          </cell>
          <cell r="Q3242">
            <v>6.8822130434782602</v>
          </cell>
          <cell r="R3242">
            <v>0.14484356894553882</v>
          </cell>
          <cell r="S3242">
            <v>0.14530363069308211</v>
          </cell>
          <cell r="T3242">
            <v>58.193600000000004</v>
          </cell>
          <cell r="U3242">
            <v>57.009839130434784</v>
          </cell>
          <cell r="V3242">
            <v>1.718402023590223E-2</v>
          </cell>
          <cell r="W3242">
            <v>1.7543129529316831E-2</v>
          </cell>
          <cell r="X3242">
            <v>1.1841984802709877</v>
          </cell>
          <cell r="Y3242">
            <v>1.1686679270753861</v>
          </cell>
          <cell r="Z3242">
            <v>0.84445303440278319</v>
          </cell>
          <cell r="AA3242">
            <v>0.85580927120996253</v>
          </cell>
          <cell r="AB3242">
            <v>64.3</v>
          </cell>
          <cell r="AC3242">
            <v>64.432934782608712</v>
          </cell>
          <cell r="AD3242">
            <v>1.5552099533437015E-2</v>
          </cell>
          <cell r="AE3242">
            <v>1.552022610184102E-2</v>
          </cell>
          <cell r="AF3242">
            <v>1138.400594</v>
          </cell>
          <cell r="AG3242">
            <v>1124.1202114347827</v>
          </cell>
          <cell r="AH3242">
            <v>8.7842540250817897E-4</v>
          </cell>
          <cell r="AI3242">
            <v>8.8964630565922331E-4</v>
          </cell>
          <cell r="AJ3242">
            <v>3.1970000000000001</v>
          </cell>
          <cell r="AK3242">
            <v>3.205091304347826</v>
          </cell>
          <cell r="AL3242">
            <v>13.6075</v>
          </cell>
          <cell r="AM3242">
            <v>13.237578260869565</v>
          </cell>
          <cell r="AN3242">
            <v>19.2012</v>
          </cell>
          <cell r="AO3242">
            <v>18.753704347826091</v>
          </cell>
        </row>
        <row r="3243">
          <cell r="B3243">
            <v>42856</v>
          </cell>
          <cell r="C3243" t="str">
            <v>201705</v>
          </cell>
          <cell r="D3243">
            <v>0.91979396615158204</v>
          </cell>
          <cell r="E3243">
            <v>0.90469544075896036</v>
          </cell>
          <cell r="F3243">
            <v>1.0871999999999999</v>
          </cell>
          <cell r="G3243">
            <v>1.1055173913043479</v>
          </cell>
          <cell r="H3243">
            <v>0.77345502359037821</v>
          </cell>
          <cell r="I3243">
            <v>0.77413193870127373</v>
          </cell>
          <cell r="J3243">
            <v>1.2928999999999999</v>
          </cell>
          <cell r="K3243">
            <v>1.291791304347826</v>
          </cell>
          <cell r="L3243">
            <v>113.96</v>
          </cell>
          <cell r="M3243">
            <v>112.21695652173912</v>
          </cell>
          <cell r="N3243">
            <v>8.775008775008775E-3</v>
          </cell>
          <cell r="O3243">
            <v>8.9121467624868802E-3</v>
          </cell>
          <cell r="P3243">
            <v>6.9059999999999997</v>
          </cell>
          <cell r="Q3243">
            <v>6.8822130434782602</v>
          </cell>
          <cell r="R3243">
            <v>0.14480162177816391</v>
          </cell>
          <cell r="S3243">
            <v>0.14530363069308211</v>
          </cell>
          <cell r="T3243">
            <v>58.38</v>
          </cell>
          <cell r="U3243">
            <v>57.009839130434784</v>
          </cell>
          <cell r="V3243">
            <v>1.7129153819801301E-2</v>
          </cell>
          <cell r="W3243">
            <v>1.7543129529316831E-2</v>
          </cell>
          <cell r="X3243">
            <v>1.1892016188373804</v>
          </cell>
          <cell r="Y3243">
            <v>1.1686679270753861</v>
          </cell>
          <cell r="Z3243">
            <v>0.84090030164745921</v>
          </cell>
          <cell r="AA3243">
            <v>0.85580927120996253</v>
          </cell>
          <cell r="AB3243">
            <v>64.62</v>
          </cell>
          <cell r="AC3243">
            <v>64.432934782608712</v>
          </cell>
          <cell r="AD3243">
            <v>1.5475085112968121E-2</v>
          </cell>
          <cell r="AE3243">
            <v>1.552022610184102E-2</v>
          </cell>
          <cell r="AF3243">
            <v>1140.86043</v>
          </cell>
          <cell r="AG3243">
            <v>1124.1202114347827</v>
          </cell>
          <cell r="AH3243">
            <v>8.7653140884200891E-4</v>
          </cell>
          <cell r="AI3243">
            <v>8.8964630565922331E-4</v>
          </cell>
          <cell r="AJ3243">
            <v>3.1882999999999999</v>
          </cell>
          <cell r="AK3243">
            <v>3.205091304347826</v>
          </cell>
          <cell r="AL3243">
            <v>13.6174</v>
          </cell>
          <cell r="AM3243">
            <v>13.237578260869565</v>
          </cell>
          <cell r="AN3243">
            <v>19.165800000000001</v>
          </cell>
          <cell r="AO3243">
            <v>18.753704347826091</v>
          </cell>
        </row>
        <row r="3244">
          <cell r="B3244">
            <v>42856</v>
          </cell>
          <cell r="C3244" t="str">
            <v>201705</v>
          </cell>
          <cell r="D3244">
            <v>0.92021717125241553</v>
          </cell>
          <cell r="E3244">
            <v>0.90469544075896036</v>
          </cell>
          <cell r="F3244">
            <v>1.0867</v>
          </cell>
          <cell r="G3244">
            <v>1.1055173913043479</v>
          </cell>
          <cell r="H3244">
            <v>0.7730962504831852</v>
          </cell>
          <cell r="I3244">
            <v>0.77413193870127373</v>
          </cell>
          <cell r="J3244">
            <v>1.2934999999999999</v>
          </cell>
          <cell r="K3244">
            <v>1.291791304347826</v>
          </cell>
          <cell r="L3244">
            <v>114.26</v>
          </cell>
          <cell r="M3244">
            <v>112.21695652173912</v>
          </cell>
          <cell r="N3244">
            <v>8.7519691930684398E-3</v>
          </cell>
          <cell r="O3244">
            <v>8.9121467624868802E-3</v>
          </cell>
          <cell r="P3244">
            <v>6.9010999999999996</v>
          </cell>
          <cell r="Q3244">
            <v>6.8822130434782602</v>
          </cell>
          <cell r="R3244">
            <v>0.14490443552477142</v>
          </cell>
          <cell r="S3244">
            <v>0.14530363069308211</v>
          </cell>
          <cell r="T3244">
            <v>57.450699999999998</v>
          </cell>
          <cell r="U3244">
            <v>57.009839130434784</v>
          </cell>
          <cell r="V3244">
            <v>1.7406228296609094E-2</v>
          </cell>
          <cell r="W3244">
            <v>1.7543129529316831E-2</v>
          </cell>
          <cell r="X3244">
            <v>1.1903009110149994</v>
          </cell>
          <cell r="Y3244">
            <v>1.1686679270753861</v>
          </cell>
          <cell r="Z3244">
            <v>0.84012369540007747</v>
          </cell>
          <cell r="AA3244">
            <v>0.85580927120996253</v>
          </cell>
          <cell r="AB3244">
            <v>64.62</v>
          </cell>
          <cell r="AC3244">
            <v>64.432934782608712</v>
          </cell>
          <cell r="AD3244">
            <v>1.5475085112968121E-2</v>
          </cell>
          <cell r="AE3244">
            <v>1.552022610184102E-2</v>
          </cell>
          <cell r="AF3244">
            <v>1135.5414150000001</v>
          </cell>
          <cell r="AG3244">
            <v>1124.1202114347827</v>
          </cell>
          <cell r="AH3244">
            <v>8.8063718926535131E-4</v>
          </cell>
          <cell r="AI3244">
            <v>8.8964630565922331E-4</v>
          </cell>
          <cell r="AJ3244">
            <v>3.1661999999999999</v>
          </cell>
          <cell r="AK3244">
            <v>3.205091304347826</v>
          </cell>
          <cell r="AL3244">
            <v>13.4625</v>
          </cell>
          <cell r="AM3244">
            <v>13.237578260869565</v>
          </cell>
          <cell r="AN3244">
            <v>19.006399999999999</v>
          </cell>
          <cell r="AO3244">
            <v>18.753704347826091</v>
          </cell>
        </row>
        <row r="3245">
          <cell r="B3245">
            <v>42856</v>
          </cell>
          <cell r="C3245" t="str">
            <v>201705</v>
          </cell>
          <cell r="D3245">
            <v>0.92072553171899452</v>
          </cell>
          <cell r="E3245">
            <v>0.90469544075896036</v>
          </cell>
          <cell r="F3245">
            <v>1.0861000000000001</v>
          </cell>
          <cell r="G3245">
            <v>1.1055173913043479</v>
          </cell>
          <cell r="H3245">
            <v>0.77615647314498604</v>
          </cell>
          <cell r="I3245">
            <v>0.77413193870127373</v>
          </cell>
          <cell r="J3245">
            <v>1.2884</v>
          </cell>
          <cell r="K3245">
            <v>1.291791304347826</v>
          </cell>
          <cell r="L3245">
            <v>113.86</v>
          </cell>
          <cell r="M3245">
            <v>112.21695652173912</v>
          </cell>
          <cell r="N3245">
            <v>8.7827156156683652E-3</v>
          </cell>
          <cell r="O3245">
            <v>8.9121467624868802E-3</v>
          </cell>
          <cell r="P3245">
            <v>6.9023000000000003</v>
          </cell>
          <cell r="Q3245">
            <v>6.8822130434782602</v>
          </cell>
          <cell r="R3245">
            <v>0.14487924315083378</v>
          </cell>
          <cell r="S3245">
            <v>0.14530363069308211</v>
          </cell>
          <cell r="T3245">
            <v>57.0535</v>
          </cell>
          <cell r="U3245">
            <v>57.009839130434784</v>
          </cell>
          <cell r="V3245">
            <v>1.7527408485018447E-2</v>
          </cell>
          <cell r="W3245">
            <v>1.7543129529316831E-2</v>
          </cell>
          <cell r="X3245">
            <v>1.1862627750667525</v>
          </cell>
          <cell r="Y3245">
            <v>1.1686679270753861</v>
          </cell>
          <cell r="Z3245">
            <v>0.84298354548276944</v>
          </cell>
          <cell r="AA3245">
            <v>0.85580927120996253</v>
          </cell>
          <cell r="AB3245">
            <v>64.372500000000002</v>
          </cell>
          <cell r="AC3245">
            <v>64.432934782608712</v>
          </cell>
          <cell r="AD3245">
            <v>1.5534583867334653E-2</v>
          </cell>
          <cell r="AE3245">
            <v>1.552022610184102E-2</v>
          </cell>
          <cell r="AF3245">
            <v>1129.318432</v>
          </cell>
          <cell r="AG3245">
            <v>1124.1202114347827</v>
          </cell>
          <cell r="AH3245">
            <v>8.8548984207139898E-4</v>
          </cell>
          <cell r="AI3245">
            <v>8.8964630565922331E-4</v>
          </cell>
          <cell r="AJ3245">
            <v>3.1395</v>
          </cell>
          <cell r="AK3245">
            <v>3.205091304347826</v>
          </cell>
          <cell r="AL3245">
            <v>13.357699999999999</v>
          </cell>
          <cell r="AM3245">
            <v>13.237578260869565</v>
          </cell>
          <cell r="AN3245">
            <v>18.828800000000001</v>
          </cell>
          <cell r="AO3245">
            <v>18.753704347826091</v>
          </cell>
        </row>
        <row r="3246">
          <cell r="B3246">
            <v>42856</v>
          </cell>
          <cell r="C3246" t="str">
            <v>201705</v>
          </cell>
          <cell r="D3246">
            <v>0.91524803221673068</v>
          </cell>
          <cell r="E3246">
            <v>0.90469544075896036</v>
          </cell>
          <cell r="F3246">
            <v>1.0926</v>
          </cell>
          <cell r="G3246">
            <v>1.1055173913043479</v>
          </cell>
          <cell r="H3246">
            <v>0.77603600807077455</v>
          </cell>
          <cell r="I3246">
            <v>0.77413193870127373</v>
          </cell>
          <cell r="J3246">
            <v>1.2886</v>
          </cell>
          <cell r="K3246">
            <v>1.291791304347826</v>
          </cell>
          <cell r="L3246">
            <v>113.32</v>
          </cell>
          <cell r="M3246">
            <v>112.21695652173912</v>
          </cell>
          <cell r="N3246">
            <v>8.8245675961877868E-3</v>
          </cell>
          <cell r="O3246">
            <v>8.9121467624868802E-3</v>
          </cell>
          <cell r="P3246">
            <v>6.8975</v>
          </cell>
          <cell r="Q3246">
            <v>6.8822130434782602</v>
          </cell>
          <cell r="R3246">
            <v>0.14498006524102935</v>
          </cell>
          <cell r="S3246">
            <v>0.14530363069308211</v>
          </cell>
          <cell r="T3246">
            <v>56.881900000000002</v>
          </cell>
          <cell r="U3246">
            <v>57.009839130434784</v>
          </cell>
          <cell r="V3246">
            <v>1.758028476545263E-2</v>
          </cell>
          <cell r="W3246">
            <v>1.7543129529316831E-2</v>
          </cell>
          <cell r="X3246">
            <v>1.1793886143144792</v>
          </cell>
          <cell r="Y3246">
            <v>1.1686679270753861</v>
          </cell>
          <cell r="Z3246">
            <v>0.8478969424181283</v>
          </cell>
          <cell r="AA3246">
            <v>0.85580927120996253</v>
          </cell>
          <cell r="AB3246">
            <v>64.305000000000007</v>
          </cell>
          <cell r="AC3246">
            <v>64.432934782608712</v>
          </cell>
          <cell r="AD3246">
            <v>1.5550890288469014E-2</v>
          </cell>
          <cell r="AE3246">
            <v>1.552022610184102E-2</v>
          </cell>
          <cell r="AF3246">
            <v>1118.7409680000001</v>
          </cell>
          <cell r="AG3246">
            <v>1124.1202114347827</v>
          </cell>
          <cell r="AH3246">
            <v>8.9386196501565855E-4</v>
          </cell>
          <cell r="AI3246">
            <v>8.8964630565922331E-4</v>
          </cell>
          <cell r="AJ3246">
            <v>3.1208999999999998</v>
          </cell>
          <cell r="AK3246">
            <v>3.205091304347826</v>
          </cell>
          <cell r="AL3246">
            <v>13.305999999999999</v>
          </cell>
          <cell r="AM3246">
            <v>13.237578260869565</v>
          </cell>
          <cell r="AN3246">
            <v>18.8018</v>
          </cell>
          <cell r="AO3246">
            <v>18.753704347826091</v>
          </cell>
        </row>
        <row r="3247">
          <cell r="B3247">
            <v>42856</v>
          </cell>
          <cell r="C3247" t="str">
            <v>201705</v>
          </cell>
          <cell r="D3247">
            <v>0.91116173120728938</v>
          </cell>
          <cell r="E3247">
            <v>0.90469544075896036</v>
          </cell>
          <cell r="F3247">
            <v>1.0974999999999999</v>
          </cell>
          <cell r="G3247">
            <v>1.1055173913043479</v>
          </cell>
          <cell r="H3247">
            <v>0.77561467462964406</v>
          </cell>
          <cell r="I3247">
            <v>0.77413193870127373</v>
          </cell>
          <cell r="J3247">
            <v>1.2892999999999999</v>
          </cell>
          <cell r="K3247">
            <v>1.291791304347826</v>
          </cell>
          <cell r="L3247">
            <v>113.77</v>
          </cell>
          <cell r="M3247">
            <v>112.21695652173912</v>
          </cell>
          <cell r="N3247">
            <v>8.7896633558934689E-3</v>
          </cell>
          <cell r="O3247">
            <v>8.9121467624868802E-3</v>
          </cell>
          <cell r="P3247">
            <v>6.89</v>
          </cell>
          <cell r="Q3247">
            <v>6.8822130434782602</v>
          </cell>
          <cell r="R3247">
            <v>0.14513788098693758</v>
          </cell>
          <cell r="S3247">
            <v>0.14530363069308211</v>
          </cell>
          <cell r="T3247">
            <v>56.314500000000002</v>
          </cell>
          <cell r="U3247">
            <v>57.009839130434784</v>
          </cell>
          <cell r="V3247">
            <v>1.7757415940832289E-2</v>
          </cell>
          <cell r="W3247">
            <v>1.7543129529316831E-2</v>
          </cell>
          <cell r="X3247">
            <v>1.1747608200455582</v>
          </cell>
          <cell r="Y3247">
            <v>1.1686679270753861</v>
          </cell>
          <cell r="Z3247">
            <v>0.85123710540603426</v>
          </cell>
          <cell r="AA3247">
            <v>0.85580927120996253</v>
          </cell>
          <cell r="AB3247">
            <v>64.055000000000007</v>
          </cell>
          <cell r="AC3247">
            <v>64.432934782608712</v>
          </cell>
          <cell r="AD3247">
            <v>1.5611583795176019E-2</v>
          </cell>
          <cell r="AE3247">
            <v>1.552022610184102E-2</v>
          </cell>
          <cell r="AF3247">
            <v>1119.9241200000001</v>
          </cell>
          <cell r="AG3247">
            <v>1124.1202114347827</v>
          </cell>
          <cell r="AH3247">
            <v>8.9291763802711911E-4</v>
          </cell>
          <cell r="AI3247">
            <v>8.8964630565922331E-4</v>
          </cell>
          <cell r="AJ3247">
            <v>3.1086</v>
          </cell>
          <cell r="AK3247">
            <v>3.205091304347826</v>
          </cell>
          <cell r="AL3247">
            <v>13.1738</v>
          </cell>
          <cell r="AM3247">
            <v>13.237578260869565</v>
          </cell>
          <cell r="AN3247">
            <v>18.697199999999999</v>
          </cell>
          <cell r="AO3247">
            <v>18.753704347826091</v>
          </cell>
        </row>
        <row r="3248">
          <cell r="B3248">
            <v>42856</v>
          </cell>
          <cell r="C3248" t="str">
            <v>201705</v>
          </cell>
          <cell r="D3248">
            <v>0.90236419418877456</v>
          </cell>
          <cell r="E3248">
            <v>0.90469544075896036</v>
          </cell>
          <cell r="F3248">
            <v>1.1082000000000001</v>
          </cell>
          <cell r="G3248">
            <v>1.1055173913043479</v>
          </cell>
          <cell r="H3248">
            <v>0.77441338186323849</v>
          </cell>
          <cell r="I3248">
            <v>0.77413193870127373</v>
          </cell>
          <cell r="J3248">
            <v>1.2913000000000001</v>
          </cell>
          <cell r="K3248">
            <v>1.291791304347826</v>
          </cell>
          <cell r="L3248">
            <v>113.11</v>
          </cell>
          <cell r="M3248">
            <v>112.21695652173912</v>
          </cell>
          <cell r="N3248">
            <v>8.8409512863584123E-3</v>
          </cell>
          <cell r="O3248">
            <v>8.9121467624868802E-3</v>
          </cell>
          <cell r="P3248">
            <v>6.8840000000000003</v>
          </cell>
          <cell r="Q3248">
            <v>6.8822130434782602</v>
          </cell>
          <cell r="R3248">
            <v>0.14526438117373619</v>
          </cell>
          <cell r="S3248">
            <v>0.14530363069308211</v>
          </cell>
          <cell r="T3248">
            <v>56.512700000000002</v>
          </cell>
          <cell r="U3248">
            <v>57.009839130434784</v>
          </cell>
          <cell r="V3248">
            <v>1.7695137553151767E-2</v>
          </cell>
          <cell r="W3248">
            <v>1.7543129529316831E-2</v>
          </cell>
          <cell r="X3248">
            <v>1.1652228839559646</v>
          </cell>
          <cell r="Y3248">
            <v>1.1686679270753861</v>
          </cell>
          <cell r="Z3248">
            <v>0.85820490978084096</v>
          </cell>
          <cell r="AA3248">
            <v>0.85580927120996253</v>
          </cell>
          <cell r="AB3248">
            <v>64.069999999999993</v>
          </cell>
          <cell r="AC3248">
            <v>64.432934782608712</v>
          </cell>
          <cell r="AD3248">
            <v>1.5607928827844546E-2</v>
          </cell>
          <cell r="AE3248">
            <v>1.552022610184102E-2</v>
          </cell>
          <cell r="AF3248">
            <v>1107.4956099999999</v>
          </cell>
          <cell r="AG3248">
            <v>1124.1202114347827</v>
          </cell>
          <cell r="AH3248">
            <v>9.0293811638675488E-4</v>
          </cell>
          <cell r="AI3248">
            <v>8.8964630565922331E-4</v>
          </cell>
          <cell r="AJ3248">
            <v>3.0958000000000001</v>
          </cell>
          <cell r="AK3248">
            <v>3.205091304347826</v>
          </cell>
          <cell r="AL3248">
            <v>13.0398</v>
          </cell>
          <cell r="AM3248">
            <v>13.237578260869565</v>
          </cell>
          <cell r="AN3248">
            <v>18.628299999999999</v>
          </cell>
          <cell r="AO3248">
            <v>18.753704347826091</v>
          </cell>
        </row>
        <row r="3249">
          <cell r="B3249">
            <v>42856</v>
          </cell>
          <cell r="C3249" t="str">
            <v>201705</v>
          </cell>
          <cell r="D3249">
            <v>0.89621796020792266</v>
          </cell>
          <cell r="E3249">
            <v>0.90469544075896036</v>
          </cell>
          <cell r="F3249">
            <v>1.1157999999999999</v>
          </cell>
          <cell r="G3249">
            <v>1.1055173913043479</v>
          </cell>
          <cell r="H3249">
            <v>0.77118840132644406</v>
          </cell>
          <cell r="I3249">
            <v>0.77413193870127373</v>
          </cell>
          <cell r="J3249">
            <v>1.2967</v>
          </cell>
          <cell r="K3249">
            <v>1.291791304347826</v>
          </cell>
          <cell r="L3249">
            <v>110.8</v>
          </cell>
          <cell r="M3249">
            <v>112.21695652173912</v>
          </cell>
          <cell r="N3249">
            <v>9.0252707581227436E-3</v>
          </cell>
          <cell r="O3249">
            <v>8.9121467624868802E-3</v>
          </cell>
          <cell r="P3249">
            <v>6.8700999999999999</v>
          </cell>
          <cell r="Q3249">
            <v>6.8822130434782602</v>
          </cell>
          <cell r="R3249">
            <v>0.14555828881675667</v>
          </cell>
          <cell r="S3249">
            <v>0.14530363069308211</v>
          </cell>
          <cell r="T3249">
            <v>57.067</v>
          </cell>
          <cell r="U3249">
            <v>57.009839130434784</v>
          </cell>
          <cell r="V3249">
            <v>1.7523262130478209E-2</v>
          </cell>
          <cell r="W3249">
            <v>1.7543129529316831E-2</v>
          </cell>
          <cell r="X3249">
            <v>1.1621258290016132</v>
          </cell>
          <cell r="Y3249">
            <v>1.1686679270753861</v>
          </cell>
          <cell r="Z3249">
            <v>0.86049201820004628</v>
          </cell>
          <cell r="AA3249">
            <v>0.85580927120996253</v>
          </cell>
          <cell r="AB3249">
            <v>64.150000000000006</v>
          </cell>
          <cell r="AC3249">
            <v>64.432934782608712</v>
          </cell>
          <cell r="AD3249">
            <v>1.5588464536243178E-2</v>
          </cell>
          <cell r="AE3249">
            <v>1.552022610184102E-2</v>
          </cell>
          <cell r="AF3249">
            <v>1111.67616</v>
          </cell>
          <cell r="AG3249">
            <v>1124.1202114347827</v>
          </cell>
          <cell r="AH3249">
            <v>8.9954254303699376E-4</v>
          </cell>
          <cell r="AI3249">
            <v>8.8964630565922331E-4</v>
          </cell>
          <cell r="AJ3249">
            <v>3.1379000000000001</v>
          </cell>
          <cell r="AK3249">
            <v>3.205091304347826</v>
          </cell>
          <cell r="AL3249">
            <v>13.1861</v>
          </cell>
          <cell r="AM3249">
            <v>13.237578260869565</v>
          </cell>
          <cell r="AN3249">
            <v>18.776900000000001</v>
          </cell>
          <cell r="AO3249">
            <v>18.753704347826091</v>
          </cell>
        </row>
        <row r="3250">
          <cell r="B3250">
            <v>42856</v>
          </cell>
          <cell r="C3250" t="str">
            <v>201705</v>
          </cell>
          <cell r="D3250">
            <v>0.90081974596883152</v>
          </cell>
          <cell r="E3250">
            <v>0.90469544075896036</v>
          </cell>
          <cell r="F3250">
            <v>1.1101000000000001</v>
          </cell>
          <cell r="G3250">
            <v>1.1055173913043479</v>
          </cell>
          <cell r="H3250">
            <v>0.77321580453104466</v>
          </cell>
          <cell r="I3250">
            <v>0.77413193870127373</v>
          </cell>
          <cell r="J3250">
            <v>1.2932999999999999</v>
          </cell>
          <cell r="K3250">
            <v>1.291791304347826</v>
          </cell>
          <cell r="L3250">
            <v>111.47</v>
          </cell>
          <cell r="M3250">
            <v>112.21695652173912</v>
          </cell>
          <cell r="N3250">
            <v>8.9710235937920518E-3</v>
          </cell>
          <cell r="O3250">
            <v>8.9121467624868802E-3</v>
          </cell>
          <cell r="P3250">
            <v>6.8879999999999999</v>
          </cell>
          <cell r="Q3250">
            <v>6.8822130434782602</v>
          </cell>
          <cell r="R3250">
            <v>0.14518002322880372</v>
          </cell>
          <cell r="S3250">
            <v>0.14530363069308211</v>
          </cell>
          <cell r="T3250">
            <v>57.506500000000003</v>
          </cell>
          <cell r="U3250">
            <v>57.009839130434784</v>
          </cell>
          <cell r="V3250">
            <v>1.738933859650648E-2</v>
          </cell>
          <cell r="W3250">
            <v>1.7543129529316831E-2</v>
          </cell>
          <cell r="X3250">
            <v>1.1650301774614897</v>
          </cell>
          <cell r="Y3250">
            <v>1.1686679270753861</v>
          </cell>
          <cell r="Z3250">
            <v>0.85834686460991283</v>
          </cell>
          <cell r="AA3250">
            <v>0.85580927120996253</v>
          </cell>
          <cell r="AB3250">
            <v>64.84</v>
          </cell>
          <cell r="AC3250">
            <v>64.432934782608712</v>
          </cell>
          <cell r="AD3250">
            <v>1.5422578655151141E-2</v>
          </cell>
          <cell r="AE3250">
            <v>1.552022610184102E-2</v>
          </cell>
          <cell r="AF3250">
            <v>1128.2806859999998</v>
          </cell>
          <cell r="AG3250">
            <v>1124.1202114347827</v>
          </cell>
          <cell r="AH3250">
            <v>8.8630427907546421E-4</v>
          </cell>
          <cell r="AI3250">
            <v>8.8964630565922331E-4</v>
          </cell>
          <cell r="AJ3250">
            <v>3.3730000000000002</v>
          </cell>
          <cell r="AK3250">
            <v>3.205091304347826</v>
          </cell>
          <cell r="AL3250">
            <v>13.363899999999999</v>
          </cell>
          <cell r="AM3250">
            <v>13.237578260869565</v>
          </cell>
          <cell r="AN3250">
            <v>18.823</v>
          </cell>
          <cell r="AO3250">
            <v>18.753704347826091</v>
          </cell>
        </row>
        <row r="3251">
          <cell r="B3251">
            <v>42856</v>
          </cell>
          <cell r="C3251" t="str">
            <v>201705</v>
          </cell>
          <cell r="D3251">
            <v>0.8926977325477593</v>
          </cell>
          <cell r="E3251">
            <v>0.90469544075896036</v>
          </cell>
          <cell r="F3251">
            <v>1.1202000000000001</v>
          </cell>
          <cell r="G3251">
            <v>1.1055173913043479</v>
          </cell>
          <cell r="H3251">
            <v>0.76787222606158334</v>
          </cell>
          <cell r="I3251">
            <v>0.77413193870127373</v>
          </cell>
          <cell r="J3251">
            <v>1.3023</v>
          </cell>
          <cell r="K3251">
            <v>1.291791304347826</v>
          </cell>
          <cell r="L3251">
            <v>111.18</v>
          </cell>
          <cell r="M3251">
            <v>112.21695652173912</v>
          </cell>
          <cell r="N3251">
            <v>8.9944234574563763E-3</v>
          </cell>
          <cell r="O3251">
            <v>8.9121467624868802E-3</v>
          </cell>
          <cell r="P3251">
            <v>6.883</v>
          </cell>
          <cell r="Q3251">
            <v>6.8822130434782602</v>
          </cell>
          <cell r="R3251">
            <v>0.14528548597995061</v>
          </cell>
          <cell r="S3251">
            <v>0.14530363069308211</v>
          </cell>
          <cell r="T3251">
            <v>56.537500000000001</v>
          </cell>
          <cell r="U3251">
            <v>57.009839130434784</v>
          </cell>
          <cell r="V3251">
            <v>1.7687375635640063E-2</v>
          </cell>
          <cell r="W3251">
            <v>1.7543129529316831E-2</v>
          </cell>
          <cell r="X3251">
            <v>1.1625602570969469</v>
          </cell>
          <cell r="Y3251">
            <v>1.1686679270753861</v>
          </cell>
          <cell r="Z3251">
            <v>0.8601704676341857</v>
          </cell>
          <cell r="AA3251">
            <v>0.85580927120996253</v>
          </cell>
          <cell r="AB3251">
            <v>64.632499999999993</v>
          </cell>
          <cell r="AC3251">
            <v>64.432934782608712</v>
          </cell>
          <cell r="AD3251">
            <v>1.5472092213669596E-2</v>
          </cell>
          <cell r="AE3251">
            <v>1.552022610184102E-2</v>
          </cell>
          <cell r="AF3251">
            <v>1115.044711</v>
          </cell>
          <cell r="AG3251">
            <v>1124.1202114347827</v>
          </cell>
          <cell r="AH3251">
            <v>8.9682502426577588E-4</v>
          </cell>
          <cell r="AI3251">
            <v>8.8964630565922331E-4</v>
          </cell>
          <cell r="AJ3251">
            <v>3.2536</v>
          </cell>
          <cell r="AK3251">
            <v>3.205091304347826</v>
          </cell>
          <cell r="AL3251">
            <v>13.2134</v>
          </cell>
          <cell r="AM3251">
            <v>13.237578260869565</v>
          </cell>
          <cell r="AN3251">
            <v>18.6922</v>
          </cell>
          <cell r="AO3251">
            <v>18.753704347826091</v>
          </cell>
        </row>
        <row r="3252">
          <cell r="B3252">
            <v>42856</v>
          </cell>
          <cell r="C3252" t="str">
            <v>201705</v>
          </cell>
          <cell r="D3252">
            <v>0.88991723769689424</v>
          </cell>
          <cell r="E3252">
            <v>0.90469544075896036</v>
          </cell>
          <cell r="F3252">
            <v>1.1236999999999999</v>
          </cell>
          <cell r="G3252">
            <v>1.1055173913043479</v>
          </cell>
          <cell r="H3252">
            <v>0.76934913063548238</v>
          </cell>
          <cell r="I3252">
            <v>0.77413193870127373</v>
          </cell>
          <cell r="J3252">
            <v>1.2998000000000001</v>
          </cell>
          <cell r="K3252">
            <v>1.291791304347826</v>
          </cell>
          <cell r="L3252">
            <v>111.29</v>
          </cell>
          <cell r="M3252">
            <v>112.21695652173912</v>
          </cell>
          <cell r="N3252">
            <v>8.9855332914008448E-3</v>
          </cell>
          <cell r="O3252">
            <v>8.9121467624868802E-3</v>
          </cell>
          <cell r="P3252">
            <v>6.8827999999999996</v>
          </cell>
          <cell r="Q3252">
            <v>6.8822130434782602</v>
          </cell>
          <cell r="R3252">
            <v>0.14528970767710817</v>
          </cell>
          <cell r="S3252">
            <v>0.14530363069308211</v>
          </cell>
          <cell r="T3252">
            <v>56.599200000000003</v>
          </cell>
          <cell r="U3252">
            <v>57.009839130434784</v>
          </cell>
          <cell r="V3252">
            <v>1.7668094248681959E-2</v>
          </cell>
          <cell r="W3252">
            <v>1.7543129529316831E-2</v>
          </cell>
          <cell r="X3252">
            <v>1.1567144255584232</v>
          </cell>
          <cell r="Y3252">
            <v>1.1686679270753861</v>
          </cell>
          <cell r="Z3252">
            <v>0.86451761809509142</v>
          </cell>
          <cell r="AA3252">
            <v>0.85580927120996253</v>
          </cell>
          <cell r="AB3252">
            <v>64.542500000000004</v>
          </cell>
          <cell r="AC3252">
            <v>64.432934782608712</v>
          </cell>
          <cell r="AD3252">
            <v>1.5493666963628616E-2</v>
          </cell>
          <cell r="AE3252">
            <v>1.552022610184102E-2</v>
          </cell>
          <cell r="AF3252">
            <v>1112.3927980000001</v>
          </cell>
          <cell r="AG3252">
            <v>1124.1202114347827</v>
          </cell>
          <cell r="AH3252">
            <v>8.9896302978401696E-4</v>
          </cell>
          <cell r="AI3252">
            <v>8.8964630565922331E-4</v>
          </cell>
          <cell r="AJ3252">
            <v>3.2652000000000001</v>
          </cell>
          <cell r="AK3252">
            <v>3.205091304347826</v>
          </cell>
          <cell r="AL3252">
            <v>13.192399999999999</v>
          </cell>
          <cell r="AM3252">
            <v>13.237578260869565</v>
          </cell>
          <cell r="AN3252">
            <v>18.6557</v>
          </cell>
          <cell r="AO3252">
            <v>18.753704347826091</v>
          </cell>
        </row>
        <row r="3253">
          <cell r="B3253">
            <v>42856</v>
          </cell>
          <cell r="C3253" t="str">
            <v>201705</v>
          </cell>
          <cell r="D3253">
            <v>0.89429440171704522</v>
          </cell>
          <cell r="E3253">
            <v>0.90469544075896036</v>
          </cell>
          <cell r="F3253">
            <v>1.1182000000000001</v>
          </cell>
          <cell r="G3253">
            <v>1.1055173913043479</v>
          </cell>
          <cell r="H3253">
            <v>0.7716644802839725</v>
          </cell>
          <cell r="I3253">
            <v>0.77413193870127373</v>
          </cell>
          <cell r="J3253">
            <v>1.2959000000000001</v>
          </cell>
          <cell r="K3253">
            <v>1.291791304347826</v>
          </cell>
          <cell r="L3253">
            <v>111.76</v>
          </cell>
          <cell r="M3253">
            <v>112.21695652173912</v>
          </cell>
          <cell r="N3253">
            <v>8.9477451682176082E-3</v>
          </cell>
          <cell r="O3253">
            <v>8.9121467624868802E-3</v>
          </cell>
          <cell r="P3253">
            <v>6.8794000000000004</v>
          </cell>
          <cell r="Q3253">
            <v>6.8822130434782602</v>
          </cell>
          <cell r="R3253">
            <v>0.14536151408553072</v>
          </cell>
          <cell r="S3253">
            <v>0.14530363069308211</v>
          </cell>
          <cell r="T3253">
            <v>56.145699999999998</v>
          </cell>
          <cell r="U3253">
            <v>57.009839130434784</v>
          </cell>
          <cell r="V3253">
            <v>1.7810802964430047E-2</v>
          </cell>
          <cell r="W3253">
            <v>1.7543129529316831E-2</v>
          </cell>
          <cell r="X3253">
            <v>1.1589161151851188</v>
          </cell>
          <cell r="Y3253">
            <v>1.1686679270753861</v>
          </cell>
          <cell r="Z3253">
            <v>0.86287522185353815</v>
          </cell>
          <cell r="AA3253">
            <v>0.85580927120996253</v>
          </cell>
          <cell r="AB3253">
            <v>64.885000000000005</v>
          </cell>
          <cell r="AC3253">
            <v>64.432934782608712</v>
          </cell>
          <cell r="AD3253">
            <v>1.5411882561454881E-2</v>
          </cell>
          <cell r="AE3253">
            <v>1.552022610184102E-2</v>
          </cell>
          <cell r="AF3253">
            <v>1129.1957600000001</v>
          </cell>
          <cell r="AG3253">
            <v>1124.1202114347827</v>
          </cell>
          <cell r="AH3253">
            <v>8.8558603868650729E-4</v>
          </cell>
          <cell r="AI3253">
            <v>8.8964630565922331E-4</v>
          </cell>
          <cell r="AJ3253">
            <v>3.2690000000000001</v>
          </cell>
          <cell r="AK3253">
            <v>3.205091304347826</v>
          </cell>
          <cell r="AL3253">
            <v>13.05</v>
          </cell>
          <cell r="AM3253">
            <v>13.237578260869565</v>
          </cell>
          <cell r="AN3253">
            <v>18.620799999999999</v>
          </cell>
          <cell r="AO3253">
            <v>18.753704347826091</v>
          </cell>
        </row>
        <row r="3254">
          <cell r="B3254">
            <v>42856</v>
          </cell>
          <cell r="C3254" t="str">
            <v>201705</v>
          </cell>
          <cell r="D3254">
            <v>0.89142449634515963</v>
          </cell>
          <cell r="E3254">
            <v>0.90469544075896036</v>
          </cell>
          <cell r="F3254">
            <v>1.1217999999999999</v>
          </cell>
          <cell r="G3254">
            <v>1.1055173913043479</v>
          </cell>
          <cell r="H3254">
            <v>0.77106947335954978</v>
          </cell>
          <cell r="I3254">
            <v>0.77413193870127373</v>
          </cell>
          <cell r="J3254">
            <v>1.2968999999999999</v>
          </cell>
          <cell r="K3254">
            <v>1.291791304347826</v>
          </cell>
          <cell r="L3254">
            <v>111.48</v>
          </cell>
          <cell r="M3254">
            <v>112.21695652173912</v>
          </cell>
          <cell r="N3254">
            <v>8.9702188733405096E-3</v>
          </cell>
          <cell r="O3254">
            <v>8.9121467624868802E-3</v>
          </cell>
          <cell r="P3254">
            <v>6.8887</v>
          </cell>
          <cell r="Q3254">
            <v>6.8822130434782602</v>
          </cell>
          <cell r="R3254">
            <v>0.14516527066064713</v>
          </cell>
          <cell r="S3254">
            <v>0.14530363069308211</v>
          </cell>
          <cell r="T3254">
            <v>56.292499999999997</v>
          </cell>
          <cell r="U3254">
            <v>57.009839130434784</v>
          </cell>
          <cell r="V3254">
            <v>1.7764355820047078E-2</v>
          </cell>
          <cell r="W3254">
            <v>1.7543129529316831E-2</v>
          </cell>
          <cell r="X3254">
            <v>1.1560884293100375</v>
          </cell>
          <cell r="Y3254">
            <v>1.1686679270753861</v>
          </cell>
          <cell r="Z3254">
            <v>0.86498573521474276</v>
          </cell>
          <cell r="AA3254">
            <v>0.85580927120996253</v>
          </cell>
          <cell r="AB3254">
            <v>64.727500000000006</v>
          </cell>
          <cell r="AC3254">
            <v>64.432934782608712</v>
          </cell>
          <cell r="AD3254">
            <v>1.5449383955814761E-2</v>
          </cell>
          <cell r="AE3254">
            <v>1.552022610184102E-2</v>
          </cell>
          <cell r="AF3254">
            <v>1122.1556129999999</v>
          </cell>
          <cell r="AG3254">
            <v>1124.1202114347827</v>
          </cell>
          <cell r="AH3254">
            <v>8.9114200242386529E-4</v>
          </cell>
          <cell r="AI3254">
            <v>8.8964630565922331E-4</v>
          </cell>
          <cell r="AJ3254">
            <v>3.2763</v>
          </cell>
          <cell r="AK3254">
            <v>3.205091304347826</v>
          </cell>
          <cell r="AL3254">
            <v>12.887499999999999</v>
          </cell>
          <cell r="AM3254">
            <v>13.237578260869565</v>
          </cell>
          <cell r="AN3254">
            <v>18.436499999999999</v>
          </cell>
          <cell r="AO3254">
            <v>18.753704347826091</v>
          </cell>
        </row>
        <row r="3255">
          <cell r="B3255">
            <v>42856</v>
          </cell>
          <cell r="C3255" t="str">
            <v>201705</v>
          </cell>
          <cell r="D3255">
            <v>0.89206066012488849</v>
          </cell>
          <cell r="E3255">
            <v>0.90469544075896036</v>
          </cell>
          <cell r="F3255">
            <v>1.121</v>
          </cell>
          <cell r="G3255">
            <v>1.1055173913043479</v>
          </cell>
          <cell r="H3255">
            <v>0.77279752704791338</v>
          </cell>
          <cell r="I3255">
            <v>0.77413193870127373</v>
          </cell>
          <cell r="J3255">
            <v>1.294</v>
          </cell>
          <cell r="K3255">
            <v>1.291791304347826</v>
          </cell>
          <cell r="L3255">
            <v>111.82</v>
          </cell>
          <cell r="M3255">
            <v>112.21695652173912</v>
          </cell>
          <cell r="N3255">
            <v>8.9429440171704538E-3</v>
          </cell>
          <cell r="O3255">
            <v>8.9121467624868802E-3</v>
          </cell>
          <cell r="P3255">
            <v>6.8672000000000004</v>
          </cell>
          <cell r="Q3255">
            <v>6.8822130434782602</v>
          </cell>
          <cell r="R3255">
            <v>0.14561975768872321</v>
          </cell>
          <cell r="S3255">
            <v>0.14530363069308211</v>
          </cell>
          <cell r="T3255">
            <v>56.845999999999997</v>
          </cell>
          <cell r="U3255">
            <v>57.009839130434784</v>
          </cell>
          <cell r="V3255">
            <v>1.7591387256799072E-2</v>
          </cell>
          <cell r="W3255">
            <v>1.7543129529316831E-2</v>
          </cell>
          <cell r="X3255">
            <v>1.1543264942016058</v>
          </cell>
          <cell r="Y3255">
            <v>1.1686679270753861</v>
          </cell>
          <cell r="Z3255">
            <v>0.86630602782071087</v>
          </cell>
          <cell r="AA3255">
            <v>0.85580927120996253</v>
          </cell>
          <cell r="AB3255">
            <v>64.617500000000007</v>
          </cell>
          <cell r="AC3255">
            <v>64.432934782608712</v>
          </cell>
          <cell r="AD3255">
            <v>1.5475683831779314E-2</v>
          </cell>
          <cell r="AE3255">
            <v>1.552022610184102E-2</v>
          </cell>
          <cell r="AF3255">
            <v>1119.2013200000001</v>
          </cell>
          <cell r="AG3255">
            <v>1124.1202114347827</v>
          </cell>
          <cell r="AH3255">
            <v>8.934943000245924E-4</v>
          </cell>
          <cell r="AI3255">
            <v>8.8964630565922331E-4</v>
          </cell>
          <cell r="AJ3255">
            <v>3.2734000000000001</v>
          </cell>
          <cell r="AK3255">
            <v>3.205091304347826</v>
          </cell>
          <cell r="AL3255">
            <v>12.9193</v>
          </cell>
          <cell r="AM3255">
            <v>13.237578260869565</v>
          </cell>
          <cell r="AN3255">
            <v>18.4953</v>
          </cell>
          <cell r="AO3255">
            <v>18.753704347826091</v>
          </cell>
        </row>
        <row r="3256">
          <cell r="B3256">
            <v>42856</v>
          </cell>
          <cell r="C3256" t="str">
            <v>201705</v>
          </cell>
          <cell r="D3256">
            <v>0.89453439484748176</v>
          </cell>
          <cell r="E3256">
            <v>0.90469544075896036</v>
          </cell>
          <cell r="F3256">
            <v>1.1179000000000001</v>
          </cell>
          <cell r="G3256">
            <v>1.1055173913043479</v>
          </cell>
          <cell r="H3256">
            <v>0.78216660148611661</v>
          </cell>
          <cell r="I3256">
            <v>0.77413193870127373</v>
          </cell>
          <cell r="J3256">
            <v>1.2785</v>
          </cell>
          <cell r="K3256">
            <v>1.291791304347826</v>
          </cell>
          <cell r="L3256">
            <v>111.29</v>
          </cell>
          <cell r="M3256">
            <v>112.21695652173912</v>
          </cell>
          <cell r="N3256">
            <v>8.9855332914008448E-3</v>
          </cell>
          <cell r="O3256">
            <v>8.9121467624868802E-3</v>
          </cell>
          <cell r="P3256">
            <v>6.8525</v>
          </cell>
          <cell r="Q3256">
            <v>6.8822130434782602</v>
          </cell>
          <cell r="R3256">
            <v>0.1459321415541773</v>
          </cell>
          <cell r="S3256">
            <v>0.14530363069308211</v>
          </cell>
          <cell r="T3256">
            <v>56.481499999999997</v>
          </cell>
          <cell r="U3256">
            <v>57.009839130434784</v>
          </cell>
          <cell r="V3256">
            <v>1.7704912227897631E-2</v>
          </cell>
          <cell r="W3256">
            <v>1.7543129529316831E-2</v>
          </cell>
          <cell r="X3256">
            <v>1.1436622238125054</v>
          </cell>
          <cell r="Y3256">
            <v>1.1686679270753861</v>
          </cell>
          <cell r="Z3256">
            <v>0.87438404380132984</v>
          </cell>
          <cell r="AA3256">
            <v>0.85580927120996253</v>
          </cell>
          <cell r="AB3256">
            <v>64.44</v>
          </cell>
          <cell r="AC3256">
            <v>64.432934782608712</v>
          </cell>
          <cell r="AD3256">
            <v>1.5518311607697084E-2</v>
          </cell>
          <cell r="AE3256">
            <v>1.552022610184102E-2</v>
          </cell>
          <cell r="AF3256">
            <v>1121.01342</v>
          </cell>
          <cell r="AG3256">
            <v>1124.1202114347827</v>
          </cell>
          <cell r="AH3256">
            <v>8.9204998098952281E-4</v>
          </cell>
          <cell r="AI3256">
            <v>8.8964630565922331E-4</v>
          </cell>
          <cell r="AJ3256">
            <v>3.2593999999999999</v>
          </cell>
          <cell r="AK3256">
            <v>3.205091304347826</v>
          </cell>
          <cell r="AL3256">
            <v>12.841699999999999</v>
          </cell>
          <cell r="AM3256">
            <v>13.237578260869565</v>
          </cell>
          <cell r="AN3256">
            <v>18.4726</v>
          </cell>
          <cell r="AO3256">
            <v>18.753704347826091</v>
          </cell>
        </row>
        <row r="3257">
          <cell r="B3257">
            <v>42856</v>
          </cell>
          <cell r="C3257" t="str">
            <v>201705</v>
          </cell>
          <cell r="D3257">
            <v>0.89589679268948208</v>
          </cell>
          <cell r="E3257">
            <v>0.90469544075896036</v>
          </cell>
          <cell r="F3257">
            <v>1.1162000000000001</v>
          </cell>
          <cell r="G3257">
            <v>1.1055173913043479</v>
          </cell>
          <cell r="H3257">
            <v>0.77905889685260199</v>
          </cell>
          <cell r="I3257">
            <v>0.77413193870127373</v>
          </cell>
          <cell r="J3257">
            <v>1.2836000000000001</v>
          </cell>
          <cell r="K3257">
            <v>1.291791304347826</v>
          </cell>
          <cell r="L3257">
            <v>111.24</v>
          </cell>
          <cell r="M3257">
            <v>112.21695652173912</v>
          </cell>
          <cell r="N3257">
            <v>8.9895720963682132E-3</v>
          </cell>
          <cell r="O3257">
            <v>8.9121467624868802E-3</v>
          </cell>
          <cell r="P3257">
            <v>6.8525</v>
          </cell>
          <cell r="Q3257">
            <v>6.8822130434782602</v>
          </cell>
          <cell r="R3257">
            <v>0.1459321415541773</v>
          </cell>
          <cell r="S3257">
            <v>0.14530363069308211</v>
          </cell>
          <cell r="T3257">
            <v>56.460799999999999</v>
          </cell>
          <cell r="U3257">
            <v>57.009839130434784</v>
          </cell>
          <cell r="V3257">
            <v>1.7711403309907052E-2</v>
          </cell>
          <cell r="W3257">
            <v>1.7543129529316831E-2</v>
          </cell>
          <cell r="X3257">
            <v>1.1499731230962194</v>
          </cell>
          <cell r="Y3257">
            <v>1.1686679270753861</v>
          </cell>
          <cell r="Z3257">
            <v>0.86958554066687443</v>
          </cell>
          <cell r="AA3257">
            <v>0.85580927120996253</v>
          </cell>
          <cell r="AB3257">
            <v>64.489999999999995</v>
          </cell>
          <cell r="AC3257">
            <v>64.432934782608712</v>
          </cell>
          <cell r="AD3257">
            <v>1.5506280043417585E-2</v>
          </cell>
          <cell r="AE3257">
            <v>1.552022610184102E-2</v>
          </cell>
          <cell r="AF3257">
            <v>1121.3537010000002</v>
          </cell>
          <cell r="AG3257">
            <v>1124.1202114347827</v>
          </cell>
          <cell r="AH3257">
            <v>8.9177928347516087E-4</v>
          </cell>
          <cell r="AI3257">
            <v>8.8964630565922331E-4</v>
          </cell>
          <cell r="AJ3257">
            <v>3.2557999999999998</v>
          </cell>
          <cell r="AK3257">
            <v>3.205091304347826</v>
          </cell>
          <cell r="AL3257">
            <v>12.943899999999999</v>
          </cell>
          <cell r="AM3257">
            <v>13.237578260869565</v>
          </cell>
          <cell r="AN3257">
            <v>18.466799999999999</v>
          </cell>
          <cell r="AO3257">
            <v>18.753704347826091</v>
          </cell>
        </row>
        <row r="3258">
          <cell r="B3258">
            <v>42856</v>
          </cell>
          <cell r="C3258" t="str">
            <v>201705</v>
          </cell>
          <cell r="D3258">
            <v>0.89413447782546485</v>
          </cell>
          <cell r="E3258">
            <v>0.90469544075896036</v>
          </cell>
          <cell r="F3258">
            <v>1.1184000000000001</v>
          </cell>
          <cell r="G3258">
            <v>1.1055173913043479</v>
          </cell>
          <cell r="H3258">
            <v>0.77778641984910935</v>
          </cell>
          <cell r="I3258">
            <v>0.77413193870127373</v>
          </cell>
          <cell r="J3258">
            <v>1.2857000000000001</v>
          </cell>
          <cell r="K3258">
            <v>1.291791304347826</v>
          </cell>
          <cell r="L3258">
            <v>110.83</v>
          </cell>
          <cell r="M3258">
            <v>112.21695652173912</v>
          </cell>
          <cell r="N3258">
            <v>9.0228277542181729E-3</v>
          </cell>
          <cell r="O3258">
            <v>8.9121467624868802E-3</v>
          </cell>
          <cell r="P3258">
            <v>6.8525</v>
          </cell>
          <cell r="Q3258">
            <v>6.8822130434782602</v>
          </cell>
          <cell r="R3258">
            <v>0.1459321415541773</v>
          </cell>
          <cell r="S3258">
            <v>0.14530363069308211</v>
          </cell>
          <cell r="T3258">
            <v>56.429000000000002</v>
          </cell>
          <cell r="U3258">
            <v>57.009839130434784</v>
          </cell>
          <cell r="V3258">
            <v>1.77213843945489E-2</v>
          </cell>
          <cell r="W3258">
            <v>1.7543129529316831E-2</v>
          </cell>
          <cell r="X3258">
            <v>1.1495886981402004</v>
          </cell>
          <cell r="Y3258">
            <v>1.1686679270753861</v>
          </cell>
          <cell r="Z3258">
            <v>0.86987633195924396</v>
          </cell>
          <cell r="AA3258">
            <v>0.85580927120996253</v>
          </cell>
          <cell r="AB3258">
            <v>64.66</v>
          </cell>
          <cell r="AC3258">
            <v>64.432934782608712</v>
          </cell>
          <cell r="AD3258">
            <v>1.546551190844417E-2</v>
          </cell>
          <cell r="AE3258">
            <v>1.552022610184102E-2</v>
          </cell>
          <cell r="AF3258">
            <v>1117.4018169999999</v>
          </cell>
          <cell r="AG3258">
            <v>1124.1202114347827</v>
          </cell>
          <cell r="AH3258">
            <v>8.949332145215225E-4</v>
          </cell>
          <cell r="AI3258">
            <v>8.8964630565922331E-4</v>
          </cell>
          <cell r="AJ3258">
            <v>3.2566000000000002</v>
          </cell>
          <cell r="AK3258">
            <v>3.205091304347826</v>
          </cell>
          <cell r="AL3258">
            <v>13.1</v>
          </cell>
          <cell r="AM3258">
            <v>13.237578260869565</v>
          </cell>
          <cell r="AN3258">
            <v>18.6675</v>
          </cell>
          <cell r="AO3258">
            <v>18.753704347826091</v>
          </cell>
        </row>
        <row r="3259">
          <cell r="B3259">
            <v>42856</v>
          </cell>
          <cell r="C3259" t="str">
            <v>201705</v>
          </cell>
          <cell r="D3259">
            <v>0.88944231966556964</v>
          </cell>
          <cell r="E3259">
            <v>0.90469544075896036</v>
          </cell>
          <cell r="F3259">
            <v>1.1243000000000001</v>
          </cell>
          <cell r="G3259">
            <v>1.1055173913043479</v>
          </cell>
          <cell r="H3259">
            <v>0.77585538055706416</v>
          </cell>
          <cell r="I3259">
            <v>0.77413193870127373</v>
          </cell>
          <cell r="J3259">
            <v>1.2888999999999999</v>
          </cell>
          <cell r="K3259">
            <v>1.291791304347826</v>
          </cell>
          <cell r="L3259">
            <v>110.76</v>
          </cell>
          <cell r="M3259">
            <v>112.21695652173912</v>
          </cell>
          <cell r="N3259">
            <v>9.0285301552907177E-3</v>
          </cell>
          <cell r="O3259">
            <v>8.9121467624868802E-3</v>
          </cell>
          <cell r="P3259">
            <v>6.8100000000000005</v>
          </cell>
          <cell r="Q3259">
            <v>6.8822130434782602</v>
          </cell>
          <cell r="R3259">
            <v>0.14684287812041114</v>
          </cell>
          <cell r="S3259">
            <v>0.14530363069308211</v>
          </cell>
          <cell r="T3259">
            <v>56.548000000000002</v>
          </cell>
          <cell r="U3259">
            <v>57.009839130434784</v>
          </cell>
          <cell r="V3259">
            <v>1.7684091391384309E-2</v>
          </cell>
          <cell r="W3259">
            <v>1.7543129529316831E-2</v>
          </cell>
          <cell r="X3259">
            <v>1.1464022058169527</v>
          </cell>
          <cell r="Y3259">
            <v>1.1686679270753861</v>
          </cell>
          <cell r="Z3259">
            <v>0.87229420436030725</v>
          </cell>
          <cell r="AA3259">
            <v>0.85580927120996253</v>
          </cell>
          <cell r="AB3259">
            <v>64.5</v>
          </cell>
          <cell r="AC3259">
            <v>64.432934782608712</v>
          </cell>
          <cell r="AD3259">
            <v>1.5503875968992248E-2</v>
          </cell>
          <cell r="AE3259">
            <v>1.552022610184102E-2</v>
          </cell>
          <cell r="AF3259">
            <v>1111.7677879999999</v>
          </cell>
          <cell r="AG3259">
            <v>1124.1202114347827</v>
          </cell>
          <cell r="AH3259">
            <v>8.9946840589700562E-4</v>
          </cell>
          <cell r="AI3259">
            <v>8.8964630565922331E-4</v>
          </cell>
          <cell r="AJ3259">
            <v>3.2259000000000002</v>
          </cell>
          <cell r="AK3259">
            <v>3.205091304347826</v>
          </cell>
          <cell r="AL3259">
            <v>13.066000000000001</v>
          </cell>
          <cell r="AM3259">
            <v>13.237578260869565</v>
          </cell>
          <cell r="AN3259">
            <v>18.609100000000002</v>
          </cell>
          <cell r="AO3259">
            <v>18.753704347826091</v>
          </cell>
        </row>
        <row r="3260">
          <cell r="B3260">
            <v>42887</v>
          </cell>
          <cell r="C3260" t="str">
            <v>201706</v>
          </cell>
          <cell r="D3260">
            <v>0.89190153407063866</v>
          </cell>
          <cell r="E3260">
            <v>0.89007279499495329</v>
          </cell>
          <cell r="F3260">
            <v>1.1212</v>
          </cell>
          <cell r="G3260">
            <v>1.1235681818181817</v>
          </cell>
          <cell r="H3260">
            <v>0.77645779951859617</v>
          </cell>
          <cell r="I3260">
            <v>0.78079470210760282</v>
          </cell>
          <cell r="J3260">
            <v>1.2879</v>
          </cell>
          <cell r="K3260">
            <v>1.28085</v>
          </cell>
          <cell r="L3260">
            <v>111.35</v>
          </cell>
          <cell r="M3260">
            <v>110.93727272727273</v>
          </cell>
          <cell r="N3260">
            <v>8.9806915132465207E-3</v>
          </cell>
          <cell r="O3260">
            <v>9.014717670076472E-3</v>
          </cell>
          <cell r="P3260">
            <v>6.8026</v>
          </cell>
          <cell r="Q3260">
            <v>6.806581818181817</v>
          </cell>
          <cell r="R3260">
            <v>0.14700261664657632</v>
          </cell>
          <cell r="S3260">
            <v>0.14691745455335245</v>
          </cell>
          <cell r="T3260">
            <v>56.349899999999998</v>
          </cell>
          <cell r="U3260">
            <v>57.99280000000001</v>
          </cell>
          <cell r="V3260">
            <v>1.7746260419273151E-2</v>
          </cell>
          <cell r="W3260">
            <v>1.7251590570062949E-2</v>
          </cell>
          <cell r="X3260">
            <v>1.1486799857295755</v>
          </cell>
          <cell r="Y3260">
            <v>1.1399879158220967</v>
          </cell>
          <cell r="Z3260">
            <v>0.87056448482024995</v>
          </cell>
          <cell r="AA3260">
            <v>0.87722839945331677</v>
          </cell>
          <cell r="AB3260">
            <v>64.472499999999997</v>
          </cell>
          <cell r="AC3260">
            <v>64.44613636363637</v>
          </cell>
          <cell r="AD3260">
            <v>1.5510488968164721E-2</v>
          </cell>
          <cell r="AE3260">
            <v>1.5516879908185037E-2</v>
          </cell>
          <cell r="AF3260">
            <v>1123.6501640000001</v>
          </cell>
          <cell r="AG3260">
            <v>1129.9747355909092</v>
          </cell>
          <cell r="AH3260">
            <v>8.8995670720161965E-4</v>
          </cell>
          <cell r="AI3260">
            <v>8.8502910604887873E-4</v>
          </cell>
          <cell r="AJ3260">
            <v>3.2499000000000002</v>
          </cell>
          <cell r="AK3260">
            <v>3.2948954545454545</v>
          </cell>
          <cell r="AL3260">
            <v>12.864800000000001</v>
          </cell>
          <cell r="AM3260">
            <v>12.874872727272725</v>
          </cell>
          <cell r="AN3260">
            <v>18.6374</v>
          </cell>
          <cell r="AO3260">
            <v>18.119677272727269</v>
          </cell>
        </row>
        <row r="3261">
          <cell r="B3261">
            <v>42887</v>
          </cell>
          <cell r="C3261" t="str">
            <v>201706</v>
          </cell>
          <cell r="D3261">
            <v>0.88739018546454873</v>
          </cell>
          <cell r="E3261">
            <v>0.89007279499495329</v>
          </cell>
          <cell r="F3261">
            <v>1.1269</v>
          </cell>
          <cell r="G3261">
            <v>1.1235681818181817</v>
          </cell>
          <cell r="H3261">
            <v>0.77706115471287596</v>
          </cell>
          <cell r="I3261">
            <v>0.78079470210760282</v>
          </cell>
          <cell r="J3261">
            <v>1.2868999999999999</v>
          </cell>
          <cell r="K3261">
            <v>1.28085</v>
          </cell>
          <cell r="L3261">
            <v>110.35</v>
          </cell>
          <cell r="M3261">
            <v>110.93727272727273</v>
          </cell>
          <cell r="N3261">
            <v>9.0620752152242873E-3</v>
          </cell>
          <cell r="O3261">
            <v>9.014717670076472E-3</v>
          </cell>
          <cell r="P3261">
            <v>6.8029999999999999</v>
          </cell>
          <cell r="Q3261">
            <v>6.806581818181817</v>
          </cell>
          <cell r="R3261">
            <v>0.14699397324709687</v>
          </cell>
          <cell r="S3261">
            <v>0.14691745455335245</v>
          </cell>
          <cell r="T3261">
            <v>56.615000000000002</v>
          </cell>
          <cell r="U3261">
            <v>57.99280000000001</v>
          </cell>
          <cell r="V3261">
            <v>1.7663163472577938E-2</v>
          </cell>
          <cell r="W3261">
            <v>1.7251590570062949E-2</v>
          </cell>
          <cell r="X3261">
            <v>1.1419824296743277</v>
          </cell>
          <cell r="Y3261">
            <v>1.1399879158220967</v>
          </cell>
          <cell r="Z3261">
            <v>0.87567021524593991</v>
          </cell>
          <cell r="AA3261">
            <v>0.87722839945331677</v>
          </cell>
          <cell r="AB3261">
            <v>64.435000000000002</v>
          </cell>
          <cell r="AC3261">
            <v>64.44613636363637</v>
          </cell>
          <cell r="AD3261">
            <v>1.5519515791107316E-2</v>
          </cell>
          <cell r="AE3261">
            <v>1.5516879908185037E-2</v>
          </cell>
          <cell r="AF3261">
            <v>1113.9251709999999</v>
          </cell>
          <cell r="AG3261">
            <v>1129.9747355909092</v>
          </cell>
          <cell r="AH3261">
            <v>8.9772636980837213E-4</v>
          </cell>
          <cell r="AI3261">
            <v>8.8502910604887873E-4</v>
          </cell>
          <cell r="AJ3261">
            <v>3.2450999999999999</v>
          </cell>
          <cell r="AK3261">
            <v>3.2948954545454545</v>
          </cell>
          <cell r="AL3261">
            <v>12.7431</v>
          </cell>
          <cell r="AM3261">
            <v>12.874872727272725</v>
          </cell>
          <cell r="AN3261">
            <v>18.6601</v>
          </cell>
          <cell r="AO3261">
            <v>18.119677272727269</v>
          </cell>
        </row>
        <row r="3262">
          <cell r="B3262">
            <v>42887</v>
          </cell>
          <cell r="C3262" t="str">
            <v>201706</v>
          </cell>
          <cell r="D3262">
            <v>0.88857295183934604</v>
          </cell>
          <cell r="E3262">
            <v>0.89007279499495329</v>
          </cell>
          <cell r="F3262">
            <v>1.1254</v>
          </cell>
          <cell r="G3262">
            <v>1.1235681818181817</v>
          </cell>
          <cell r="H3262">
            <v>0.77501356273734789</v>
          </cell>
          <cell r="I3262">
            <v>0.78079470210760282</v>
          </cell>
          <cell r="J3262">
            <v>1.2903</v>
          </cell>
          <cell r="K3262">
            <v>1.28085</v>
          </cell>
          <cell r="L3262">
            <v>110.44</v>
          </cell>
          <cell r="M3262">
            <v>110.93727272727273</v>
          </cell>
          <cell r="N3262">
            <v>9.0546903295907286E-3</v>
          </cell>
          <cell r="O3262">
            <v>9.014717670076472E-3</v>
          </cell>
          <cell r="P3262">
            <v>6.8029999999999999</v>
          </cell>
          <cell r="Q3262">
            <v>6.806581818181817</v>
          </cell>
          <cell r="R3262">
            <v>0.14699397324709687</v>
          </cell>
          <cell r="S3262">
            <v>0.14691745455335245</v>
          </cell>
          <cell r="T3262">
            <v>56.594299999999997</v>
          </cell>
          <cell r="U3262">
            <v>57.99280000000001</v>
          </cell>
          <cell r="V3262">
            <v>1.7669623972732237E-2</v>
          </cell>
          <cell r="W3262">
            <v>1.7251590570062949E-2</v>
          </cell>
          <cell r="X3262">
            <v>1.1465256797583081</v>
          </cell>
          <cell r="Y3262">
            <v>1.1399879158220967</v>
          </cell>
          <cell r="Z3262">
            <v>0.87220026350461133</v>
          </cell>
          <cell r="AA3262">
            <v>0.87722839945331677</v>
          </cell>
          <cell r="AB3262">
            <v>64.36</v>
          </cell>
          <cell r="AC3262">
            <v>64.44613636363637</v>
          </cell>
          <cell r="AD3262">
            <v>1.5537600994406464E-2</v>
          </cell>
          <cell r="AE3262">
            <v>1.5516879908185037E-2</v>
          </cell>
          <cell r="AF3262">
            <v>1118.2394449999999</v>
          </cell>
          <cell r="AG3262">
            <v>1129.9747355909092</v>
          </cell>
          <cell r="AH3262">
            <v>8.9426285619892442E-4</v>
          </cell>
          <cell r="AI3262">
            <v>8.8502910604887873E-4</v>
          </cell>
          <cell r="AJ3262">
            <v>3.2953999999999999</v>
          </cell>
          <cell r="AK3262">
            <v>3.2948954545454545</v>
          </cell>
          <cell r="AL3262">
            <v>12.6777</v>
          </cell>
          <cell r="AM3262">
            <v>12.874872727272725</v>
          </cell>
          <cell r="AN3262">
            <v>18.334</v>
          </cell>
          <cell r="AO3262">
            <v>18.119677272727269</v>
          </cell>
        </row>
        <row r="3263">
          <cell r="B3263">
            <v>42887</v>
          </cell>
          <cell r="C3263" t="str">
            <v>201706</v>
          </cell>
          <cell r="D3263">
            <v>0.88683930471798511</v>
          </cell>
          <cell r="E3263">
            <v>0.89007279499495329</v>
          </cell>
          <cell r="F3263">
            <v>1.1275999999999999</v>
          </cell>
          <cell r="G3263">
            <v>1.1235681818181817</v>
          </cell>
          <cell r="H3263">
            <v>0.77483341081667445</v>
          </cell>
          <cell r="I3263">
            <v>0.78079470210760282</v>
          </cell>
          <cell r="J3263">
            <v>1.2906</v>
          </cell>
          <cell r="K3263">
            <v>1.28085</v>
          </cell>
          <cell r="L3263">
            <v>109.4</v>
          </cell>
          <cell r="M3263">
            <v>110.93727272727273</v>
          </cell>
          <cell r="N3263">
            <v>9.140767824497258E-3</v>
          </cell>
          <cell r="O3263">
            <v>9.014717670076472E-3</v>
          </cell>
          <cell r="P3263">
            <v>6.7945000000000002</v>
          </cell>
          <cell r="Q3263">
            <v>6.806581818181817</v>
          </cell>
          <cell r="R3263">
            <v>0.14717786444918685</v>
          </cell>
          <cell r="S3263">
            <v>0.14691745455335245</v>
          </cell>
          <cell r="T3263">
            <v>56.425600000000003</v>
          </cell>
          <cell r="U3263">
            <v>57.99280000000001</v>
          </cell>
          <cell r="V3263">
            <v>1.7722452220268813E-2</v>
          </cell>
          <cell r="W3263">
            <v>1.7251590570062949E-2</v>
          </cell>
          <cell r="X3263">
            <v>1.1445548066690316</v>
          </cell>
          <cell r="Y3263">
            <v>1.1399879158220967</v>
          </cell>
          <cell r="Z3263">
            <v>0.87370215403688201</v>
          </cell>
          <cell r="AA3263">
            <v>0.87722839945331677</v>
          </cell>
          <cell r="AB3263">
            <v>64.422499999999999</v>
          </cell>
          <cell r="AC3263">
            <v>64.44613636363637</v>
          </cell>
          <cell r="AD3263">
            <v>1.5522527067406575E-2</v>
          </cell>
          <cell r="AE3263">
            <v>1.5516879908185037E-2</v>
          </cell>
          <cell r="AF3263">
            <v>1115.2380580000001</v>
          </cell>
          <cell r="AG3263">
            <v>1129.9747355909092</v>
          </cell>
          <cell r="AH3263">
            <v>8.9666954317658325E-4</v>
          </cell>
          <cell r="AI3263">
            <v>8.8502910604887873E-4</v>
          </cell>
          <cell r="AJ3263">
            <v>3.2774999999999999</v>
          </cell>
          <cell r="AK3263">
            <v>3.2948954545454545</v>
          </cell>
          <cell r="AL3263">
            <v>12.815300000000001</v>
          </cell>
          <cell r="AM3263">
            <v>12.874872727272725</v>
          </cell>
          <cell r="AN3263">
            <v>18.2133</v>
          </cell>
          <cell r="AO3263">
            <v>18.119677272727269</v>
          </cell>
        </row>
        <row r="3264">
          <cell r="B3264">
            <v>42887</v>
          </cell>
          <cell r="C3264" t="str">
            <v>201706</v>
          </cell>
          <cell r="D3264">
            <v>0.88849400266548206</v>
          </cell>
          <cell r="E3264">
            <v>0.89007279499495329</v>
          </cell>
          <cell r="F3264">
            <v>1.1254999999999999</v>
          </cell>
          <cell r="G3264">
            <v>1.1235681818181817</v>
          </cell>
          <cell r="H3264">
            <v>0.77178359188083656</v>
          </cell>
          <cell r="I3264">
            <v>0.78079470210760282</v>
          </cell>
          <cell r="J3264">
            <v>1.2957000000000001</v>
          </cell>
          <cell r="K3264">
            <v>1.28085</v>
          </cell>
          <cell r="L3264">
            <v>109.81</v>
          </cell>
          <cell r="M3264">
            <v>110.93727272727273</v>
          </cell>
          <cell r="N3264">
            <v>9.1066387396411975E-3</v>
          </cell>
          <cell r="O3264">
            <v>9.014717670076472E-3</v>
          </cell>
          <cell r="P3264">
            <v>6.7945000000000002</v>
          </cell>
          <cell r="Q3264">
            <v>6.806581818181817</v>
          </cell>
          <cell r="R3264">
            <v>0.14717786444918685</v>
          </cell>
          <cell r="S3264">
            <v>0.14691745455335245</v>
          </cell>
          <cell r="T3264">
            <v>57.04</v>
          </cell>
          <cell r="U3264">
            <v>57.99280000000001</v>
          </cell>
          <cell r="V3264">
            <v>1.7531556802244039E-2</v>
          </cell>
          <cell r="W3264">
            <v>1.7251590570062949E-2</v>
          </cell>
          <cell r="X3264">
            <v>1.1512216792536651</v>
          </cell>
          <cell r="Y3264">
            <v>1.1399879158220967</v>
          </cell>
          <cell r="Z3264">
            <v>0.86864243266188157</v>
          </cell>
          <cell r="AA3264">
            <v>0.87722839945331677</v>
          </cell>
          <cell r="AB3264">
            <v>64.327500000000001</v>
          </cell>
          <cell r="AC3264">
            <v>64.44613636363637</v>
          </cell>
          <cell r="AD3264">
            <v>1.5545451012397496E-2</v>
          </cell>
          <cell r="AE3264">
            <v>1.5516879908185037E-2</v>
          </cell>
          <cell r="AF3264">
            <v>1123.803932</v>
          </cell>
          <cell r="AG3264">
            <v>1129.9747355909092</v>
          </cell>
          <cell r="AH3264">
            <v>8.8983493608207095E-4</v>
          </cell>
          <cell r="AI3264">
            <v>8.8502910604887873E-4</v>
          </cell>
          <cell r="AJ3264">
            <v>3.2690000000000001</v>
          </cell>
          <cell r="AK3264">
            <v>3.2948954545454545</v>
          </cell>
          <cell r="AL3264">
            <v>12.8162</v>
          </cell>
          <cell r="AM3264">
            <v>12.874872727272725</v>
          </cell>
          <cell r="AN3264">
            <v>18.2163</v>
          </cell>
          <cell r="AO3264">
            <v>18.119677272727269</v>
          </cell>
        </row>
        <row r="3265">
          <cell r="B3265">
            <v>42887</v>
          </cell>
          <cell r="C3265" t="str">
            <v>201706</v>
          </cell>
          <cell r="D3265">
            <v>0.89190153407063866</v>
          </cell>
          <cell r="E3265">
            <v>0.89007279499495329</v>
          </cell>
          <cell r="F3265">
            <v>1.1212</v>
          </cell>
          <cell r="G3265">
            <v>1.1235681818181817</v>
          </cell>
          <cell r="H3265">
            <v>0.7723200494284832</v>
          </cell>
          <cell r="I3265">
            <v>0.78079470210760282</v>
          </cell>
          <cell r="J3265">
            <v>1.2948</v>
          </cell>
          <cell r="K3265">
            <v>1.28085</v>
          </cell>
          <cell r="L3265">
            <v>109.96</v>
          </cell>
          <cell r="M3265">
            <v>110.93727272727273</v>
          </cell>
          <cell r="N3265">
            <v>9.0942160785740279E-3</v>
          </cell>
          <cell r="O3265">
            <v>9.014717670076472E-3</v>
          </cell>
          <cell r="P3265">
            <v>6.7990000000000004</v>
          </cell>
          <cell r="Q3265">
            <v>6.806581818181817</v>
          </cell>
          <cell r="R3265">
            <v>0.14708045300779526</v>
          </cell>
          <cell r="S3265">
            <v>0.14691745455335245</v>
          </cell>
          <cell r="T3265">
            <v>56.872999999999998</v>
          </cell>
          <cell r="U3265">
            <v>57.99280000000001</v>
          </cell>
          <cell r="V3265">
            <v>1.7583035886976246E-2</v>
          </cell>
          <cell r="W3265">
            <v>1.7251590570062949E-2</v>
          </cell>
          <cell r="X3265">
            <v>1.1548341063146628</v>
          </cell>
          <cell r="Y3265">
            <v>1.1399879158220967</v>
          </cell>
          <cell r="Z3265">
            <v>0.8659252394192154</v>
          </cell>
          <cell r="AA3265">
            <v>0.87722839945331677</v>
          </cell>
          <cell r="AB3265">
            <v>64.204999999999998</v>
          </cell>
          <cell r="AC3265">
            <v>64.44613636363637</v>
          </cell>
          <cell r="AD3265">
            <v>1.557511097266568E-2</v>
          </cell>
          <cell r="AE3265">
            <v>1.5516879908185037E-2</v>
          </cell>
          <cell r="AF3265">
            <v>1127.6811</v>
          </cell>
          <cell r="AG3265">
            <v>1129.9747355909092</v>
          </cell>
          <cell r="AH3265">
            <v>8.8677552545662062E-4</v>
          </cell>
          <cell r="AI3265">
            <v>8.8502910604887873E-4</v>
          </cell>
          <cell r="AJ3265">
            <v>3.2610000000000001</v>
          </cell>
          <cell r="AK3265">
            <v>3.2948954545454545</v>
          </cell>
          <cell r="AL3265">
            <v>12.895099999999999</v>
          </cell>
          <cell r="AM3265">
            <v>12.874872727272725</v>
          </cell>
          <cell r="AN3265">
            <v>18.185199999999998</v>
          </cell>
          <cell r="AO3265">
            <v>18.119677272727269</v>
          </cell>
        </row>
        <row r="3266">
          <cell r="B3266">
            <v>42887</v>
          </cell>
          <cell r="C3266" t="str">
            <v>201706</v>
          </cell>
          <cell r="D3266">
            <v>0.89349535382416012</v>
          </cell>
          <cell r="E3266">
            <v>0.89007279499495329</v>
          </cell>
          <cell r="F3266">
            <v>1.1192</v>
          </cell>
          <cell r="G3266">
            <v>1.1235681818181817</v>
          </cell>
          <cell r="H3266">
            <v>0.78517587939698485</v>
          </cell>
          <cell r="I3266">
            <v>0.78079470210760282</v>
          </cell>
          <cell r="J3266">
            <v>1.2736000000000001</v>
          </cell>
          <cell r="K3266">
            <v>1.28085</v>
          </cell>
          <cell r="L3266">
            <v>110.25</v>
          </cell>
          <cell r="M3266">
            <v>110.93727272727273</v>
          </cell>
          <cell r="N3266">
            <v>9.0702947845804991E-3</v>
          </cell>
          <cell r="O3266">
            <v>9.014717670076472E-3</v>
          </cell>
          <cell r="P3266">
            <v>6.7969999999999997</v>
          </cell>
          <cell r="Q3266">
            <v>6.806581818181817</v>
          </cell>
          <cell r="R3266">
            <v>0.14712373105781965</v>
          </cell>
          <cell r="S3266">
            <v>0.14691745455335245</v>
          </cell>
          <cell r="T3266">
            <v>57.011200000000002</v>
          </cell>
          <cell r="U3266">
            <v>57.99280000000001</v>
          </cell>
          <cell r="V3266">
            <v>1.7540413111809608E-2</v>
          </cell>
          <cell r="W3266">
            <v>1.7251590570062949E-2</v>
          </cell>
          <cell r="X3266">
            <v>1.1379556826304504</v>
          </cell>
          <cell r="Y3266">
            <v>1.1399879158220967</v>
          </cell>
          <cell r="Z3266">
            <v>0.87876884422110546</v>
          </cell>
          <cell r="AA3266">
            <v>0.87722839945331677</v>
          </cell>
          <cell r="AB3266">
            <v>64.245000000000005</v>
          </cell>
          <cell r="AC3266">
            <v>64.44613636363637</v>
          </cell>
          <cell r="AD3266">
            <v>1.5565413650867771E-2</v>
          </cell>
          <cell r="AE3266">
            <v>1.5516879908185037E-2</v>
          </cell>
          <cell r="AF3266">
            <v>1123.305456</v>
          </cell>
          <cell r="AG3266">
            <v>1129.9747355909092</v>
          </cell>
          <cell r="AH3266">
            <v>8.9022980762589647E-4</v>
          </cell>
          <cell r="AI3266">
            <v>8.8502910604887873E-4</v>
          </cell>
          <cell r="AJ3266">
            <v>3.2961</v>
          </cell>
          <cell r="AK3266">
            <v>3.2948954545454545</v>
          </cell>
          <cell r="AL3266">
            <v>12.9206</v>
          </cell>
          <cell r="AM3266">
            <v>12.874872727272725</v>
          </cell>
          <cell r="AN3266">
            <v>18.1538</v>
          </cell>
          <cell r="AO3266">
            <v>18.119677272727269</v>
          </cell>
        </row>
        <row r="3267">
          <cell r="B3267">
            <v>42887</v>
          </cell>
          <cell r="C3267" t="str">
            <v>201706</v>
          </cell>
          <cell r="D3267">
            <v>0.89277743058655468</v>
          </cell>
          <cell r="E3267">
            <v>0.89007279499495329</v>
          </cell>
          <cell r="F3267">
            <v>1.1201000000000001</v>
          </cell>
          <cell r="G3267">
            <v>1.1235681818181817</v>
          </cell>
          <cell r="H3267">
            <v>0.79007663743383105</v>
          </cell>
          <cell r="I3267">
            <v>0.78079470210760282</v>
          </cell>
          <cell r="J3267">
            <v>1.2657</v>
          </cell>
          <cell r="K3267">
            <v>1.28085</v>
          </cell>
          <cell r="L3267">
            <v>109.93</v>
          </cell>
          <cell r="M3267">
            <v>110.93727272727273</v>
          </cell>
          <cell r="N3267">
            <v>9.0966978986627856E-3</v>
          </cell>
          <cell r="O3267">
            <v>9.014717670076472E-3</v>
          </cell>
          <cell r="P3267">
            <v>6.7972999999999999</v>
          </cell>
          <cell r="Q3267">
            <v>6.806581818181817</v>
          </cell>
          <cell r="R3267">
            <v>0.14711723772674445</v>
          </cell>
          <cell r="S3267">
            <v>0.14691745455335245</v>
          </cell>
          <cell r="T3267">
            <v>57.0319</v>
          </cell>
          <cell r="U3267">
            <v>57.99280000000001</v>
          </cell>
          <cell r="V3267">
            <v>1.7534046735248169E-2</v>
          </cell>
          <cell r="W3267">
            <v>1.7251590570062949E-2</v>
          </cell>
          <cell r="X3267">
            <v>1.1299883938934023</v>
          </cell>
          <cell r="Y3267">
            <v>1.1399879158220967</v>
          </cell>
          <cell r="Z3267">
            <v>0.88496484158963418</v>
          </cell>
          <cell r="AA3267">
            <v>0.87722839945331677</v>
          </cell>
          <cell r="AB3267">
            <v>64.44</v>
          </cell>
          <cell r="AC3267">
            <v>64.44613636363637</v>
          </cell>
          <cell r="AD3267">
            <v>1.5518311607697084E-2</v>
          </cell>
          <cell r="AE3267">
            <v>1.5516879908185037E-2</v>
          </cell>
          <cell r="AF3267">
            <v>1126.2814499999999</v>
          </cell>
          <cell r="AG3267">
            <v>1129.9747355909092</v>
          </cell>
          <cell r="AH3267">
            <v>8.8787753718220261E-4</v>
          </cell>
          <cell r="AI3267">
            <v>8.8502910604887873E-4</v>
          </cell>
          <cell r="AJ3267">
            <v>3.3180999999999998</v>
          </cell>
          <cell r="AK3267">
            <v>3.2948954545454545</v>
          </cell>
          <cell r="AL3267">
            <v>12.810600000000001</v>
          </cell>
          <cell r="AM3267">
            <v>12.874872727272725</v>
          </cell>
          <cell r="AN3267">
            <v>18.125499999999999</v>
          </cell>
          <cell r="AO3267">
            <v>18.119677272727269</v>
          </cell>
        </row>
        <row r="3268">
          <cell r="B3268">
            <v>42887</v>
          </cell>
          <cell r="C3268" t="str">
            <v>201706</v>
          </cell>
          <cell r="D3268">
            <v>0.89206066012488849</v>
          </cell>
          <cell r="E3268">
            <v>0.89007279499495329</v>
          </cell>
          <cell r="F3268">
            <v>1.121</v>
          </cell>
          <cell r="G3268">
            <v>1.1235681818181817</v>
          </cell>
          <cell r="H3268">
            <v>0.78419071518193229</v>
          </cell>
          <cell r="I3268">
            <v>0.78079470210760282</v>
          </cell>
          <cell r="J3268">
            <v>1.2751999999999999</v>
          </cell>
          <cell r="K3268">
            <v>1.28085</v>
          </cell>
          <cell r="L3268">
            <v>110.06</v>
          </cell>
          <cell r="M3268">
            <v>110.93727272727273</v>
          </cell>
          <cell r="N3268">
            <v>9.0859531164819186E-3</v>
          </cell>
          <cell r="O3268">
            <v>9.014717670076472E-3</v>
          </cell>
          <cell r="P3268">
            <v>6.7980999999999998</v>
          </cell>
          <cell r="Q3268">
            <v>6.806581818181817</v>
          </cell>
          <cell r="R3268">
            <v>0.14709992497903826</v>
          </cell>
          <cell r="S3268">
            <v>0.14691745455335245</v>
          </cell>
          <cell r="T3268">
            <v>56.957300000000004</v>
          </cell>
          <cell r="U3268">
            <v>57.99280000000001</v>
          </cell>
          <cell r="V3268">
            <v>1.7557012007240511E-2</v>
          </cell>
          <cell r="W3268">
            <v>1.7251590570062949E-2</v>
          </cell>
          <cell r="X3268">
            <v>1.1375557537912577</v>
          </cell>
          <cell r="Y3268">
            <v>1.1399879158220967</v>
          </cell>
          <cell r="Z3268">
            <v>0.87907779171894607</v>
          </cell>
          <cell r="AA3268">
            <v>0.87722839945331677</v>
          </cell>
          <cell r="AB3268">
            <v>64.334999999999994</v>
          </cell>
          <cell r="AC3268">
            <v>64.44613636363637</v>
          </cell>
          <cell r="AD3268">
            <v>1.5543638765835083E-2</v>
          </cell>
          <cell r="AE3268">
            <v>1.5516879908185037E-2</v>
          </cell>
          <cell r="AF3268">
            <v>1126.1054000000001</v>
          </cell>
          <cell r="AG3268">
            <v>1129.9747355909092</v>
          </cell>
          <cell r="AH3268">
            <v>8.880163437632036E-4</v>
          </cell>
          <cell r="AI3268">
            <v>8.8502910604887873E-4</v>
          </cell>
          <cell r="AJ3268">
            <v>3.3130000000000002</v>
          </cell>
          <cell r="AK3268">
            <v>3.2948954545454545</v>
          </cell>
          <cell r="AL3268">
            <v>12.754</v>
          </cell>
          <cell r="AM3268">
            <v>12.874872727272725</v>
          </cell>
          <cell r="AN3268">
            <v>18.045400000000001</v>
          </cell>
          <cell r="AO3268">
            <v>18.119677272727269</v>
          </cell>
        </row>
        <row r="3269">
          <cell r="B3269">
            <v>42887</v>
          </cell>
          <cell r="C3269" t="str">
            <v>201706</v>
          </cell>
          <cell r="D3269">
            <v>0.89150396719265412</v>
          </cell>
          <cell r="E3269">
            <v>0.89007279499495329</v>
          </cell>
          <cell r="F3269">
            <v>1.1216999999999999</v>
          </cell>
          <cell r="G3269">
            <v>1.1235681818181817</v>
          </cell>
          <cell r="H3269">
            <v>0.7843752451172642</v>
          </cell>
          <cell r="I3269">
            <v>0.78079470210760282</v>
          </cell>
          <cell r="J3269">
            <v>1.2748999999999999</v>
          </cell>
          <cell r="K3269">
            <v>1.28085</v>
          </cell>
          <cell r="L3269">
            <v>109.55</v>
          </cell>
          <cell r="M3269">
            <v>110.93727272727273</v>
          </cell>
          <cell r="N3269">
            <v>9.1282519397535376E-3</v>
          </cell>
          <cell r="O3269">
            <v>9.014717670076472E-3</v>
          </cell>
          <cell r="P3269">
            <v>6.7889999999999997</v>
          </cell>
          <cell r="Q3269">
            <v>6.806581818181817</v>
          </cell>
          <cell r="R3269">
            <v>0.14729709824716453</v>
          </cell>
          <cell r="S3269">
            <v>0.14691745455335245</v>
          </cell>
          <cell r="T3269">
            <v>57.33</v>
          </cell>
          <cell r="U3269">
            <v>57.99280000000001</v>
          </cell>
          <cell r="V3269">
            <v>1.7442874585731728E-2</v>
          </cell>
          <cell r="W3269">
            <v>1.7251590570062949E-2</v>
          </cell>
          <cell r="X3269">
            <v>1.1365784077739145</v>
          </cell>
          <cell r="Y3269">
            <v>1.1399879158220967</v>
          </cell>
          <cell r="Z3269">
            <v>0.87983371244803521</v>
          </cell>
          <cell r="AA3269">
            <v>0.87722839945331677</v>
          </cell>
          <cell r="AB3269">
            <v>64.290000000000006</v>
          </cell>
          <cell r="AC3269">
            <v>64.44613636363637</v>
          </cell>
          <cell r="AD3269">
            <v>1.555451858764971E-2</v>
          </cell>
          <cell r="AE3269">
            <v>1.5516879908185037E-2</v>
          </cell>
          <cell r="AF3269">
            <v>1123.6173450000001</v>
          </cell>
          <cell r="AG3269">
            <v>1129.9747355909092</v>
          </cell>
          <cell r="AH3269">
            <v>8.8998270136173441E-4</v>
          </cell>
          <cell r="AI3269">
            <v>8.8502910604887873E-4</v>
          </cell>
          <cell r="AJ3269">
            <v>3.2742</v>
          </cell>
          <cell r="AK3269">
            <v>3.2948954545454545</v>
          </cell>
          <cell r="AL3269">
            <v>12.5976</v>
          </cell>
          <cell r="AM3269">
            <v>12.874872727272725</v>
          </cell>
          <cell r="AN3269">
            <v>17.9129</v>
          </cell>
          <cell r="AO3269">
            <v>18.119677272727269</v>
          </cell>
        </row>
        <row r="3270">
          <cell r="B3270">
            <v>42887</v>
          </cell>
          <cell r="C3270" t="str">
            <v>201706</v>
          </cell>
          <cell r="D3270">
            <v>0.89734386216798268</v>
          </cell>
          <cell r="E3270">
            <v>0.89007279499495329</v>
          </cell>
          <cell r="F3270">
            <v>1.1144000000000001</v>
          </cell>
          <cell r="G3270">
            <v>1.1235681818181817</v>
          </cell>
          <cell r="H3270">
            <v>0.78412922449619693</v>
          </cell>
          <cell r="I3270">
            <v>0.78079470210760282</v>
          </cell>
          <cell r="J3270">
            <v>1.2753000000000001</v>
          </cell>
          <cell r="K3270">
            <v>1.28085</v>
          </cell>
          <cell r="L3270">
            <v>110.91</v>
          </cell>
          <cell r="M3270">
            <v>110.93727272727273</v>
          </cell>
          <cell r="N3270">
            <v>9.0163195383644399E-3</v>
          </cell>
          <cell r="O3270">
            <v>9.014717670076472E-3</v>
          </cell>
          <cell r="P3270">
            <v>6.806</v>
          </cell>
          <cell r="Q3270">
            <v>6.806581818181817</v>
          </cell>
          <cell r="R3270">
            <v>0.14692918013517484</v>
          </cell>
          <cell r="S3270">
            <v>0.14691745455335245</v>
          </cell>
          <cell r="T3270">
            <v>57.801400000000001</v>
          </cell>
          <cell r="U3270">
            <v>57.99280000000001</v>
          </cell>
          <cell r="V3270">
            <v>1.7300619016148398E-2</v>
          </cell>
          <cell r="W3270">
            <v>1.7251590570062949E-2</v>
          </cell>
          <cell r="X3270">
            <v>1.1443826274228284</v>
          </cell>
          <cell r="Y3270">
            <v>1.1399879158220967</v>
          </cell>
          <cell r="Z3270">
            <v>0.873833607778562</v>
          </cell>
          <cell r="AA3270">
            <v>0.87722839945331677</v>
          </cell>
          <cell r="AB3270">
            <v>64.53</v>
          </cell>
          <cell r="AC3270">
            <v>64.44613636363637</v>
          </cell>
          <cell r="AD3270">
            <v>1.5496668216333487E-2</v>
          </cell>
          <cell r="AE3270">
            <v>1.5516879908185037E-2</v>
          </cell>
          <cell r="AF3270">
            <v>1130.669384</v>
          </cell>
          <cell r="AG3270">
            <v>1129.9747355909092</v>
          </cell>
          <cell r="AH3270">
            <v>8.8443183670744907E-4</v>
          </cell>
          <cell r="AI3270">
            <v>8.8502910604887873E-4</v>
          </cell>
          <cell r="AJ3270">
            <v>3.2742</v>
          </cell>
          <cell r="AK3270">
            <v>3.2948954545454545</v>
          </cell>
          <cell r="AL3270">
            <v>12.8591</v>
          </cell>
          <cell r="AM3270">
            <v>12.874872727272725</v>
          </cell>
          <cell r="AN3270">
            <v>18.024000000000001</v>
          </cell>
          <cell r="AO3270">
            <v>18.119677272727269</v>
          </cell>
        </row>
        <row r="3271">
          <cell r="B3271">
            <v>42887</v>
          </cell>
          <cell r="C3271" t="str">
            <v>201706</v>
          </cell>
          <cell r="D3271">
            <v>0.8931761343336907</v>
          </cell>
          <cell r="E3271">
            <v>0.89007279499495329</v>
          </cell>
          <cell r="F3271">
            <v>1.1195999999999999</v>
          </cell>
          <cell r="G3271">
            <v>1.1235681818181817</v>
          </cell>
          <cell r="H3271">
            <v>0.78277886497064575</v>
          </cell>
          <cell r="I3271">
            <v>0.78079470210760282</v>
          </cell>
          <cell r="J3271">
            <v>1.2775000000000001</v>
          </cell>
          <cell r="K3271">
            <v>1.28085</v>
          </cell>
          <cell r="L3271">
            <v>110.82</v>
          </cell>
          <cell r="M3271">
            <v>110.93727272727273</v>
          </cell>
          <cell r="N3271">
            <v>9.0236419418877473E-3</v>
          </cell>
          <cell r="O3271">
            <v>9.014717670076472E-3</v>
          </cell>
          <cell r="P3271">
            <v>6.8098000000000001</v>
          </cell>
          <cell r="Q3271">
            <v>6.806581818181817</v>
          </cell>
          <cell r="R3271">
            <v>0.14684719081323974</v>
          </cell>
          <cell r="S3271">
            <v>0.14691745455335245</v>
          </cell>
          <cell r="T3271">
            <v>57.208500000000001</v>
          </cell>
          <cell r="U3271">
            <v>57.99280000000001</v>
          </cell>
          <cell r="V3271">
            <v>1.7479919941966664E-2</v>
          </cell>
          <cell r="W3271">
            <v>1.7251590570062949E-2</v>
          </cell>
          <cell r="X3271">
            <v>1.1410325116112898</v>
          </cell>
          <cell r="Y3271">
            <v>1.1399879158220967</v>
          </cell>
          <cell r="Z3271">
            <v>0.87639921722113501</v>
          </cell>
          <cell r="AA3271">
            <v>0.87722839945331677</v>
          </cell>
          <cell r="AB3271">
            <v>64.422499999999999</v>
          </cell>
          <cell r="AC3271">
            <v>64.44613636363637</v>
          </cell>
          <cell r="AD3271">
            <v>1.5522527067406575E-2</v>
          </cell>
          <cell r="AE3271">
            <v>1.5516879908185037E-2</v>
          </cell>
          <cell r="AF3271">
            <v>1130.8042760000001</v>
          </cell>
          <cell r="AG3271">
            <v>1129.9747355909092</v>
          </cell>
          <cell r="AH3271">
            <v>8.8432633411796534E-4</v>
          </cell>
          <cell r="AI3271">
            <v>8.8502910604887873E-4</v>
          </cell>
          <cell r="AJ3271">
            <v>3.2906</v>
          </cell>
          <cell r="AK3271">
            <v>3.2948954545454545</v>
          </cell>
          <cell r="AL3271">
            <v>12.774100000000001</v>
          </cell>
          <cell r="AM3271">
            <v>12.874872727272725</v>
          </cell>
          <cell r="AN3271">
            <v>17.885899999999999</v>
          </cell>
          <cell r="AO3271">
            <v>18.119677272727269</v>
          </cell>
        </row>
        <row r="3272">
          <cell r="B3272">
            <v>42887</v>
          </cell>
          <cell r="C3272" t="str">
            <v>201706</v>
          </cell>
          <cell r="D3272">
            <v>0.89702188733405097</v>
          </cell>
          <cell r="E3272">
            <v>0.89007279499495329</v>
          </cell>
          <cell r="F3272">
            <v>1.1148</v>
          </cell>
          <cell r="G3272">
            <v>1.1235681818181817</v>
          </cell>
          <cell r="H3272">
            <v>0.78523753435414212</v>
          </cell>
          <cell r="I3272">
            <v>0.78079470210760282</v>
          </cell>
          <cell r="J3272">
            <v>1.2735000000000001</v>
          </cell>
          <cell r="K3272">
            <v>1.28085</v>
          </cell>
          <cell r="L3272">
            <v>111.51</v>
          </cell>
          <cell r="M3272">
            <v>110.93727272727273</v>
          </cell>
          <cell r="N3272">
            <v>8.9678055779750694E-3</v>
          </cell>
          <cell r="O3272">
            <v>9.014717670076472E-3</v>
          </cell>
          <cell r="P3272">
            <v>6.8179999999999996</v>
          </cell>
          <cell r="Q3272">
            <v>6.806581818181817</v>
          </cell>
          <cell r="R3272">
            <v>0.14667057788207685</v>
          </cell>
          <cell r="S3272">
            <v>0.14691745455335245</v>
          </cell>
          <cell r="T3272">
            <v>58.461799999999997</v>
          </cell>
          <cell r="U3272">
            <v>57.99280000000001</v>
          </cell>
          <cell r="V3272">
            <v>1.7105186634691374E-2</v>
          </cell>
          <cell r="W3272">
            <v>1.7251590570062949E-2</v>
          </cell>
          <cell r="X3272">
            <v>1.142357373519914</v>
          </cell>
          <cell r="Y3272">
            <v>1.1399879158220967</v>
          </cell>
          <cell r="Z3272">
            <v>0.87538280329799756</v>
          </cell>
          <cell r="AA3272">
            <v>0.87722839945331677</v>
          </cell>
          <cell r="AB3272">
            <v>64.42</v>
          </cell>
          <cell r="AC3272">
            <v>64.44613636363637</v>
          </cell>
          <cell r="AD3272">
            <v>1.552312946289972E-2</v>
          </cell>
          <cell r="AE3272">
            <v>1.5516879908185037E-2</v>
          </cell>
          <cell r="AF3272">
            <v>1136.775905</v>
          </cell>
          <cell r="AG3272">
            <v>1129.9747355909092</v>
          </cell>
          <cell r="AH3272">
            <v>8.7968085495267428E-4</v>
          </cell>
          <cell r="AI3272">
            <v>8.8502910604887873E-4</v>
          </cell>
          <cell r="AJ3272">
            <v>3.2824</v>
          </cell>
          <cell r="AK3272">
            <v>3.2948954545454545</v>
          </cell>
          <cell r="AL3272">
            <v>12.964399999999999</v>
          </cell>
          <cell r="AM3272">
            <v>12.874872727272725</v>
          </cell>
          <cell r="AN3272">
            <v>17.948699999999999</v>
          </cell>
          <cell r="AO3272">
            <v>18.119677272727269</v>
          </cell>
        </row>
        <row r="3273">
          <cell r="B3273">
            <v>42887</v>
          </cell>
          <cell r="C3273" t="str">
            <v>201706</v>
          </cell>
          <cell r="D3273">
            <v>0.89823048594269295</v>
          </cell>
          <cell r="E3273">
            <v>0.89007279499495329</v>
          </cell>
          <cell r="F3273">
            <v>1.1133</v>
          </cell>
          <cell r="G3273">
            <v>1.1235681818181817</v>
          </cell>
          <cell r="H3273">
            <v>0.79189103579347486</v>
          </cell>
          <cell r="I3273">
            <v>0.78079470210760282</v>
          </cell>
          <cell r="J3273">
            <v>1.2627999999999999</v>
          </cell>
          <cell r="K3273">
            <v>1.28085</v>
          </cell>
          <cell r="L3273">
            <v>111.43</v>
          </cell>
          <cell r="M3273">
            <v>110.93727272727273</v>
          </cell>
          <cell r="N3273">
            <v>8.9742439199497429E-3</v>
          </cell>
          <cell r="O3273">
            <v>9.014717670076472E-3</v>
          </cell>
          <cell r="P3273">
            <v>6.8285</v>
          </cell>
          <cell r="Q3273">
            <v>6.806581818181817</v>
          </cell>
          <cell r="R3273">
            <v>0.14644504649630227</v>
          </cell>
          <cell r="S3273">
            <v>0.14691745455335245</v>
          </cell>
          <cell r="T3273">
            <v>59.53</v>
          </cell>
          <cell r="U3273">
            <v>57.99280000000001</v>
          </cell>
          <cell r="V3273">
            <v>1.6798252981689903E-2</v>
          </cell>
          <cell r="W3273">
            <v>1.7251590570062949E-2</v>
          </cell>
          <cell r="X3273">
            <v>1.1342854576484325</v>
          </cell>
          <cell r="Y3273">
            <v>1.1399879158220967</v>
          </cell>
          <cell r="Z3273">
            <v>0.88161229014887565</v>
          </cell>
          <cell r="AA3273">
            <v>0.87722839945331677</v>
          </cell>
          <cell r="AB3273">
            <v>64.495000000000005</v>
          </cell>
          <cell r="AC3273">
            <v>64.44613636363637</v>
          </cell>
          <cell r="AD3273">
            <v>1.5505077913016512E-2</v>
          </cell>
          <cell r="AE3273">
            <v>1.5516879908185037E-2</v>
          </cell>
          <cell r="AF3273">
            <v>1138.6830280000001</v>
          </cell>
          <cell r="AG3273">
            <v>1129.9747355909092</v>
          </cell>
          <cell r="AH3273">
            <v>8.7820752168091493E-4</v>
          </cell>
          <cell r="AI3273">
            <v>8.8502910604887873E-4</v>
          </cell>
          <cell r="AJ3273">
            <v>3.3266999999999998</v>
          </cell>
          <cell r="AK3273">
            <v>3.2948954545454545</v>
          </cell>
          <cell r="AL3273">
            <v>13.053599999999999</v>
          </cell>
          <cell r="AM3273">
            <v>12.874872727272725</v>
          </cell>
          <cell r="AN3273">
            <v>18.182099999999998</v>
          </cell>
          <cell r="AO3273">
            <v>18.119677272727269</v>
          </cell>
        </row>
        <row r="3274">
          <cell r="B3274">
            <v>42887</v>
          </cell>
          <cell r="C3274" t="str">
            <v>201706</v>
          </cell>
          <cell r="D3274">
            <v>0.89549565684606425</v>
          </cell>
          <cell r="E3274">
            <v>0.89007279499495329</v>
          </cell>
          <cell r="F3274">
            <v>1.1167</v>
          </cell>
          <cell r="G3274">
            <v>1.1235681818181817</v>
          </cell>
          <cell r="H3274">
            <v>0.78932828163233082</v>
          </cell>
          <cell r="I3274">
            <v>0.78079470210760282</v>
          </cell>
          <cell r="J3274">
            <v>1.2669000000000001</v>
          </cell>
          <cell r="K3274">
            <v>1.28085</v>
          </cell>
          <cell r="L3274">
            <v>111.37</v>
          </cell>
          <cell r="M3274">
            <v>110.93727272727273</v>
          </cell>
          <cell r="N3274">
            <v>8.9790787465206072E-3</v>
          </cell>
          <cell r="O3274">
            <v>9.014717670076472E-3</v>
          </cell>
          <cell r="P3274">
            <v>6.8274999999999997</v>
          </cell>
          <cell r="Q3274">
            <v>6.806581818181817</v>
          </cell>
          <cell r="R3274">
            <v>0.14646649578908824</v>
          </cell>
          <cell r="S3274">
            <v>0.14691745455335245</v>
          </cell>
          <cell r="T3274">
            <v>60.259599999999999</v>
          </cell>
          <cell r="U3274">
            <v>57.99280000000001</v>
          </cell>
          <cell r="V3274">
            <v>1.6594866212188596E-2</v>
          </cell>
          <cell r="W3274">
            <v>1.7251590570062949E-2</v>
          </cell>
          <cell r="X3274">
            <v>1.1345034476582789</v>
          </cell>
          <cell r="Y3274">
            <v>1.1399879158220967</v>
          </cell>
          <cell r="Z3274">
            <v>0.88144289209882387</v>
          </cell>
          <cell r="AA3274">
            <v>0.87722839945331677</v>
          </cell>
          <cell r="AB3274">
            <v>64.517499999999998</v>
          </cell>
          <cell r="AC3274">
            <v>64.44613636363637</v>
          </cell>
          <cell r="AD3274">
            <v>1.5499670631999071E-2</v>
          </cell>
          <cell r="AE3274">
            <v>1.5516879908185037E-2</v>
          </cell>
          <cell r="AF3274">
            <v>1139.0920639999999</v>
          </cell>
          <cell r="AG3274">
            <v>1129.9747355909092</v>
          </cell>
          <cell r="AH3274">
            <v>8.7789216658083931E-4</v>
          </cell>
          <cell r="AI3274">
            <v>8.8502910604887873E-4</v>
          </cell>
          <cell r="AJ3274">
            <v>3.3349000000000002</v>
          </cell>
          <cell r="AK3274">
            <v>3.2948954545454545</v>
          </cell>
          <cell r="AL3274">
            <v>13.0685</v>
          </cell>
          <cell r="AM3274">
            <v>12.874872727272725</v>
          </cell>
          <cell r="AN3274">
            <v>18.231400000000001</v>
          </cell>
          <cell r="AO3274">
            <v>18.119677272727269</v>
          </cell>
        </row>
        <row r="3275">
          <cell r="B3275">
            <v>42887</v>
          </cell>
          <cell r="C3275" t="str">
            <v>201706</v>
          </cell>
          <cell r="D3275">
            <v>0.89678055779750698</v>
          </cell>
          <cell r="E3275">
            <v>0.89007279499495329</v>
          </cell>
          <cell r="F3275">
            <v>1.1151</v>
          </cell>
          <cell r="G3275">
            <v>1.1235681818181817</v>
          </cell>
          <cell r="H3275">
            <v>0.7885813421654444</v>
          </cell>
          <cell r="I3275">
            <v>0.78079470210760282</v>
          </cell>
          <cell r="J3275">
            <v>1.2681</v>
          </cell>
          <cell r="K3275">
            <v>1.28085</v>
          </cell>
          <cell r="L3275">
            <v>111.32</v>
          </cell>
          <cell r="M3275">
            <v>110.93727272727273</v>
          </cell>
          <cell r="N3275">
            <v>8.9831117499101689E-3</v>
          </cell>
          <cell r="O3275">
            <v>9.014717670076472E-3</v>
          </cell>
          <cell r="P3275">
            <v>6.8324999999999996</v>
          </cell>
          <cell r="Q3275">
            <v>6.806581818181817</v>
          </cell>
          <cell r="R3275">
            <v>0.1463593121112331</v>
          </cell>
          <cell r="S3275">
            <v>0.14691745455335245</v>
          </cell>
          <cell r="T3275">
            <v>59.959800000000001</v>
          </cell>
          <cell r="U3275">
            <v>57.99280000000001</v>
          </cell>
          <cell r="V3275">
            <v>1.6677840820016079E-2</v>
          </cell>
          <cell r="W3275">
            <v>1.7251590570062949E-2</v>
          </cell>
          <cell r="X3275">
            <v>1.1372074253430187</v>
          </cell>
          <cell r="Y3275">
            <v>1.1399879158220967</v>
          </cell>
          <cell r="Z3275">
            <v>0.8793470546486869</v>
          </cell>
          <cell r="AA3275">
            <v>0.87722839945331677</v>
          </cell>
          <cell r="AB3275">
            <v>64.59</v>
          </cell>
          <cell r="AC3275">
            <v>64.44613636363637</v>
          </cell>
          <cell r="AD3275">
            <v>1.5482272797646694E-2</v>
          </cell>
          <cell r="AE3275">
            <v>1.5516879908185037E-2</v>
          </cell>
          <cell r="AF3275">
            <v>1142.503404</v>
          </cell>
          <cell r="AG3275">
            <v>1129.9747355909092</v>
          </cell>
          <cell r="AH3275">
            <v>8.7527091516656865E-4</v>
          </cell>
          <cell r="AI3275">
            <v>8.8502910604887873E-4</v>
          </cell>
          <cell r="AJ3275">
            <v>3.3414000000000001</v>
          </cell>
          <cell r="AK3275">
            <v>3.2948954545454545</v>
          </cell>
          <cell r="AL3275">
            <v>12.945</v>
          </cell>
          <cell r="AM3275">
            <v>12.874872727272725</v>
          </cell>
          <cell r="AN3275">
            <v>18.1021</v>
          </cell>
          <cell r="AO3275">
            <v>18.119677272727269</v>
          </cell>
        </row>
        <row r="3276">
          <cell r="B3276">
            <v>42887</v>
          </cell>
          <cell r="C3276" t="str">
            <v>201706</v>
          </cell>
          <cell r="D3276">
            <v>0.89365504915102767</v>
          </cell>
          <cell r="E3276">
            <v>0.89007279499495329</v>
          </cell>
          <cell r="F3276">
            <v>1.119</v>
          </cell>
          <cell r="G3276">
            <v>1.1235681818181817</v>
          </cell>
          <cell r="H3276">
            <v>0.78659639738849985</v>
          </cell>
          <cell r="I3276">
            <v>0.78079470210760282</v>
          </cell>
          <cell r="J3276">
            <v>1.2713000000000001</v>
          </cell>
          <cell r="K3276">
            <v>1.28085</v>
          </cell>
          <cell r="L3276">
            <v>111.25</v>
          </cell>
          <cell r="M3276">
            <v>110.93727272727273</v>
          </cell>
          <cell r="N3276">
            <v>8.988764044943821E-3</v>
          </cell>
          <cell r="O3276">
            <v>9.014717670076472E-3</v>
          </cell>
          <cell r="P3276">
            <v>6.8345000000000002</v>
          </cell>
          <cell r="Q3276">
            <v>6.806581818181817</v>
          </cell>
          <cell r="R3276">
            <v>0.14631648255175944</v>
          </cell>
          <cell r="S3276">
            <v>0.14691745455335245</v>
          </cell>
          <cell r="T3276">
            <v>59.417900000000003</v>
          </cell>
          <cell r="U3276">
            <v>57.99280000000001</v>
          </cell>
          <cell r="V3276">
            <v>1.6829945184868533E-2</v>
          </cell>
          <cell r="W3276">
            <v>1.7251590570062949E-2</v>
          </cell>
          <cell r="X3276">
            <v>1.1361036639857016</v>
          </cell>
          <cell r="Y3276">
            <v>1.1399879158220967</v>
          </cell>
          <cell r="Z3276">
            <v>0.88020136867773136</v>
          </cell>
          <cell r="AA3276">
            <v>0.87722839945331677</v>
          </cell>
          <cell r="AB3276">
            <v>64.515000000000001</v>
          </cell>
          <cell r="AC3276">
            <v>64.44613636363637</v>
          </cell>
          <cell r="AD3276">
            <v>1.5500271254746957E-2</v>
          </cell>
          <cell r="AE3276">
            <v>1.5516879908185037E-2</v>
          </cell>
          <cell r="AF3276">
            <v>1135.4694780000002</v>
          </cell>
          <cell r="AG3276">
            <v>1129.9747355909092</v>
          </cell>
          <cell r="AH3276">
            <v>8.806929815157918E-4</v>
          </cell>
          <cell r="AI3276">
            <v>8.8502910604887873E-4</v>
          </cell>
          <cell r="AJ3276">
            <v>3.3420000000000001</v>
          </cell>
          <cell r="AK3276">
            <v>3.2948954545454545</v>
          </cell>
          <cell r="AL3276">
            <v>12.8764</v>
          </cell>
          <cell r="AM3276">
            <v>12.874872727272725</v>
          </cell>
          <cell r="AN3276">
            <v>17.974900000000002</v>
          </cell>
          <cell r="AO3276">
            <v>18.119677272727269</v>
          </cell>
        </row>
        <row r="3277">
          <cell r="B3277">
            <v>42887</v>
          </cell>
          <cell r="C3277" t="str">
            <v>201706</v>
          </cell>
          <cell r="D3277">
            <v>0.89437438511761014</v>
          </cell>
          <cell r="E3277">
            <v>0.89007279499495329</v>
          </cell>
          <cell r="F3277">
            <v>1.1181000000000001</v>
          </cell>
          <cell r="G3277">
            <v>1.1235681818181817</v>
          </cell>
          <cell r="H3277">
            <v>0.78603993082848611</v>
          </cell>
          <cell r="I3277">
            <v>0.78079470210760282</v>
          </cell>
          <cell r="J3277">
            <v>1.2722</v>
          </cell>
          <cell r="K3277">
            <v>1.28085</v>
          </cell>
          <cell r="L3277">
            <v>111.84</v>
          </cell>
          <cell r="M3277">
            <v>110.93727272727273</v>
          </cell>
          <cell r="N3277">
            <v>8.9413447782546486E-3</v>
          </cell>
          <cell r="O3277">
            <v>9.014717670076472E-3</v>
          </cell>
          <cell r="P3277">
            <v>6.8381999999999996</v>
          </cell>
          <cell r="Q3277">
            <v>6.806581818181817</v>
          </cell>
          <cell r="R3277">
            <v>0.14623731391301806</v>
          </cell>
          <cell r="S3277">
            <v>0.14691745455335245</v>
          </cell>
          <cell r="T3277">
            <v>58.78</v>
          </cell>
          <cell r="U3277">
            <v>57.99280000000001</v>
          </cell>
          <cell r="V3277">
            <v>1.701258931609391E-2</v>
          </cell>
          <cell r="W3277">
            <v>1.7251590570062949E-2</v>
          </cell>
          <cell r="X3277">
            <v>1.1378230927466237</v>
          </cell>
          <cell r="Y3277">
            <v>1.1399879158220967</v>
          </cell>
          <cell r="Z3277">
            <v>0.87887124665933025</v>
          </cell>
          <cell r="AA3277">
            <v>0.87722839945331677</v>
          </cell>
          <cell r="AB3277">
            <v>64.515000000000001</v>
          </cell>
          <cell r="AC3277">
            <v>64.44613636363637</v>
          </cell>
          <cell r="AD3277">
            <v>1.5500271254746957E-2</v>
          </cell>
          <cell r="AE3277">
            <v>1.5516879908185037E-2</v>
          </cell>
          <cell r="AF3277">
            <v>1137.3260250000001</v>
          </cell>
          <cell r="AG3277">
            <v>1129.9747355909092</v>
          </cell>
          <cell r="AH3277">
            <v>8.7925535687974777E-4</v>
          </cell>
          <cell r="AI3277">
            <v>8.8502910604887873E-4</v>
          </cell>
          <cell r="AJ3277">
            <v>3.2964000000000002</v>
          </cell>
          <cell r="AK3277">
            <v>3.2948954545454545</v>
          </cell>
          <cell r="AL3277">
            <v>12.847</v>
          </cell>
          <cell r="AM3277">
            <v>12.874872727272725</v>
          </cell>
          <cell r="AN3277">
            <v>17.8599</v>
          </cell>
          <cell r="AO3277">
            <v>18.119677272727269</v>
          </cell>
        </row>
        <row r="3278">
          <cell r="B3278">
            <v>42887</v>
          </cell>
          <cell r="C3278" t="str">
            <v>201706</v>
          </cell>
          <cell r="D3278">
            <v>0.88206756637558448</v>
          </cell>
          <cell r="E3278">
            <v>0.89007279499495329</v>
          </cell>
          <cell r="F3278">
            <v>1.1336999999999999</v>
          </cell>
          <cell r="G3278">
            <v>1.1235681818181817</v>
          </cell>
          <cell r="H3278">
            <v>0.78057918975880114</v>
          </cell>
          <cell r="I3278">
            <v>0.78079470210760282</v>
          </cell>
          <cell r="J3278">
            <v>1.2810999999999999</v>
          </cell>
          <cell r="K3278">
            <v>1.28085</v>
          </cell>
          <cell r="L3278">
            <v>112.33</v>
          </cell>
          <cell r="M3278">
            <v>110.93727272727273</v>
          </cell>
          <cell r="N3278">
            <v>8.9023413157660464E-3</v>
          </cell>
          <cell r="O3278">
            <v>9.014717670076472E-3</v>
          </cell>
          <cell r="P3278">
            <v>6.8100000000000005</v>
          </cell>
          <cell r="Q3278">
            <v>6.806581818181817</v>
          </cell>
          <cell r="R3278">
            <v>0.14684287812041114</v>
          </cell>
          <cell r="S3278">
            <v>0.14691745455335245</v>
          </cell>
          <cell r="T3278">
            <v>59.375799999999998</v>
          </cell>
          <cell r="U3278">
            <v>57.99280000000001</v>
          </cell>
          <cell r="V3278">
            <v>1.6841878341007616E-2</v>
          </cell>
          <cell r="W3278">
            <v>1.7251590570062949E-2</v>
          </cell>
          <cell r="X3278">
            <v>1.1300167592837611</v>
          </cell>
          <cell r="Y3278">
            <v>1.1399879158220967</v>
          </cell>
          <cell r="Z3278">
            <v>0.88494262742955276</v>
          </cell>
          <cell r="AA3278">
            <v>0.87722839945331677</v>
          </cell>
          <cell r="AB3278">
            <v>64.53</v>
          </cell>
          <cell r="AC3278">
            <v>64.44613636363637</v>
          </cell>
          <cell r="AD3278">
            <v>1.5496668216333487E-2</v>
          </cell>
          <cell r="AE3278">
            <v>1.5516879908185037E-2</v>
          </cell>
          <cell r="AF3278">
            <v>1123.1751140000001</v>
          </cell>
          <cell r="AG3278">
            <v>1129.9747355909092</v>
          </cell>
          <cell r="AH3278">
            <v>8.9033311683577769E-4</v>
          </cell>
          <cell r="AI3278">
            <v>8.8502910604887873E-4</v>
          </cell>
          <cell r="AJ3278">
            <v>3.3125</v>
          </cell>
          <cell r="AK3278">
            <v>3.2948954545454545</v>
          </cell>
          <cell r="AL3278">
            <v>13.01</v>
          </cell>
          <cell r="AM3278">
            <v>12.874872727272725</v>
          </cell>
          <cell r="AN3278">
            <v>17.980899999999998</v>
          </cell>
          <cell r="AO3278">
            <v>18.119677272727269</v>
          </cell>
        </row>
        <row r="3279">
          <cell r="B3279">
            <v>42887</v>
          </cell>
          <cell r="C3279" t="str">
            <v>201706</v>
          </cell>
          <cell r="D3279">
            <v>0.878966335589347</v>
          </cell>
          <cell r="E3279">
            <v>0.89007279499495329</v>
          </cell>
          <cell r="F3279">
            <v>1.1376999999999999</v>
          </cell>
          <cell r="G3279">
            <v>1.1235681818181817</v>
          </cell>
          <cell r="H3279">
            <v>0.77375425564840605</v>
          </cell>
          <cell r="I3279">
            <v>0.78079470210760282</v>
          </cell>
          <cell r="J3279">
            <v>1.2924</v>
          </cell>
          <cell r="K3279">
            <v>1.28085</v>
          </cell>
          <cell r="L3279">
            <v>112.28</v>
          </cell>
          <cell r="M3279">
            <v>110.93727272727273</v>
          </cell>
          <cell r="N3279">
            <v>8.9063056644104032E-3</v>
          </cell>
          <cell r="O3279">
            <v>9.014717670076472E-3</v>
          </cell>
          <cell r="P3279">
            <v>6.7984999999999998</v>
          </cell>
          <cell r="Q3279">
            <v>6.806581818181817</v>
          </cell>
          <cell r="R3279">
            <v>0.1470912701331176</v>
          </cell>
          <cell r="S3279">
            <v>0.14691745455335245</v>
          </cell>
          <cell r="T3279">
            <v>59.21</v>
          </cell>
          <cell r="U3279">
            <v>57.99280000000001</v>
          </cell>
          <cell r="V3279">
            <v>1.6889039013680121E-2</v>
          </cell>
          <cell r="W3279">
            <v>1.7251590570062949E-2</v>
          </cell>
          <cell r="X3279">
            <v>1.1359760921156721</v>
          </cell>
          <cell r="Y3279">
            <v>1.1399879158220967</v>
          </cell>
          <cell r="Z3279">
            <v>0.88030021665119151</v>
          </cell>
          <cell r="AA3279">
            <v>0.87722839945331677</v>
          </cell>
          <cell r="AB3279">
            <v>64.547499999999999</v>
          </cell>
          <cell r="AC3279">
            <v>64.44613636363637</v>
          </cell>
          <cell r="AD3279">
            <v>1.5492466788024323E-2</v>
          </cell>
          <cell r="AE3279">
            <v>1.5516879908185037E-2</v>
          </cell>
          <cell r="AF3279">
            <v>1141.4801640000001</v>
          </cell>
          <cell r="AG3279">
            <v>1129.9747355909092</v>
          </cell>
          <cell r="AH3279">
            <v>8.7605552118906547E-4</v>
          </cell>
          <cell r="AI3279">
            <v>8.8502910604887873E-4</v>
          </cell>
          <cell r="AJ3279">
            <v>3.2789000000000001</v>
          </cell>
          <cell r="AK3279">
            <v>3.2948954545454545</v>
          </cell>
          <cell r="AL3279">
            <v>12.916600000000001</v>
          </cell>
          <cell r="AM3279">
            <v>12.874872727272725</v>
          </cell>
          <cell r="AN3279">
            <v>17.840399999999999</v>
          </cell>
          <cell r="AO3279">
            <v>18.119677272727269</v>
          </cell>
        </row>
        <row r="3280">
          <cell r="B3280">
            <v>42887</v>
          </cell>
          <cell r="C3280" t="str">
            <v>201706</v>
          </cell>
          <cell r="D3280">
            <v>0.87412587412587417</v>
          </cell>
          <cell r="E3280">
            <v>0.89007279499495329</v>
          </cell>
          <cell r="F3280">
            <v>1.1439999999999999</v>
          </cell>
          <cell r="G3280">
            <v>1.1235681818181817</v>
          </cell>
          <cell r="H3280">
            <v>0.76899415564441709</v>
          </cell>
          <cell r="I3280">
            <v>0.78079470210760282</v>
          </cell>
          <cell r="J3280">
            <v>1.3004</v>
          </cell>
          <cell r="K3280">
            <v>1.28085</v>
          </cell>
          <cell r="L3280">
            <v>112.16</v>
          </cell>
          <cell r="M3280">
            <v>110.93727272727273</v>
          </cell>
          <cell r="N3280">
            <v>8.9158345221112701E-3</v>
          </cell>
          <cell r="O3280">
            <v>9.014717670076472E-3</v>
          </cell>
          <cell r="P3280">
            <v>6.7839999999999998</v>
          </cell>
          <cell r="Q3280">
            <v>6.806581818181817</v>
          </cell>
          <cell r="R3280">
            <v>0.1474056603773585</v>
          </cell>
          <cell r="S3280">
            <v>0.14691745455335245</v>
          </cell>
          <cell r="T3280">
            <v>59.383299999999998</v>
          </cell>
          <cell r="U3280">
            <v>57.99280000000001</v>
          </cell>
          <cell r="V3280">
            <v>1.6839751243194635E-2</v>
          </cell>
          <cell r="W3280">
            <v>1.7251590570062949E-2</v>
          </cell>
          <cell r="X3280">
            <v>1.1367132867132868</v>
          </cell>
          <cell r="Y3280">
            <v>1.1399879158220967</v>
          </cell>
          <cell r="Z3280">
            <v>0.87972931405721311</v>
          </cell>
          <cell r="AA3280">
            <v>0.87722839945331677</v>
          </cell>
          <cell r="AB3280">
            <v>64.625</v>
          </cell>
          <cell r="AC3280">
            <v>64.44613636363637</v>
          </cell>
          <cell r="AD3280">
            <v>1.5473887814313346E-2</v>
          </cell>
          <cell r="AE3280">
            <v>1.5516879908185037E-2</v>
          </cell>
          <cell r="AF3280">
            <v>1137.0128200000001</v>
          </cell>
          <cell r="AG3280">
            <v>1129.9747355909092</v>
          </cell>
          <cell r="AH3280">
            <v>8.7949755922716851E-4</v>
          </cell>
          <cell r="AI3280">
            <v>8.8502910604887873E-4</v>
          </cell>
          <cell r="AJ3280">
            <v>3.3014000000000001</v>
          </cell>
          <cell r="AK3280">
            <v>3.2948954545454545</v>
          </cell>
          <cell r="AL3280">
            <v>13.0055</v>
          </cell>
          <cell r="AM3280">
            <v>12.874872727272725</v>
          </cell>
          <cell r="AN3280">
            <v>18.028500000000001</v>
          </cell>
          <cell r="AO3280">
            <v>18.119677272727269</v>
          </cell>
        </row>
        <row r="3281">
          <cell r="B3281">
            <v>42887</v>
          </cell>
          <cell r="C3281" t="str">
            <v>201706</v>
          </cell>
          <cell r="D3281">
            <v>0.87542677055064333</v>
          </cell>
          <cell r="E3281">
            <v>0.89007279499495329</v>
          </cell>
          <cell r="F3281">
            <v>1.1423000000000001</v>
          </cell>
          <cell r="G3281">
            <v>1.1235681818181817</v>
          </cell>
          <cell r="H3281">
            <v>0.76828518746158569</v>
          </cell>
          <cell r="I3281">
            <v>0.78079470210760282</v>
          </cell>
          <cell r="J3281">
            <v>1.3016000000000001</v>
          </cell>
          <cell r="K3281">
            <v>1.28085</v>
          </cell>
          <cell r="L3281">
            <v>112.3</v>
          </cell>
          <cell r="M3281">
            <v>110.93727272727273</v>
          </cell>
          <cell r="N3281">
            <v>8.9047195013357075E-3</v>
          </cell>
          <cell r="O3281">
            <v>9.014717670076472E-3</v>
          </cell>
          <cell r="P3281">
            <v>6.7793000000000001</v>
          </cell>
          <cell r="Q3281">
            <v>6.806581818181817</v>
          </cell>
          <cell r="R3281">
            <v>0.14750785479326775</v>
          </cell>
          <cell r="S3281">
            <v>0.14691745455335245</v>
          </cell>
          <cell r="T3281">
            <v>58.225299999999997</v>
          </cell>
          <cell r="U3281">
            <v>57.99280000000001</v>
          </cell>
          <cell r="V3281">
            <v>1.7174664621736599E-2</v>
          </cell>
          <cell r="W3281">
            <v>1.7251590570062949E-2</v>
          </cell>
          <cell r="X3281">
            <v>1.1394554845487175</v>
          </cell>
          <cell r="Y3281">
            <v>1.1399879158220967</v>
          </cell>
          <cell r="Z3281">
            <v>0.87761216963736943</v>
          </cell>
          <cell r="AA3281">
            <v>0.87722839945331677</v>
          </cell>
          <cell r="AB3281">
            <v>64.575000000000003</v>
          </cell>
          <cell r="AC3281">
            <v>64.44613636363637</v>
          </cell>
          <cell r="AD3281">
            <v>1.548586914440573E-2</v>
          </cell>
          <cell r="AE3281">
            <v>1.5516879908185037E-2</v>
          </cell>
          <cell r="AF3281">
            <v>1144.605</v>
          </cell>
          <cell r="AG3281">
            <v>1129.9747355909092</v>
          </cell>
          <cell r="AH3281">
            <v>8.7366384036414307E-4</v>
          </cell>
          <cell r="AI3281">
            <v>8.8502910604887873E-4</v>
          </cell>
          <cell r="AJ3281">
            <v>3.3069999999999999</v>
          </cell>
          <cell r="AK3281">
            <v>3.2948954545454545</v>
          </cell>
          <cell r="AL3281">
            <v>13.032</v>
          </cell>
          <cell r="AM3281">
            <v>12.874872727272725</v>
          </cell>
          <cell r="AN3281">
            <v>18.090199999999999</v>
          </cell>
          <cell r="AO3281">
            <v>18.119677272727269</v>
          </cell>
        </row>
        <row r="3282">
          <cell r="B3282">
            <v>42917</v>
          </cell>
          <cell r="C3282" t="str">
            <v>201707</v>
          </cell>
          <cell r="D3282">
            <v>0.88004928275983452</v>
          </cell>
          <cell r="E3282">
            <v>0.86746486250104105</v>
          </cell>
          <cell r="F3282">
            <v>1.1363000000000001</v>
          </cell>
          <cell r="G3282">
            <v>1.1529666666666669</v>
          </cell>
          <cell r="H3282">
            <v>0.77303648732220154</v>
          </cell>
          <cell r="I3282">
            <v>0.76952983338124936</v>
          </cell>
          <cell r="J3282">
            <v>1.2936000000000001</v>
          </cell>
          <cell r="K3282">
            <v>1.2995619047619049</v>
          </cell>
          <cell r="L3282">
            <v>113.36</v>
          </cell>
          <cell r="M3282">
            <v>112.36380952380952</v>
          </cell>
          <cell r="N3282">
            <v>8.8214537755822164E-3</v>
          </cell>
          <cell r="O3282">
            <v>8.9005544994346149E-3</v>
          </cell>
          <cell r="P3282">
            <v>6.7986000000000004</v>
          </cell>
          <cell r="Q3282">
            <v>6.7706999999999997</v>
          </cell>
          <cell r="R3282">
            <v>0.14708910658076663</v>
          </cell>
          <cell r="S3282">
            <v>0.14769725202952264</v>
          </cell>
          <cell r="T3282">
            <v>59.141199999999998</v>
          </cell>
          <cell r="U3282">
            <v>59.58398571428571</v>
          </cell>
          <cell r="V3282">
            <v>1.6908686330341625E-2</v>
          </cell>
          <cell r="W3282">
            <v>1.6784307140166023E-2</v>
          </cell>
          <cell r="X3282">
            <v>1.138431752178122</v>
          </cell>
          <cell r="Y3282">
            <v>1.1272435202923525</v>
          </cell>
          <cell r="Z3282">
            <v>0.87840136054421769</v>
          </cell>
          <cell r="AA3282">
            <v>0.88717845428605335</v>
          </cell>
          <cell r="AB3282">
            <v>64.87</v>
          </cell>
          <cell r="AC3282">
            <v>64.451666666666668</v>
          </cell>
          <cell r="AD3282">
            <v>1.5415446277169722E-2</v>
          </cell>
          <cell r="AE3282">
            <v>1.5515662686708474E-2</v>
          </cell>
          <cell r="AF3282">
            <v>1150.539642</v>
          </cell>
          <cell r="AG3282">
            <v>1131.1274833333332</v>
          </cell>
          <cell r="AH3282">
            <v>8.6915736189818315E-4</v>
          </cell>
          <cell r="AI3282">
            <v>8.8425173261333465E-4</v>
          </cell>
          <cell r="AJ3282">
            <v>3.3008999999999999</v>
          </cell>
          <cell r="AK3282">
            <v>3.1995095238095237</v>
          </cell>
          <cell r="AL3282">
            <v>13.193899999999999</v>
          </cell>
          <cell r="AM3282">
            <v>13.122052380952383</v>
          </cell>
          <cell r="AN3282">
            <v>18.2043</v>
          </cell>
          <cell r="AO3282">
            <v>17.801109523809522</v>
          </cell>
        </row>
        <row r="3283">
          <cell r="B3283">
            <v>42917</v>
          </cell>
          <cell r="C3283" t="str">
            <v>201707</v>
          </cell>
          <cell r="D3283">
            <v>0.88175645886606113</v>
          </cell>
          <cell r="E3283">
            <v>0.86746486250104105</v>
          </cell>
          <cell r="F3283">
            <v>1.1341000000000001</v>
          </cell>
          <cell r="G3283">
            <v>1.1529666666666669</v>
          </cell>
          <cell r="H3283">
            <v>0.77447335811648088</v>
          </cell>
          <cell r="I3283">
            <v>0.76952983338124936</v>
          </cell>
          <cell r="J3283">
            <v>1.2911999999999999</v>
          </cell>
          <cell r="K3283">
            <v>1.2995619047619049</v>
          </cell>
          <cell r="L3283">
            <v>113.27</v>
          </cell>
          <cell r="M3283">
            <v>112.36380952380952</v>
          </cell>
          <cell r="N3283">
            <v>8.8284629645978639E-3</v>
          </cell>
          <cell r="O3283">
            <v>8.9005544994346149E-3</v>
          </cell>
          <cell r="P3283">
            <v>6.7984999999999998</v>
          </cell>
          <cell r="Q3283">
            <v>6.7706999999999997</v>
          </cell>
          <cell r="R3283">
            <v>0.1470912701331176</v>
          </cell>
          <cell r="S3283">
            <v>0.14769725202952264</v>
          </cell>
          <cell r="T3283">
            <v>59.353900000000003</v>
          </cell>
          <cell r="U3283">
            <v>59.58398571428571</v>
          </cell>
          <cell r="V3283">
            <v>1.6848092543202721E-2</v>
          </cell>
          <cell r="W3283">
            <v>1.6784307140166023E-2</v>
          </cell>
          <cell r="X3283">
            <v>1.1385239396878579</v>
          </cell>
          <cell r="Y3283">
            <v>1.1272435202923525</v>
          </cell>
          <cell r="Z3283">
            <v>0.87833023543990107</v>
          </cell>
          <cell r="AA3283">
            <v>0.88717845428605335</v>
          </cell>
          <cell r="AB3283">
            <v>64.734999999999999</v>
          </cell>
          <cell r="AC3283">
            <v>64.451666666666668</v>
          </cell>
          <cell r="AD3283">
            <v>1.5447594037228701E-2</v>
          </cell>
          <cell r="AE3283">
            <v>1.5515662686708474E-2</v>
          </cell>
          <cell r="AF3283">
            <v>1151.8870160000001</v>
          </cell>
          <cell r="AG3283">
            <v>1131.1274833333332</v>
          </cell>
          <cell r="AH3283">
            <v>8.6814069966042562E-4</v>
          </cell>
          <cell r="AI3283">
            <v>8.8425173261333465E-4</v>
          </cell>
          <cell r="AJ3283">
            <v>3.3088000000000002</v>
          </cell>
          <cell r="AK3283">
            <v>3.1995095238095237</v>
          </cell>
          <cell r="AL3283">
            <v>13.174200000000001</v>
          </cell>
          <cell r="AM3283">
            <v>13.122052380952383</v>
          </cell>
          <cell r="AN3283">
            <v>18.1647</v>
          </cell>
          <cell r="AO3283">
            <v>17.801109523809522</v>
          </cell>
        </row>
        <row r="3284">
          <cell r="B3284">
            <v>42917</v>
          </cell>
          <cell r="C3284" t="str">
            <v>201707</v>
          </cell>
          <cell r="D3284">
            <v>0.88105726872246692</v>
          </cell>
          <cell r="E3284">
            <v>0.86746486250104105</v>
          </cell>
          <cell r="F3284">
            <v>1.135</v>
          </cell>
          <cell r="G3284">
            <v>1.1529666666666669</v>
          </cell>
          <cell r="H3284">
            <v>0.77321580453104466</v>
          </cell>
          <cell r="I3284">
            <v>0.76952983338124936</v>
          </cell>
          <cell r="J3284">
            <v>1.2932999999999999</v>
          </cell>
          <cell r="K3284">
            <v>1.2995619047619049</v>
          </cell>
          <cell r="L3284">
            <v>113.25</v>
          </cell>
          <cell r="M3284">
            <v>112.36380952380952</v>
          </cell>
          <cell r="N3284">
            <v>8.8300220750551876E-3</v>
          </cell>
          <cell r="O3284">
            <v>8.9005544994346149E-3</v>
          </cell>
          <cell r="P3284">
            <v>6.7995000000000001</v>
          </cell>
          <cell r="Q3284">
            <v>6.7706999999999997</v>
          </cell>
          <cell r="R3284">
            <v>0.14706963747334362</v>
          </cell>
          <cell r="S3284">
            <v>0.14769725202952264</v>
          </cell>
          <cell r="T3284">
            <v>59.952599999999997</v>
          </cell>
          <cell r="U3284">
            <v>59.58398571428571</v>
          </cell>
          <cell r="V3284">
            <v>1.6679843743223816E-2</v>
          </cell>
          <cell r="W3284">
            <v>1.6784307140166023E-2</v>
          </cell>
          <cell r="X3284">
            <v>1.1394713656387665</v>
          </cell>
          <cell r="Y3284">
            <v>1.1272435202923525</v>
          </cell>
          <cell r="Z3284">
            <v>0.87759993814273562</v>
          </cell>
          <cell r="AA3284">
            <v>0.88717845428605335</v>
          </cell>
          <cell r="AB3284">
            <v>64.775000000000006</v>
          </cell>
          <cell r="AC3284">
            <v>64.451666666666668</v>
          </cell>
          <cell r="AD3284">
            <v>1.5438054805094557E-2</v>
          </cell>
          <cell r="AE3284">
            <v>1.5515662686708474E-2</v>
          </cell>
          <cell r="AF3284">
            <v>1148.808117</v>
          </cell>
          <cell r="AG3284">
            <v>1131.1274833333332</v>
          </cell>
          <cell r="AH3284">
            <v>8.7046738720074693E-4</v>
          </cell>
          <cell r="AI3284">
            <v>8.8425173261333465E-4</v>
          </cell>
          <cell r="AJ3284">
            <v>3.2881</v>
          </cell>
          <cell r="AK3284">
            <v>3.1995095238095237</v>
          </cell>
          <cell r="AL3284">
            <v>13.367599999999999</v>
          </cell>
          <cell r="AM3284">
            <v>13.122052380952383</v>
          </cell>
          <cell r="AN3284">
            <v>18.293600000000001</v>
          </cell>
          <cell r="AO3284">
            <v>17.801109523809522</v>
          </cell>
        </row>
        <row r="3285">
          <cell r="B3285">
            <v>42917</v>
          </cell>
          <cell r="C3285" t="str">
            <v>201707</v>
          </cell>
          <cell r="D3285">
            <v>0.87550341446331648</v>
          </cell>
          <cell r="E3285">
            <v>0.86746486250104105</v>
          </cell>
          <cell r="F3285">
            <v>1.1421999999999999</v>
          </cell>
          <cell r="G3285">
            <v>1.1529666666666669</v>
          </cell>
          <cell r="H3285">
            <v>0.77106947335954978</v>
          </cell>
          <cell r="I3285">
            <v>0.76952983338124936</v>
          </cell>
          <cell r="J3285">
            <v>1.2968999999999999</v>
          </cell>
          <cell r="K3285">
            <v>1.2995619047619049</v>
          </cell>
          <cell r="L3285">
            <v>113.2</v>
          </cell>
          <cell r="M3285">
            <v>112.36380952380952</v>
          </cell>
          <cell r="N3285">
            <v>8.8339222614840993E-3</v>
          </cell>
          <cell r="O3285">
            <v>8.9005544994346149E-3</v>
          </cell>
          <cell r="P3285">
            <v>6.7990000000000004</v>
          </cell>
          <cell r="Q3285">
            <v>6.7706999999999997</v>
          </cell>
          <cell r="R3285">
            <v>0.14708045300779526</v>
          </cell>
          <cell r="S3285">
            <v>0.14769725202952264</v>
          </cell>
          <cell r="T3285">
            <v>60.104999999999997</v>
          </cell>
          <cell r="U3285">
            <v>59.58398571428571</v>
          </cell>
          <cell r="V3285">
            <v>1.6637550952499792E-2</v>
          </cell>
          <cell r="W3285">
            <v>1.6784307140166023E-2</v>
          </cell>
          <cell r="X3285">
            <v>1.1354403782174751</v>
          </cell>
          <cell r="Y3285">
            <v>1.1272435202923525</v>
          </cell>
          <cell r="Z3285">
            <v>0.88071555247127764</v>
          </cell>
          <cell r="AA3285">
            <v>0.88717845428605335</v>
          </cell>
          <cell r="AB3285">
            <v>64.772499999999994</v>
          </cell>
          <cell r="AC3285">
            <v>64.451666666666668</v>
          </cell>
          <cell r="AD3285">
            <v>1.5438650661932148E-2</v>
          </cell>
          <cell r="AE3285">
            <v>1.5515662686708474E-2</v>
          </cell>
          <cell r="AF3285">
            <v>1147.8069720000001</v>
          </cell>
          <cell r="AG3285">
            <v>1131.1274833333332</v>
          </cell>
          <cell r="AH3285">
            <v>8.7122662990759387E-4</v>
          </cell>
          <cell r="AI3285">
            <v>8.8425173261333465E-4</v>
          </cell>
          <cell r="AJ3285">
            <v>3.298</v>
          </cell>
          <cell r="AK3285">
            <v>3.1995095238095237</v>
          </cell>
          <cell r="AL3285">
            <v>13.4251</v>
          </cell>
          <cell r="AM3285">
            <v>13.122052380952383</v>
          </cell>
          <cell r="AN3285">
            <v>18.247</v>
          </cell>
          <cell r="AO3285">
            <v>17.801109523809522</v>
          </cell>
        </row>
        <row r="3286">
          <cell r="B3286">
            <v>42917</v>
          </cell>
          <cell r="C3286" t="str">
            <v>201707</v>
          </cell>
          <cell r="D3286">
            <v>0.87765490609092511</v>
          </cell>
          <cell r="E3286">
            <v>0.86746486250104105</v>
          </cell>
          <cell r="F3286">
            <v>1.1394</v>
          </cell>
          <cell r="G3286">
            <v>1.1529666666666669</v>
          </cell>
          <cell r="H3286">
            <v>0.77621671970814254</v>
          </cell>
          <cell r="I3286">
            <v>0.76952983338124936</v>
          </cell>
          <cell r="J3286">
            <v>1.2883</v>
          </cell>
          <cell r="K3286">
            <v>1.2995619047619049</v>
          </cell>
          <cell r="L3286">
            <v>113.86</v>
          </cell>
          <cell r="M3286">
            <v>112.36380952380952</v>
          </cell>
          <cell r="N3286">
            <v>8.7827156156683652E-3</v>
          </cell>
          <cell r="O3286">
            <v>8.9005544994346149E-3</v>
          </cell>
          <cell r="P3286">
            <v>6.8033999999999999</v>
          </cell>
          <cell r="Q3286">
            <v>6.7706999999999997</v>
          </cell>
          <cell r="R3286">
            <v>0.14698533086397977</v>
          </cell>
          <cell r="S3286">
            <v>0.14769725202952264</v>
          </cell>
          <cell r="T3286">
            <v>60.347999999999999</v>
          </cell>
          <cell r="U3286">
            <v>59.58398571428571</v>
          </cell>
          <cell r="V3286">
            <v>1.6570557433552065E-2</v>
          </cell>
          <cell r="W3286">
            <v>1.6784307140166023E-2</v>
          </cell>
          <cell r="X3286">
            <v>1.1306828155169388</v>
          </cell>
          <cell r="Y3286">
            <v>1.1272435202923525</v>
          </cell>
          <cell r="Z3286">
            <v>0.88442133043545745</v>
          </cell>
          <cell r="AA3286">
            <v>0.88717845428605335</v>
          </cell>
          <cell r="AB3286">
            <v>64.59</v>
          </cell>
          <cell r="AC3286">
            <v>64.451666666666668</v>
          </cell>
          <cell r="AD3286">
            <v>1.5482272797646694E-2</v>
          </cell>
          <cell r="AE3286">
            <v>1.5515662686708474E-2</v>
          </cell>
          <cell r="AF3286">
            <v>1155.394671</v>
          </cell>
          <cell r="AG3286">
            <v>1131.1274833333332</v>
          </cell>
          <cell r="AH3286">
            <v>8.6550511708219575E-4</v>
          </cell>
          <cell r="AI3286">
            <v>8.8425173261333465E-4</v>
          </cell>
          <cell r="AJ3286">
            <v>3.2804000000000002</v>
          </cell>
          <cell r="AK3286">
            <v>3.1995095238095237</v>
          </cell>
          <cell r="AL3286">
            <v>13.3566</v>
          </cell>
          <cell r="AM3286">
            <v>13.122052380952383</v>
          </cell>
          <cell r="AN3286">
            <v>18.063800000000001</v>
          </cell>
          <cell r="AO3286">
            <v>17.801109523809522</v>
          </cell>
        </row>
        <row r="3287">
          <cell r="B3287">
            <v>42917</v>
          </cell>
          <cell r="C3287" t="str">
            <v>201707</v>
          </cell>
          <cell r="D3287">
            <v>0.8772699359592947</v>
          </cell>
          <cell r="E3287">
            <v>0.86746486250104105</v>
          </cell>
          <cell r="F3287">
            <v>1.1398999999999999</v>
          </cell>
          <cell r="G3287">
            <v>1.1529666666666669</v>
          </cell>
          <cell r="H3287">
            <v>0.77639751552795033</v>
          </cell>
          <cell r="I3287">
            <v>0.76952983338124936</v>
          </cell>
          <cell r="J3287">
            <v>1.288</v>
          </cell>
          <cell r="K3287">
            <v>1.2995619047619049</v>
          </cell>
          <cell r="L3287">
            <v>114.03</v>
          </cell>
          <cell r="M3287">
            <v>112.36380952380952</v>
          </cell>
          <cell r="N3287">
            <v>8.7696220292905382E-3</v>
          </cell>
          <cell r="O3287">
            <v>8.9005544994346149E-3</v>
          </cell>
          <cell r="P3287">
            <v>6.8026</v>
          </cell>
          <cell r="Q3287">
            <v>6.7706999999999997</v>
          </cell>
          <cell r="R3287">
            <v>0.14700261664657632</v>
          </cell>
          <cell r="S3287">
            <v>0.14769725202952264</v>
          </cell>
          <cell r="T3287">
            <v>60.197400000000002</v>
          </cell>
          <cell r="U3287">
            <v>59.58398571428571</v>
          </cell>
          <cell r="V3287">
            <v>1.6612013143424798E-2</v>
          </cell>
          <cell r="W3287">
            <v>1.6784307140166023E-2</v>
          </cell>
          <cell r="X3287">
            <v>1.1299236775155717</v>
          </cell>
          <cell r="Y3287">
            <v>1.1272435202923525</v>
          </cell>
          <cell r="Z3287">
            <v>0.88501552795031047</v>
          </cell>
          <cell r="AA3287">
            <v>0.88717845428605335</v>
          </cell>
          <cell r="AB3287">
            <v>64.532499999999999</v>
          </cell>
          <cell r="AC3287">
            <v>64.451666666666668</v>
          </cell>
          <cell r="AD3287">
            <v>1.5496067872777283E-2</v>
          </cell>
          <cell r="AE3287">
            <v>1.5515662686708474E-2</v>
          </cell>
          <cell r="AF3287">
            <v>1150.2986759999999</v>
          </cell>
          <cell r="AG3287">
            <v>1131.1274833333332</v>
          </cell>
          <cell r="AH3287">
            <v>8.6933943406538369E-4</v>
          </cell>
          <cell r="AI3287">
            <v>8.8425173261333465E-4</v>
          </cell>
          <cell r="AJ3287">
            <v>3.2549999999999999</v>
          </cell>
          <cell r="AK3287">
            <v>3.1995095238095237</v>
          </cell>
          <cell r="AL3287">
            <v>13.4703</v>
          </cell>
          <cell r="AM3287">
            <v>13.122052380952383</v>
          </cell>
          <cell r="AN3287">
            <v>17.936199999999999</v>
          </cell>
          <cell r="AO3287">
            <v>17.801109523809522</v>
          </cell>
        </row>
        <row r="3288">
          <cell r="B3288">
            <v>42917</v>
          </cell>
          <cell r="C3288" t="str">
            <v>201707</v>
          </cell>
          <cell r="D3288">
            <v>0.87214372928658634</v>
          </cell>
          <cell r="E3288">
            <v>0.86746486250104105</v>
          </cell>
          <cell r="F3288">
            <v>1.1466000000000001</v>
          </cell>
          <cell r="G3288">
            <v>1.1529666666666669</v>
          </cell>
          <cell r="H3288">
            <v>0.77863427548080666</v>
          </cell>
          <cell r="I3288">
            <v>0.76952983338124936</v>
          </cell>
          <cell r="J3288">
            <v>1.2843</v>
          </cell>
          <cell r="K3288">
            <v>1.2995619047619049</v>
          </cell>
          <cell r="L3288">
            <v>113.93</v>
          </cell>
          <cell r="M3288">
            <v>112.36380952380952</v>
          </cell>
          <cell r="N3288">
            <v>8.7773194066532081E-3</v>
          </cell>
          <cell r="O3288">
            <v>8.9005544994346149E-3</v>
          </cell>
          <cell r="P3288">
            <v>6.8010000000000002</v>
          </cell>
          <cell r="Q3288">
            <v>6.7706999999999997</v>
          </cell>
          <cell r="R3288">
            <v>0.14703720041170415</v>
          </cell>
          <cell r="S3288">
            <v>0.14769725202952264</v>
          </cell>
          <cell r="T3288">
            <v>60.692100000000003</v>
          </cell>
          <cell r="U3288">
            <v>59.58398571428571</v>
          </cell>
          <cell r="V3288">
            <v>1.6476608982058619E-2</v>
          </cell>
          <cell r="W3288">
            <v>1.6784307140166023E-2</v>
          </cell>
          <cell r="X3288">
            <v>1.1200941915227629</v>
          </cell>
          <cell r="Y3288">
            <v>1.1272435202923525</v>
          </cell>
          <cell r="Z3288">
            <v>0.89278206026629292</v>
          </cell>
          <cell r="AA3288">
            <v>0.88717845428605335</v>
          </cell>
          <cell r="AB3288">
            <v>64.587500000000006</v>
          </cell>
          <cell r="AC3288">
            <v>64.451666666666668</v>
          </cell>
          <cell r="AD3288">
            <v>1.5482872072769497E-2</v>
          </cell>
          <cell r="AE3288">
            <v>1.5515662686708474E-2</v>
          </cell>
          <cell r="AF3288">
            <v>1142.2676800000002</v>
          </cell>
          <cell r="AG3288">
            <v>1131.1274833333332</v>
          </cell>
          <cell r="AH3288">
            <v>8.7545154039550511E-4</v>
          </cell>
          <cell r="AI3288">
            <v>8.8425173261333465E-4</v>
          </cell>
          <cell r="AJ3288">
            <v>3.2536</v>
          </cell>
          <cell r="AK3288">
            <v>3.1995095238095237</v>
          </cell>
          <cell r="AL3288">
            <v>13.548</v>
          </cell>
          <cell r="AM3288">
            <v>13.122052380952383</v>
          </cell>
          <cell r="AN3288">
            <v>17.901399999999999</v>
          </cell>
          <cell r="AO3288">
            <v>17.801109523809522</v>
          </cell>
        </row>
        <row r="3289">
          <cell r="B3289">
            <v>42917</v>
          </cell>
          <cell r="C3289" t="str">
            <v>201707</v>
          </cell>
          <cell r="D3289">
            <v>0.87634738410305846</v>
          </cell>
          <cell r="E3289">
            <v>0.86746486250104105</v>
          </cell>
          <cell r="F3289">
            <v>1.1411</v>
          </cell>
          <cell r="G3289">
            <v>1.1529666666666669</v>
          </cell>
          <cell r="H3289">
            <v>0.77627697562490294</v>
          </cell>
          <cell r="I3289">
            <v>0.76952983338124936</v>
          </cell>
          <cell r="J3289">
            <v>1.2882</v>
          </cell>
          <cell r="K3289">
            <v>1.2995619047619049</v>
          </cell>
          <cell r="L3289">
            <v>113.15</v>
          </cell>
          <cell r="M3289">
            <v>112.36380952380952</v>
          </cell>
          <cell r="N3289">
            <v>8.8378258948298722E-3</v>
          </cell>
          <cell r="O3289">
            <v>8.9005544994346149E-3</v>
          </cell>
          <cell r="P3289">
            <v>6.7865000000000002</v>
          </cell>
          <cell r="Q3289">
            <v>6.7706999999999997</v>
          </cell>
          <cell r="R3289">
            <v>0.14735135931628968</v>
          </cell>
          <cell r="S3289">
            <v>0.14769725202952264</v>
          </cell>
          <cell r="T3289">
            <v>59.921700000000001</v>
          </cell>
          <cell r="U3289">
            <v>59.58398571428571</v>
          </cell>
          <cell r="V3289">
            <v>1.668844508750586E-2</v>
          </cell>
          <cell r="W3289">
            <v>1.6784307140166023E-2</v>
          </cell>
          <cell r="X3289">
            <v>1.1289107002015599</v>
          </cell>
          <cell r="Y3289">
            <v>1.1272435202923525</v>
          </cell>
          <cell r="Z3289">
            <v>0.88580965688557678</v>
          </cell>
          <cell r="AA3289">
            <v>0.88717845428605335</v>
          </cell>
          <cell r="AB3289">
            <v>64.534999999999997</v>
          </cell>
          <cell r="AC3289">
            <v>64.451666666666668</v>
          </cell>
          <cell r="AD3289">
            <v>1.5495467575734098E-2</v>
          </cell>
          <cell r="AE3289">
            <v>1.5515662686708474E-2</v>
          </cell>
          <cell r="AF3289">
            <v>1152.0628469999999</v>
          </cell>
          <cell r="AG3289">
            <v>1131.1274833333332</v>
          </cell>
          <cell r="AH3289">
            <v>8.6800820163936772E-4</v>
          </cell>
          <cell r="AI3289">
            <v>8.8425173261333465E-4</v>
          </cell>
          <cell r="AJ3289">
            <v>3.2073999999999998</v>
          </cell>
          <cell r="AK3289">
            <v>3.1995095238095237</v>
          </cell>
          <cell r="AL3289">
            <v>13.2361</v>
          </cell>
          <cell r="AM3289">
            <v>13.122052380952383</v>
          </cell>
          <cell r="AN3289">
            <v>17.768599999999999</v>
          </cell>
          <cell r="AO3289">
            <v>17.801109523809522</v>
          </cell>
        </row>
        <row r="3290">
          <cell r="B3290">
            <v>42917</v>
          </cell>
          <cell r="C3290" t="str">
            <v>201707</v>
          </cell>
          <cell r="D3290">
            <v>0.87742388347810829</v>
          </cell>
          <cell r="E3290">
            <v>0.86746486250104105</v>
          </cell>
          <cell r="F3290">
            <v>1.1396999999999999</v>
          </cell>
          <cell r="G3290">
            <v>1.1529666666666669</v>
          </cell>
          <cell r="H3290">
            <v>0.77297673340032458</v>
          </cell>
          <cell r="I3290">
            <v>0.76952983338124936</v>
          </cell>
          <cell r="J3290">
            <v>1.2937000000000001</v>
          </cell>
          <cell r="K3290">
            <v>1.2995619047619049</v>
          </cell>
          <cell r="L3290">
            <v>113.27</v>
          </cell>
          <cell r="M3290">
            <v>112.36380952380952</v>
          </cell>
          <cell r="N3290">
            <v>8.8284629645978639E-3</v>
          </cell>
          <cell r="O3290">
            <v>8.9005544994346149E-3</v>
          </cell>
          <cell r="P3290">
            <v>6.7824999999999998</v>
          </cell>
          <cell r="Q3290">
            <v>6.7706999999999997</v>
          </cell>
          <cell r="R3290">
            <v>0.14743826022852932</v>
          </cell>
          <cell r="S3290">
            <v>0.14769725202952264</v>
          </cell>
          <cell r="T3290">
            <v>59.7425</v>
          </cell>
          <cell r="U3290">
            <v>59.58398571428571</v>
          </cell>
          <cell r="V3290">
            <v>1.6738502740929823E-2</v>
          </cell>
          <cell r="W3290">
            <v>1.6784307140166023E-2</v>
          </cell>
          <cell r="X3290">
            <v>1.1351232780556288</v>
          </cell>
          <cell r="Y3290">
            <v>1.1272435202923525</v>
          </cell>
          <cell r="Z3290">
            <v>0.88096158305634986</v>
          </cell>
          <cell r="AA3290">
            <v>0.88717845428605335</v>
          </cell>
          <cell r="AB3290">
            <v>64.44</v>
          </cell>
          <cell r="AC3290">
            <v>64.451666666666668</v>
          </cell>
          <cell r="AD3290">
            <v>1.5518311607697084E-2</v>
          </cell>
          <cell r="AE3290">
            <v>1.5515662686708474E-2</v>
          </cell>
          <cell r="AF3290">
            <v>1141.0602450000001</v>
          </cell>
          <cell r="AG3290">
            <v>1131.1274833333332</v>
          </cell>
          <cell r="AH3290">
            <v>8.7637791640002316E-4</v>
          </cell>
          <cell r="AI3290">
            <v>8.8425173261333465E-4</v>
          </cell>
          <cell r="AJ3290">
            <v>3.2103000000000002</v>
          </cell>
          <cell r="AK3290">
            <v>3.1995095238095237</v>
          </cell>
          <cell r="AL3290">
            <v>13.1935</v>
          </cell>
          <cell r="AM3290">
            <v>13.122052380952383</v>
          </cell>
          <cell r="AN3290">
            <v>17.676100000000002</v>
          </cell>
          <cell r="AO3290">
            <v>17.801109523809522</v>
          </cell>
        </row>
        <row r="3291">
          <cell r="B3291">
            <v>42917</v>
          </cell>
          <cell r="C3291" t="str">
            <v>201707</v>
          </cell>
          <cell r="D3291">
            <v>0.87199162888036275</v>
          </cell>
          <cell r="E3291">
            <v>0.86746486250104105</v>
          </cell>
          <cell r="F3291">
            <v>1.1468</v>
          </cell>
          <cell r="G3291">
            <v>1.1529666666666669</v>
          </cell>
          <cell r="H3291">
            <v>0.76370856881014193</v>
          </cell>
          <cell r="I3291">
            <v>0.76952983338124936</v>
          </cell>
          <cell r="J3291">
            <v>1.3094000000000001</v>
          </cell>
          <cell r="K3291">
            <v>1.2995619047619049</v>
          </cell>
          <cell r="L3291">
            <v>112.51</v>
          </cell>
          <cell r="M3291">
            <v>112.36380952380952</v>
          </cell>
          <cell r="N3291">
            <v>8.8880988356590529E-3</v>
          </cell>
          <cell r="O3291">
            <v>8.9005544994346149E-3</v>
          </cell>
          <cell r="P3291">
            <v>6.7729999999999997</v>
          </cell>
          <cell r="Q3291">
            <v>6.7706999999999997</v>
          </cell>
          <cell r="R3291">
            <v>0.14764506127270044</v>
          </cell>
          <cell r="S3291">
            <v>0.14769725202952264</v>
          </cell>
          <cell r="T3291">
            <v>58.766300000000001</v>
          </cell>
          <cell r="U3291">
            <v>59.58398571428571</v>
          </cell>
          <cell r="V3291">
            <v>1.7016555406755233E-2</v>
          </cell>
          <cell r="W3291">
            <v>1.6784307140166023E-2</v>
          </cell>
          <cell r="X3291">
            <v>1.141785838855947</v>
          </cell>
          <cell r="Y3291">
            <v>1.1272435202923525</v>
          </cell>
          <cell r="Z3291">
            <v>0.87582098671147091</v>
          </cell>
          <cell r="AA3291">
            <v>0.88717845428605335</v>
          </cell>
          <cell r="AB3291">
            <v>64.442499999999995</v>
          </cell>
          <cell r="AC3291">
            <v>64.451666666666668</v>
          </cell>
          <cell r="AD3291">
            <v>1.5517709586065099E-2</v>
          </cell>
          <cell r="AE3291">
            <v>1.5515662686708474E-2</v>
          </cell>
          <cell r="AF3291">
            <v>1127.7953520000001</v>
          </cell>
          <cell r="AG3291">
            <v>1131.1274833333332</v>
          </cell>
          <cell r="AH3291">
            <v>8.8668569011800637E-4</v>
          </cell>
          <cell r="AI3291">
            <v>8.8425173261333465E-4</v>
          </cell>
          <cell r="AJ3291">
            <v>3.1789999999999998</v>
          </cell>
          <cell r="AK3291">
            <v>3.1995095238095237</v>
          </cell>
          <cell r="AL3291">
            <v>13.0047</v>
          </cell>
          <cell r="AM3291">
            <v>13.122052380952383</v>
          </cell>
          <cell r="AN3291">
            <v>17.539100000000001</v>
          </cell>
          <cell r="AO3291">
            <v>17.801109523809522</v>
          </cell>
        </row>
        <row r="3292">
          <cell r="B3292">
            <v>42917</v>
          </cell>
          <cell r="C3292" t="str">
            <v>201707</v>
          </cell>
          <cell r="D3292">
            <v>0.87130783305741921</v>
          </cell>
          <cell r="E3292">
            <v>0.86746486250104105</v>
          </cell>
          <cell r="F3292">
            <v>1.1476999999999999</v>
          </cell>
          <cell r="G3292">
            <v>1.1529666666666669</v>
          </cell>
          <cell r="H3292">
            <v>0.76622481035935952</v>
          </cell>
          <cell r="I3292">
            <v>0.76952983338124936</v>
          </cell>
          <cell r="J3292">
            <v>1.3050999999999999</v>
          </cell>
          <cell r="K3292">
            <v>1.2995619047619049</v>
          </cell>
          <cell r="L3292">
            <v>112.61</v>
          </cell>
          <cell r="M3292">
            <v>112.36380952380952</v>
          </cell>
          <cell r="N3292">
            <v>8.8802060207796817E-3</v>
          </cell>
          <cell r="O3292">
            <v>8.9005544994346149E-3</v>
          </cell>
          <cell r="P3292">
            <v>6.7679999999999998</v>
          </cell>
          <cell r="Q3292">
            <v>6.7706999999999997</v>
          </cell>
          <cell r="R3292">
            <v>0.14775413711583923</v>
          </cell>
          <cell r="S3292">
            <v>0.14769725202952264</v>
          </cell>
          <cell r="T3292">
            <v>59.295400000000001</v>
          </cell>
          <cell r="U3292">
            <v>59.58398571428571</v>
          </cell>
          <cell r="V3292">
            <v>1.686471463216371E-2</v>
          </cell>
          <cell r="W3292">
            <v>1.6784307140166023E-2</v>
          </cell>
          <cell r="X3292">
            <v>1.1371438529232378</v>
          </cell>
          <cell r="Y3292">
            <v>1.1272435202923525</v>
          </cell>
          <cell r="Z3292">
            <v>0.87939621484943675</v>
          </cell>
          <cell r="AA3292">
            <v>0.88717845428605335</v>
          </cell>
          <cell r="AB3292">
            <v>64.349999999999994</v>
          </cell>
          <cell r="AC3292">
            <v>64.451666666666668</v>
          </cell>
          <cell r="AD3292">
            <v>1.5540015540015542E-2</v>
          </cell>
          <cell r="AE3292">
            <v>1.5515662686708474E-2</v>
          </cell>
          <cell r="AF3292">
            <v>1124.5988110000001</v>
          </cell>
          <cell r="AG3292">
            <v>1131.1274833333332</v>
          </cell>
          <cell r="AH3292">
            <v>8.8920599081088658E-4</v>
          </cell>
          <cell r="AI3292">
            <v>8.8425173261333465E-4</v>
          </cell>
          <cell r="AJ3292">
            <v>3.1818</v>
          </cell>
          <cell r="AK3292">
            <v>3.1995095238095237</v>
          </cell>
          <cell r="AL3292">
            <v>12.9299</v>
          </cell>
          <cell r="AM3292">
            <v>13.122052380952383</v>
          </cell>
          <cell r="AN3292">
            <v>17.579899999999999</v>
          </cell>
          <cell r="AO3292">
            <v>17.801109523809522</v>
          </cell>
        </row>
        <row r="3293">
          <cell r="B3293">
            <v>42917</v>
          </cell>
          <cell r="C3293" t="str">
            <v>201707</v>
          </cell>
          <cell r="D3293">
            <v>0.86557604085518913</v>
          </cell>
          <cell r="E3293">
            <v>0.86746486250104105</v>
          </cell>
          <cell r="F3293">
            <v>1.1553</v>
          </cell>
          <cell r="G3293">
            <v>1.1529666666666669</v>
          </cell>
          <cell r="H3293">
            <v>0.76698880196349128</v>
          </cell>
          <cell r="I3293">
            <v>0.76952983338124936</v>
          </cell>
          <cell r="J3293">
            <v>1.3038000000000001</v>
          </cell>
          <cell r="K3293">
            <v>1.2995619047619049</v>
          </cell>
          <cell r="L3293">
            <v>112.04</v>
          </cell>
          <cell r="M3293">
            <v>112.36380952380952</v>
          </cell>
          <cell r="N3293">
            <v>8.9253837915030335E-3</v>
          </cell>
          <cell r="O3293">
            <v>8.9005544994346149E-3</v>
          </cell>
          <cell r="P3293">
            <v>6.7450999999999999</v>
          </cell>
          <cell r="Q3293">
            <v>6.7706999999999997</v>
          </cell>
          <cell r="R3293">
            <v>0.14825577085588057</v>
          </cell>
          <cell r="S3293">
            <v>0.14769725202952264</v>
          </cell>
          <cell r="T3293">
            <v>58.851599999999998</v>
          </cell>
          <cell r="U3293">
            <v>59.58398571428571</v>
          </cell>
          <cell r="V3293">
            <v>1.6991891469390806E-2</v>
          </cell>
          <cell r="W3293">
            <v>1.6784307140166023E-2</v>
          </cell>
          <cell r="X3293">
            <v>1.1285380420669957</v>
          </cell>
          <cell r="Y3293">
            <v>1.1272435202923525</v>
          </cell>
          <cell r="Z3293">
            <v>0.88610216290842148</v>
          </cell>
          <cell r="AA3293">
            <v>0.88717845428605335</v>
          </cell>
          <cell r="AB3293">
            <v>64.327500000000001</v>
          </cell>
          <cell r="AC3293">
            <v>64.451666666666668</v>
          </cell>
          <cell r="AD3293">
            <v>1.5545451012397496E-2</v>
          </cell>
          <cell r="AE3293">
            <v>1.5515662686708474E-2</v>
          </cell>
          <cell r="AF3293">
            <v>1120.14741</v>
          </cell>
          <cell r="AG3293">
            <v>1131.1274833333332</v>
          </cell>
          <cell r="AH3293">
            <v>8.9273964397239465E-4</v>
          </cell>
          <cell r="AI3293">
            <v>8.8425173261333465E-4</v>
          </cell>
          <cell r="AJ3293">
            <v>3.1556999999999999</v>
          </cell>
          <cell r="AK3293">
            <v>3.1995095238095237</v>
          </cell>
          <cell r="AL3293">
            <v>12.882199999999999</v>
          </cell>
          <cell r="AM3293">
            <v>13.122052380952383</v>
          </cell>
          <cell r="AN3293">
            <v>17.467400000000001</v>
          </cell>
          <cell r="AO3293">
            <v>17.801109523809522</v>
          </cell>
        </row>
        <row r="3294">
          <cell r="B3294">
            <v>42917</v>
          </cell>
          <cell r="C3294" t="str">
            <v>201707</v>
          </cell>
          <cell r="D3294">
            <v>0.86850790342192119</v>
          </cell>
          <cell r="E3294">
            <v>0.86746486250104105</v>
          </cell>
          <cell r="F3294">
            <v>1.1514</v>
          </cell>
          <cell r="G3294">
            <v>1.1529666666666669</v>
          </cell>
          <cell r="H3294">
            <v>0.76810814962746754</v>
          </cell>
          <cell r="I3294">
            <v>0.76952983338124936</v>
          </cell>
          <cell r="J3294">
            <v>1.3019000000000001</v>
          </cell>
          <cell r="K3294">
            <v>1.2995619047619049</v>
          </cell>
          <cell r="L3294">
            <v>111.95</v>
          </cell>
          <cell r="M3294">
            <v>112.36380952380952</v>
          </cell>
          <cell r="N3294">
            <v>8.9325591782045549E-3</v>
          </cell>
          <cell r="O3294">
            <v>8.9005544994346149E-3</v>
          </cell>
          <cell r="P3294">
            <v>6.7511000000000001</v>
          </cell>
          <cell r="Q3294">
            <v>6.7706999999999997</v>
          </cell>
          <cell r="R3294">
            <v>0.14812400942068699</v>
          </cell>
          <cell r="S3294">
            <v>0.14769725202952264</v>
          </cell>
          <cell r="T3294">
            <v>58.9482</v>
          </cell>
          <cell r="U3294">
            <v>59.58398571428571</v>
          </cell>
          <cell r="V3294">
            <v>1.6964046400059715E-2</v>
          </cell>
          <cell r="W3294">
            <v>1.6784307140166023E-2</v>
          </cell>
          <cell r="X3294">
            <v>1.1307104394649992</v>
          </cell>
          <cell r="Y3294">
            <v>1.1272435202923525</v>
          </cell>
          <cell r="Z3294">
            <v>0.8843997234810661</v>
          </cell>
          <cell r="AA3294">
            <v>0.88717845428605335</v>
          </cell>
          <cell r="AB3294">
            <v>64.28</v>
          </cell>
          <cell r="AC3294">
            <v>64.451666666666668</v>
          </cell>
          <cell r="AD3294">
            <v>1.5556938394523958E-2</v>
          </cell>
          <cell r="AE3294">
            <v>1.5515662686708474E-2</v>
          </cell>
          <cell r="AF3294">
            <v>1121.6167559999999</v>
          </cell>
          <cell r="AG3294">
            <v>1131.1274833333332</v>
          </cell>
          <cell r="AH3294">
            <v>8.9157013271296036E-4</v>
          </cell>
          <cell r="AI3294">
            <v>8.8425173261333465E-4</v>
          </cell>
          <cell r="AJ3294">
            <v>3.1484999999999999</v>
          </cell>
          <cell r="AK3294">
            <v>3.1995095238095237</v>
          </cell>
          <cell r="AL3294">
            <v>12.898</v>
          </cell>
          <cell r="AM3294">
            <v>13.122052380952383</v>
          </cell>
          <cell r="AN3294">
            <v>17.542100000000001</v>
          </cell>
          <cell r="AO3294">
            <v>17.801109523809522</v>
          </cell>
        </row>
        <row r="3295">
          <cell r="B3295">
            <v>42917</v>
          </cell>
          <cell r="C3295" t="str">
            <v>201707</v>
          </cell>
          <cell r="D3295">
            <v>0.85991916759824572</v>
          </cell>
          <cell r="E3295">
            <v>0.86746486250104105</v>
          </cell>
          <cell r="F3295">
            <v>1.1629</v>
          </cell>
          <cell r="G3295">
            <v>1.1529666666666669</v>
          </cell>
          <cell r="H3295">
            <v>0.77118840132644406</v>
          </cell>
          <cell r="I3295">
            <v>0.76952983338124936</v>
          </cell>
          <cell r="J3295">
            <v>1.2967</v>
          </cell>
          <cell r="K3295">
            <v>1.2995619047619049</v>
          </cell>
          <cell r="L3295">
            <v>111.89</v>
          </cell>
          <cell r="M3295">
            <v>112.36380952380952</v>
          </cell>
          <cell r="N3295">
            <v>8.9373491822325492E-3</v>
          </cell>
          <cell r="O3295">
            <v>8.9005544994346149E-3</v>
          </cell>
          <cell r="P3295">
            <v>6.7569999999999997</v>
          </cell>
          <cell r="Q3295">
            <v>6.7706999999999997</v>
          </cell>
          <cell r="R3295">
            <v>0.1479946721918011</v>
          </cell>
          <cell r="S3295">
            <v>0.14769725202952264</v>
          </cell>
          <cell r="T3295">
            <v>58.811599999999999</v>
          </cell>
          <cell r="U3295">
            <v>59.58398571428571</v>
          </cell>
          <cell r="V3295">
            <v>1.7003448299315101E-2</v>
          </cell>
          <cell r="W3295">
            <v>1.6784307140166023E-2</v>
          </cell>
          <cell r="X3295">
            <v>1.1150571846246453</v>
          </cell>
          <cell r="Y3295">
            <v>1.1272435202923525</v>
          </cell>
          <cell r="Z3295">
            <v>0.89681499190252179</v>
          </cell>
          <cell r="AA3295">
            <v>0.88717845428605335</v>
          </cell>
          <cell r="AB3295">
            <v>64.422499999999999</v>
          </cell>
          <cell r="AC3295">
            <v>64.451666666666668</v>
          </cell>
          <cell r="AD3295">
            <v>1.5522527067406575E-2</v>
          </cell>
          <cell r="AE3295">
            <v>1.5515662686708474E-2</v>
          </cell>
          <cell r="AF3295">
            <v>1114.3173490000001</v>
          </cell>
          <cell r="AG3295">
            <v>1131.1274833333332</v>
          </cell>
          <cell r="AH3295">
            <v>8.9741041983902549E-4</v>
          </cell>
          <cell r="AI3295">
            <v>8.8425173261333465E-4</v>
          </cell>
          <cell r="AJ3295">
            <v>3.1202000000000001</v>
          </cell>
          <cell r="AK3295">
            <v>3.1995095238095237</v>
          </cell>
          <cell r="AL3295">
            <v>13.0198</v>
          </cell>
          <cell r="AM3295">
            <v>13.122052380952383</v>
          </cell>
          <cell r="AN3295">
            <v>17.479800000000001</v>
          </cell>
          <cell r="AO3295">
            <v>17.801109523809522</v>
          </cell>
        </row>
        <row r="3296">
          <cell r="B3296">
            <v>42917</v>
          </cell>
          <cell r="C3296" t="str">
            <v>201707</v>
          </cell>
          <cell r="D3296">
            <v>0.85763293310463129</v>
          </cell>
          <cell r="E3296">
            <v>0.86746486250104105</v>
          </cell>
          <cell r="F3296">
            <v>1.1659999999999999</v>
          </cell>
          <cell r="G3296">
            <v>1.1529666666666669</v>
          </cell>
          <cell r="H3296">
            <v>0.76988220802217266</v>
          </cell>
          <cell r="I3296">
            <v>0.76952983338124936</v>
          </cell>
          <cell r="J3296">
            <v>1.2988999999999999</v>
          </cell>
          <cell r="K3296">
            <v>1.2995619047619049</v>
          </cell>
          <cell r="L3296">
            <v>111.11</v>
          </cell>
          <cell r="M3296">
            <v>112.36380952380952</v>
          </cell>
          <cell r="N3296">
            <v>9.0000900009000098E-3</v>
          </cell>
          <cell r="O3296">
            <v>8.9005544994346149E-3</v>
          </cell>
          <cell r="P3296">
            <v>6.7659000000000002</v>
          </cell>
          <cell r="Q3296">
            <v>6.7706999999999997</v>
          </cell>
          <cell r="R3296">
            <v>0.14779999704400004</v>
          </cell>
          <cell r="S3296">
            <v>0.14769725202952264</v>
          </cell>
          <cell r="T3296">
            <v>59.243000000000002</v>
          </cell>
          <cell r="U3296">
            <v>59.58398571428571</v>
          </cell>
          <cell r="V3296">
            <v>1.6879631348851339E-2</v>
          </cell>
          <cell r="W3296">
            <v>1.6784307140166023E-2</v>
          </cell>
          <cell r="X3296">
            <v>1.1139794168096055</v>
          </cell>
          <cell r="Y3296">
            <v>1.1272435202923525</v>
          </cell>
          <cell r="Z3296">
            <v>0.89768265455385321</v>
          </cell>
          <cell r="AA3296">
            <v>0.88717845428605335</v>
          </cell>
          <cell r="AB3296">
            <v>64.314999999999998</v>
          </cell>
          <cell r="AC3296">
            <v>64.451666666666668</v>
          </cell>
          <cell r="AD3296">
            <v>1.5548472362590377E-2</v>
          </cell>
          <cell r="AE3296">
            <v>1.5515662686708474E-2</v>
          </cell>
          <cell r="AF3296">
            <v>1116.0282500000001</v>
          </cell>
          <cell r="AG3296">
            <v>1131.1274833333332</v>
          </cell>
          <cell r="AH3296">
            <v>8.9603466578915003E-4</v>
          </cell>
          <cell r="AI3296">
            <v>8.8425173261333465E-4</v>
          </cell>
          <cell r="AJ3296">
            <v>3.1425999999999998</v>
          </cell>
          <cell r="AK3296">
            <v>3.1995095238095237</v>
          </cell>
          <cell r="AL3296">
            <v>12.882</v>
          </cell>
          <cell r="AM3296">
            <v>13.122052380952383</v>
          </cell>
          <cell r="AN3296">
            <v>17.643999999999998</v>
          </cell>
          <cell r="AO3296">
            <v>17.801109523809522</v>
          </cell>
        </row>
        <row r="3297">
          <cell r="B3297">
            <v>42917</v>
          </cell>
          <cell r="C3297" t="str">
            <v>201707</v>
          </cell>
          <cell r="D3297">
            <v>0.85910652920962205</v>
          </cell>
          <cell r="E3297">
            <v>0.86746486250104105</v>
          </cell>
          <cell r="F3297">
            <v>1.1639999999999999</v>
          </cell>
          <cell r="G3297">
            <v>1.1529666666666669</v>
          </cell>
          <cell r="H3297">
            <v>0.76763644737852155</v>
          </cell>
          <cell r="I3297">
            <v>0.76952983338124936</v>
          </cell>
          <cell r="J3297">
            <v>1.3027</v>
          </cell>
          <cell r="K3297">
            <v>1.2995619047619049</v>
          </cell>
          <cell r="L3297">
            <v>111.08</v>
          </cell>
          <cell r="M3297">
            <v>112.36380952380952</v>
          </cell>
          <cell r="N3297">
            <v>9.0025207057976234E-3</v>
          </cell>
          <cell r="O3297">
            <v>8.9005544994346149E-3</v>
          </cell>
          <cell r="P3297">
            <v>6.7488000000000001</v>
          </cell>
          <cell r="Q3297">
            <v>6.7706999999999997</v>
          </cell>
          <cell r="R3297">
            <v>0.14817449027975343</v>
          </cell>
          <cell r="S3297">
            <v>0.14769725202952264</v>
          </cell>
          <cell r="T3297">
            <v>59.955100000000002</v>
          </cell>
          <cell r="U3297">
            <v>59.58398571428571</v>
          </cell>
          <cell r="V3297">
            <v>1.6679148229258228E-2</v>
          </cell>
          <cell r="W3297">
            <v>1.6784307140166023E-2</v>
          </cell>
          <cell r="X3297">
            <v>1.1191580756013746</v>
          </cell>
          <cell r="Y3297">
            <v>1.1272435202923525</v>
          </cell>
          <cell r="Z3297">
            <v>0.89352882474859907</v>
          </cell>
          <cell r="AA3297">
            <v>0.88717845428605335</v>
          </cell>
          <cell r="AB3297">
            <v>64.334999999999994</v>
          </cell>
          <cell r="AC3297">
            <v>64.451666666666668</v>
          </cell>
          <cell r="AD3297">
            <v>1.5543638765835083E-2</v>
          </cell>
          <cell r="AE3297">
            <v>1.5515662686708474E-2</v>
          </cell>
          <cell r="AF3297">
            <v>1116.8608120000001</v>
          </cell>
          <cell r="AG3297">
            <v>1131.1274833333332</v>
          </cell>
          <cell r="AH3297">
            <v>8.9536671826569549E-4</v>
          </cell>
          <cell r="AI3297">
            <v>8.8425173261333465E-4</v>
          </cell>
          <cell r="AJ3297">
            <v>3.1457000000000002</v>
          </cell>
          <cell r="AK3297">
            <v>3.1995095238095237</v>
          </cell>
          <cell r="AL3297">
            <v>12.9421</v>
          </cell>
          <cell r="AM3297">
            <v>13.122052380952383</v>
          </cell>
          <cell r="AN3297">
            <v>17.712199999999999</v>
          </cell>
          <cell r="AO3297">
            <v>17.801109523809522</v>
          </cell>
        </row>
        <row r="3298">
          <cell r="B3298">
            <v>42917</v>
          </cell>
          <cell r="C3298" t="str">
            <v>201707</v>
          </cell>
          <cell r="D3298">
            <v>0.85866391894212601</v>
          </cell>
          <cell r="E3298">
            <v>0.86746486250104105</v>
          </cell>
          <cell r="F3298">
            <v>1.1646000000000001</v>
          </cell>
          <cell r="G3298">
            <v>1.1529666666666669</v>
          </cell>
          <cell r="H3298">
            <v>0.76793119336507443</v>
          </cell>
          <cell r="I3298">
            <v>0.76952983338124936</v>
          </cell>
          <cell r="J3298">
            <v>1.3022</v>
          </cell>
          <cell r="K3298">
            <v>1.2995619047619049</v>
          </cell>
          <cell r="L3298">
            <v>111.88</v>
          </cell>
          <cell r="M3298">
            <v>112.36380952380952</v>
          </cell>
          <cell r="N3298">
            <v>8.9381480157311403E-3</v>
          </cell>
          <cell r="O3298">
            <v>8.9005544994346149E-3</v>
          </cell>
          <cell r="P3298">
            <v>6.7495000000000003</v>
          </cell>
          <cell r="Q3298">
            <v>6.7706999999999997</v>
          </cell>
          <cell r="R3298">
            <v>0.14815912289799243</v>
          </cell>
          <cell r="S3298">
            <v>0.14769725202952264</v>
          </cell>
          <cell r="T3298">
            <v>59.845700000000001</v>
          </cell>
          <cell r="U3298">
            <v>59.58398571428571</v>
          </cell>
          <cell r="V3298">
            <v>1.6709638286460014E-2</v>
          </cell>
          <cell r="W3298">
            <v>1.6784307140166023E-2</v>
          </cell>
          <cell r="X3298">
            <v>1.1181521552464364</v>
          </cell>
          <cell r="Y3298">
            <v>1.1272435202923525</v>
          </cell>
          <cell r="Z3298">
            <v>0.89433266779296583</v>
          </cell>
          <cell r="AA3298">
            <v>0.88717845428605335</v>
          </cell>
          <cell r="AB3298">
            <v>64.377499999999998</v>
          </cell>
          <cell r="AC3298">
            <v>64.451666666666668</v>
          </cell>
          <cell r="AD3298">
            <v>1.5533377344569143E-2</v>
          </cell>
          <cell r="AE3298">
            <v>1.5515662686708474E-2</v>
          </cell>
          <cell r="AF3298">
            <v>1116.8827450000001</v>
          </cell>
          <cell r="AG3298">
            <v>1131.1274833333332</v>
          </cell>
          <cell r="AH3298">
            <v>8.9534913532933122E-4</v>
          </cell>
          <cell r="AI3298">
            <v>8.8425173261333465E-4</v>
          </cell>
          <cell r="AJ3298">
            <v>3.1717</v>
          </cell>
          <cell r="AK3298">
            <v>3.1995095238095237</v>
          </cell>
          <cell r="AL3298">
            <v>13.069900000000001</v>
          </cell>
          <cell r="AM3298">
            <v>13.122052380952383</v>
          </cell>
          <cell r="AN3298">
            <v>17.757200000000001</v>
          </cell>
          <cell r="AO3298">
            <v>17.801109523809522</v>
          </cell>
        </row>
        <row r="3299">
          <cell r="B3299">
            <v>42917</v>
          </cell>
          <cell r="C3299" t="str">
            <v>201707</v>
          </cell>
          <cell r="D3299">
            <v>0.8522969402539845</v>
          </cell>
          <cell r="E3299">
            <v>0.86746486250104105</v>
          </cell>
          <cell r="F3299">
            <v>1.1733</v>
          </cell>
          <cell r="G3299">
            <v>1.1529666666666669</v>
          </cell>
          <cell r="H3299">
            <v>0.76225322051985667</v>
          </cell>
          <cell r="I3299">
            <v>0.76952983338124936</v>
          </cell>
          <cell r="J3299">
            <v>1.3119000000000001</v>
          </cell>
          <cell r="K3299">
            <v>1.2995619047619049</v>
          </cell>
          <cell r="L3299">
            <v>111.16</v>
          </cell>
          <cell r="M3299">
            <v>112.36380952380952</v>
          </cell>
          <cell r="N3299">
            <v>8.9960417416336813E-3</v>
          </cell>
          <cell r="O3299">
            <v>8.9005544994346149E-3</v>
          </cell>
          <cell r="P3299">
            <v>6.7530000000000001</v>
          </cell>
          <cell r="Q3299">
            <v>6.7706999999999997</v>
          </cell>
          <cell r="R3299">
            <v>0.14808233377758034</v>
          </cell>
          <cell r="S3299">
            <v>0.14769725202952264</v>
          </cell>
          <cell r="T3299">
            <v>59.378300000000003</v>
          </cell>
          <cell r="U3299">
            <v>59.58398571428571</v>
          </cell>
          <cell r="V3299">
            <v>1.6841169248698599E-2</v>
          </cell>
          <cell r="W3299">
            <v>1.6784307140166023E-2</v>
          </cell>
          <cell r="X3299">
            <v>1.1181283559192023</v>
          </cell>
          <cell r="Y3299">
            <v>1.1272435202923525</v>
          </cell>
          <cell r="Z3299">
            <v>0.89435170363594774</v>
          </cell>
          <cell r="AA3299">
            <v>0.88717845428605335</v>
          </cell>
          <cell r="AB3299">
            <v>64.362499999999997</v>
          </cell>
          <cell r="AC3299">
            <v>64.451666666666668</v>
          </cell>
          <cell r="AD3299">
            <v>1.553699747523791E-2</v>
          </cell>
          <cell r="AE3299">
            <v>1.5515662686708474E-2</v>
          </cell>
          <cell r="AF3299">
            <v>1112.186483</v>
          </cell>
          <cell r="AG3299">
            <v>1131.1274833333332</v>
          </cell>
          <cell r="AH3299">
            <v>8.9912979098847766E-4</v>
          </cell>
          <cell r="AI3299">
            <v>8.8425173261333465E-4</v>
          </cell>
          <cell r="AJ3299">
            <v>3.1375000000000002</v>
          </cell>
          <cell r="AK3299">
            <v>3.1995095238095237</v>
          </cell>
          <cell r="AL3299">
            <v>12.888</v>
          </cell>
          <cell r="AM3299">
            <v>13.122052380952383</v>
          </cell>
          <cell r="AN3299">
            <v>17.584800000000001</v>
          </cell>
          <cell r="AO3299">
            <v>17.801109523809522</v>
          </cell>
        </row>
        <row r="3300">
          <cell r="B3300">
            <v>42917</v>
          </cell>
          <cell r="C3300" t="str">
            <v>201707</v>
          </cell>
          <cell r="D3300">
            <v>0.85653104925053536</v>
          </cell>
          <cell r="E3300">
            <v>0.86746486250104105</v>
          </cell>
          <cell r="F3300">
            <v>1.1675</v>
          </cell>
          <cell r="G3300">
            <v>1.1529666666666669</v>
          </cell>
          <cell r="H3300">
            <v>0.76546233925290874</v>
          </cell>
          <cell r="I3300">
            <v>0.76952983338124936</v>
          </cell>
          <cell r="J3300">
            <v>1.3064</v>
          </cell>
          <cell r="K3300">
            <v>1.2995619047619049</v>
          </cell>
          <cell r="L3300">
            <v>111.22</v>
          </cell>
          <cell r="M3300">
            <v>112.36380952380952</v>
          </cell>
          <cell r="N3300">
            <v>8.9911886351375647E-3</v>
          </cell>
          <cell r="O3300">
            <v>8.9005544994346149E-3</v>
          </cell>
          <cell r="P3300">
            <v>6.7409999999999997</v>
          </cell>
          <cell r="Q3300">
            <v>6.7706999999999997</v>
          </cell>
          <cell r="R3300">
            <v>0.1483459427384661</v>
          </cell>
          <cell r="S3300">
            <v>0.14769725202952264</v>
          </cell>
          <cell r="T3300">
            <v>59.466900000000003</v>
          </cell>
          <cell r="U3300">
            <v>59.58398571428571</v>
          </cell>
          <cell r="V3300">
            <v>1.6816077515390913E-2</v>
          </cell>
          <cell r="W3300">
            <v>1.6784307140166023E-2</v>
          </cell>
          <cell r="X3300">
            <v>1.1189721627408993</v>
          </cell>
          <cell r="Y3300">
            <v>1.1272435202923525</v>
          </cell>
          <cell r="Z3300">
            <v>0.893677281077771</v>
          </cell>
          <cell r="AA3300">
            <v>0.88717845428605335</v>
          </cell>
          <cell r="AB3300">
            <v>64.102500000000006</v>
          </cell>
          <cell r="AC3300">
            <v>64.451666666666668</v>
          </cell>
          <cell r="AD3300">
            <v>1.5600015600015598E-2</v>
          </cell>
          <cell r="AE3300">
            <v>1.5515662686708474E-2</v>
          </cell>
          <cell r="AF3300">
            <v>1117.933902</v>
          </cell>
          <cell r="AG3300">
            <v>1131.1274833333332</v>
          </cell>
          <cell r="AH3300">
            <v>8.9450726756831105E-4</v>
          </cell>
          <cell r="AI3300">
            <v>8.8425173261333465E-4</v>
          </cell>
          <cell r="AJ3300">
            <v>3.15</v>
          </cell>
          <cell r="AK3300">
            <v>3.1995095238095237</v>
          </cell>
          <cell r="AL3300">
            <v>12.979100000000001</v>
          </cell>
          <cell r="AM3300">
            <v>13.122052380952383</v>
          </cell>
          <cell r="AN3300">
            <v>17.7165</v>
          </cell>
          <cell r="AO3300">
            <v>17.801109523809522</v>
          </cell>
        </row>
        <row r="3301">
          <cell r="B3301">
            <v>42917</v>
          </cell>
          <cell r="C3301" t="str">
            <v>201707</v>
          </cell>
          <cell r="D3301">
            <v>0.85149863760217992</v>
          </cell>
          <cell r="E3301">
            <v>0.86746486250104105</v>
          </cell>
          <cell r="F3301">
            <v>1.1743999999999999</v>
          </cell>
          <cell r="G3301">
            <v>1.1529666666666669</v>
          </cell>
          <cell r="H3301">
            <v>0.76161462300076166</v>
          </cell>
          <cell r="I3301">
            <v>0.76952983338124936</v>
          </cell>
          <cell r="J3301">
            <v>1.3129999999999999</v>
          </cell>
          <cell r="K3301">
            <v>1.2995619047619049</v>
          </cell>
          <cell r="L3301">
            <v>110.62</v>
          </cell>
          <cell r="M3301">
            <v>112.36380952380952</v>
          </cell>
          <cell r="N3301">
            <v>9.0399566082082806E-3</v>
          </cell>
          <cell r="O3301">
            <v>8.9005544994346149E-3</v>
          </cell>
          <cell r="P3301">
            <v>6.7351999999999999</v>
          </cell>
          <cell r="Q3301">
            <v>6.7706999999999997</v>
          </cell>
          <cell r="R3301">
            <v>0.14847369046205014</v>
          </cell>
          <cell r="S3301">
            <v>0.14769725202952264</v>
          </cell>
          <cell r="T3301">
            <v>59.541499999999999</v>
          </cell>
          <cell r="U3301">
            <v>59.58398571428571</v>
          </cell>
          <cell r="V3301">
            <v>1.6795008523466826E-2</v>
          </cell>
          <cell r="W3301">
            <v>1.6784307140166023E-2</v>
          </cell>
          <cell r="X3301">
            <v>1.1180177111716623</v>
          </cell>
          <cell r="Y3301">
            <v>1.1272435202923525</v>
          </cell>
          <cell r="Z3301">
            <v>0.89444021325209433</v>
          </cell>
          <cell r="AA3301">
            <v>0.88717845428605335</v>
          </cell>
          <cell r="AB3301">
            <v>64.150000000000006</v>
          </cell>
          <cell r="AC3301">
            <v>64.451666666666668</v>
          </cell>
          <cell r="AD3301">
            <v>1.5588464536243178E-2</v>
          </cell>
          <cell r="AE3301">
            <v>1.5515662686708474E-2</v>
          </cell>
          <cell r="AF3301">
            <v>1114.9409620000001</v>
          </cell>
          <cell r="AG3301">
            <v>1131.1274833333332</v>
          </cell>
          <cell r="AH3301">
            <v>8.9690847684543128E-4</v>
          </cell>
          <cell r="AI3301">
            <v>8.8425173261333465E-4</v>
          </cell>
          <cell r="AJ3301">
            <v>3.1305999999999998</v>
          </cell>
          <cell r="AK3301">
            <v>3.1995095238095237</v>
          </cell>
          <cell r="AL3301">
            <v>12.937100000000001</v>
          </cell>
          <cell r="AM3301">
            <v>13.122052380952383</v>
          </cell>
          <cell r="AN3301">
            <v>17.758600000000001</v>
          </cell>
          <cell r="AO3301">
            <v>17.801109523809522</v>
          </cell>
        </row>
        <row r="3302">
          <cell r="B3302">
            <v>42917</v>
          </cell>
          <cell r="C3302" t="str">
            <v>201707</v>
          </cell>
          <cell r="D3302">
            <v>0.8445232666159953</v>
          </cell>
          <cell r="E3302">
            <v>0.86746486250104105</v>
          </cell>
          <cell r="F3302">
            <v>1.1840999999999999</v>
          </cell>
          <cell r="G3302">
            <v>1.1529666666666669</v>
          </cell>
          <cell r="H3302">
            <v>0.75683039430863552</v>
          </cell>
          <cell r="I3302">
            <v>0.76952983338124936</v>
          </cell>
          <cell r="J3302">
            <v>1.3212999999999999</v>
          </cell>
          <cell r="K3302">
            <v>1.2995619047619049</v>
          </cell>
          <cell r="L3302">
            <v>110.25</v>
          </cell>
          <cell r="M3302">
            <v>112.36380952380952</v>
          </cell>
          <cell r="N3302">
            <v>9.0702947845804991E-3</v>
          </cell>
          <cell r="O3302">
            <v>8.9005544994346149E-3</v>
          </cell>
          <cell r="P3302">
            <v>6.7255000000000003</v>
          </cell>
          <cell r="Q3302">
            <v>6.7706999999999997</v>
          </cell>
          <cell r="R3302">
            <v>0.14868782990112259</v>
          </cell>
          <cell r="S3302">
            <v>0.14769725202952264</v>
          </cell>
          <cell r="T3302">
            <v>59.7057</v>
          </cell>
          <cell r="U3302">
            <v>59.58398571428571</v>
          </cell>
          <cell r="V3302">
            <v>1.6748819626936792E-2</v>
          </cell>
          <cell r="W3302">
            <v>1.6784307140166023E-2</v>
          </cell>
          <cell r="X3302">
            <v>1.1158685921797145</v>
          </cell>
          <cell r="Y3302">
            <v>1.1272435202923525</v>
          </cell>
          <cell r="Z3302">
            <v>0.89616286990085525</v>
          </cell>
          <cell r="AA3302">
            <v>0.88717845428605335</v>
          </cell>
          <cell r="AB3302">
            <v>64.182500000000005</v>
          </cell>
          <cell r="AC3302">
            <v>64.451666666666668</v>
          </cell>
          <cell r="AD3302">
            <v>1.5580571027928173E-2</v>
          </cell>
          <cell r="AE3302">
            <v>1.5515662686708474E-2</v>
          </cell>
          <cell r="AF3302">
            <v>1110.242452</v>
          </cell>
          <cell r="AG3302">
            <v>1131.1274833333332</v>
          </cell>
          <cell r="AH3302">
            <v>9.0070416439093251E-4</v>
          </cell>
          <cell r="AI3302">
            <v>8.8425173261333465E-4</v>
          </cell>
          <cell r="AJ3302">
            <v>3.1238999999999999</v>
          </cell>
          <cell r="AK3302">
            <v>3.1995095238095237</v>
          </cell>
          <cell r="AL3302">
            <v>13.164999999999999</v>
          </cell>
          <cell r="AM3302">
            <v>13.122052380952383</v>
          </cell>
          <cell r="AN3302">
            <v>17.786000000000001</v>
          </cell>
          <cell r="AO3302">
            <v>17.801109523809522</v>
          </cell>
        </row>
        <row r="3303">
          <cell r="B3303">
            <v>42948</v>
          </cell>
          <cell r="C3303" t="str">
            <v>201708</v>
          </cell>
          <cell r="D3303">
            <v>0.84738581476146091</v>
          </cell>
          <cell r="E3303">
            <v>0.84631892517567098</v>
          </cell>
          <cell r="F3303">
            <v>1.1800999999999999</v>
          </cell>
          <cell r="G3303">
            <v>1.1816304347826088</v>
          </cell>
          <cell r="H3303">
            <v>0.75757575757575757</v>
          </cell>
          <cell r="I3303">
            <v>0.77216060460977121</v>
          </cell>
          <cell r="J3303">
            <v>1.32</v>
          </cell>
          <cell r="K3303">
            <v>1.2951652173913042</v>
          </cell>
          <cell r="L3303">
            <v>110.36</v>
          </cell>
          <cell r="M3303">
            <v>109.81391304347825</v>
          </cell>
          <cell r="N3303">
            <v>9.0612540775643347E-3</v>
          </cell>
          <cell r="O3303">
            <v>9.1065610509172609E-3</v>
          </cell>
          <cell r="P3303">
            <v>6.7164999999999999</v>
          </cell>
          <cell r="Q3303">
            <v>6.666804347826087</v>
          </cell>
          <cell r="R3303">
            <v>0.14888706915804362</v>
          </cell>
          <cell r="S3303">
            <v>0.15000249821180672</v>
          </cell>
          <cell r="T3303">
            <v>60.308500000000002</v>
          </cell>
          <cell r="U3303">
            <v>59.405678260869564</v>
          </cell>
          <cell r="V3303">
            <v>1.6581410580598092E-2</v>
          </cell>
          <cell r="W3303">
            <v>1.6835642181016523E-2</v>
          </cell>
          <cell r="X3303">
            <v>1.1185492754851285</v>
          </cell>
          <cell r="Y3303">
            <v>1.0961169795078367</v>
          </cell>
          <cell r="Z3303">
            <v>0.89401515151515143</v>
          </cell>
          <cell r="AA3303">
            <v>0.91240367632794861</v>
          </cell>
          <cell r="AB3303">
            <v>64.075000000000003</v>
          </cell>
          <cell r="AC3303">
            <v>63.974021739130428</v>
          </cell>
          <cell r="AD3303">
            <v>1.5606710885680842E-2</v>
          </cell>
          <cell r="AE3303">
            <v>1.5631467598284363E-2</v>
          </cell>
          <cell r="AF3303">
            <v>1122.536932</v>
          </cell>
          <cell r="AG3303">
            <v>1129.9989864347826</v>
          </cell>
          <cell r="AH3303">
            <v>8.908392868805853E-4</v>
          </cell>
          <cell r="AI3303">
            <v>8.8499833616873208E-4</v>
          </cell>
          <cell r="AJ3303">
            <v>3.1255999999999999</v>
          </cell>
          <cell r="AK3303">
            <v>3.1520391304347823</v>
          </cell>
          <cell r="AL3303">
            <v>13.2463</v>
          </cell>
          <cell r="AM3303">
            <v>13.209634782608697</v>
          </cell>
          <cell r="AN3303">
            <v>17.88</v>
          </cell>
          <cell r="AO3303">
            <v>17.789291304347824</v>
          </cell>
        </row>
        <row r="3304">
          <cell r="B3304">
            <v>42948</v>
          </cell>
          <cell r="C3304" t="str">
            <v>201708</v>
          </cell>
          <cell r="D3304">
            <v>0.84352593842260648</v>
          </cell>
          <cell r="E3304">
            <v>0.84631892517567098</v>
          </cell>
          <cell r="F3304">
            <v>1.1855</v>
          </cell>
          <cell r="G3304">
            <v>1.1816304347826088</v>
          </cell>
          <cell r="H3304">
            <v>0.75648687495271949</v>
          </cell>
          <cell r="I3304">
            <v>0.77216060460977121</v>
          </cell>
          <cell r="J3304">
            <v>1.3219000000000001</v>
          </cell>
          <cell r="K3304">
            <v>1.2951652173913042</v>
          </cell>
          <cell r="L3304">
            <v>110.68</v>
          </cell>
          <cell r="M3304">
            <v>109.81391304347825</v>
          </cell>
          <cell r="N3304">
            <v>9.0350560173473073E-3</v>
          </cell>
          <cell r="O3304">
            <v>9.1065610509172609E-3</v>
          </cell>
          <cell r="P3304">
            <v>6.72</v>
          </cell>
          <cell r="Q3304">
            <v>6.666804347826087</v>
          </cell>
          <cell r="R3304">
            <v>0.14880952380952381</v>
          </cell>
          <cell r="S3304">
            <v>0.15000249821180672</v>
          </cell>
          <cell r="T3304">
            <v>60.523200000000003</v>
          </cell>
          <cell r="U3304">
            <v>59.405678260869564</v>
          </cell>
          <cell r="V3304">
            <v>1.6522589684616808E-2</v>
          </cell>
          <cell r="W3304">
            <v>1.6835642181016523E-2</v>
          </cell>
          <cell r="X3304">
            <v>1.1150569380008435</v>
          </cell>
          <cell r="Y3304">
            <v>1.0961169795078367</v>
          </cell>
          <cell r="Z3304">
            <v>0.89681519025644907</v>
          </cell>
          <cell r="AA3304">
            <v>0.91240367632794861</v>
          </cell>
          <cell r="AB3304">
            <v>63.695</v>
          </cell>
          <cell r="AC3304">
            <v>63.974021739130428</v>
          </cell>
          <cell r="AD3304">
            <v>1.56998194520763E-2</v>
          </cell>
          <cell r="AE3304">
            <v>1.5631467598284363E-2</v>
          </cell>
          <cell r="AF3304">
            <v>1121.460546</v>
          </cell>
          <cell r="AG3304">
            <v>1129.9989864347826</v>
          </cell>
          <cell r="AH3304">
            <v>8.916943209163954E-4</v>
          </cell>
          <cell r="AI3304">
            <v>8.8499833616873208E-4</v>
          </cell>
          <cell r="AJ3304">
            <v>3.1132</v>
          </cell>
          <cell r="AK3304">
            <v>3.1520391304347823</v>
          </cell>
          <cell r="AL3304">
            <v>13.193300000000001</v>
          </cell>
          <cell r="AM3304">
            <v>13.209634782608697</v>
          </cell>
          <cell r="AN3304">
            <v>17.811299999999999</v>
          </cell>
          <cell r="AO3304">
            <v>17.789291304347824</v>
          </cell>
        </row>
        <row r="3305">
          <cell r="B3305">
            <v>42948</v>
          </cell>
          <cell r="C3305" t="str">
            <v>201708</v>
          </cell>
          <cell r="D3305">
            <v>0.84253096301289065</v>
          </cell>
          <cell r="E3305">
            <v>0.84631892517567098</v>
          </cell>
          <cell r="F3305">
            <v>1.1869000000000001</v>
          </cell>
          <cell r="G3305">
            <v>1.1816304347826088</v>
          </cell>
          <cell r="H3305">
            <v>0.76126674786845305</v>
          </cell>
          <cell r="I3305">
            <v>0.77216060460977121</v>
          </cell>
          <cell r="J3305">
            <v>1.3136000000000001</v>
          </cell>
          <cell r="K3305">
            <v>1.2951652173913042</v>
          </cell>
          <cell r="L3305">
            <v>110.04</v>
          </cell>
          <cell r="M3305">
            <v>109.81391304347825</v>
          </cell>
          <cell r="N3305">
            <v>9.0876045074518349E-3</v>
          </cell>
          <cell r="O3305">
            <v>9.1065610509172609E-3</v>
          </cell>
          <cell r="P3305">
            <v>6.7149999999999999</v>
          </cell>
          <cell r="Q3305">
            <v>6.666804347826087</v>
          </cell>
          <cell r="R3305">
            <v>0.14892032762472077</v>
          </cell>
          <cell r="S3305">
            <v>0.15000249821180672</v>
          </cell>
          <cell r="T3305">
            <v>60.329799999999999</v>
          </cell>
          <cell r="U3305">
            <v>59.405678260869564</v>
          </cell>
          <cell r="V3305">
            <v>1.6575556358549175E-2</v>
          </cell>
          <cell r="W3305">
            <v>1.6835642181016523E-2</v>
          </cell>
          <cell r="X3305">
            <v>1.1067486730137333</v>
          </cell>
          <cell r="Y3305">
            <v>1.0961169795078367</v>
          </cell>
          <cell r="Z3305">
            <v>0.90354750304506704</v>
          </cell>
          <cell r="AA3305">
            <v>0.91240367632794861</v>
          </cell>
          <cell r="AB3305">
            <v>63.6875</v>
          </cell>
          <cell r="AC3305">
            <v>63.974021739130428</v>
          </cell>
          <cell r="AD3305">
            <v>1.5701668302257114E-2</v>
          </cell>
          <cell r="AE3305">
            <v>1.5631467598284363E-2</v>
          </cell>
          <cell r="AF3305">
            <v>1124.873568</v>
          </cell>
          <cell r="AG3305">
            <v>1129.9989864347826</v>
          </cell>
          <cell r="AH3305">
            <v>8.8898879700585157E-4</v>
          </cell>
          <cell r="AI3305">
            <v>8.8499833616873208E-4</v>
          </cell>
          <cell r="AJ3305">
            <v>3.1141000000000001</v>
          </cell>
          <cell r="AK3305">
            <v>3.1520391304347823</v>
          </cell>
          <cell r="AL3305">
            <v>13.383599999999999</v>
          </cell>
          <cell r="AM3305">
            <v>13.209634782608697</v>
          </cell>
          <cell r="AN3305">
            <v>17.835000000000001</v>
          </cell>
          <cell r="AO3305">
            <v>17.789291304347824</v>
          </cell>
        </row>
        <row r="3306">
          <cell r="B3306">
            <v>42948</v>
          </cell>
          <cell r="C3306" t="str">
            <v>201708</v>
          </cell>
          <cell r="D3306">
            <v>0.84961767204757854</v>
          </cell>
          <cell r="E3306">
            <v>0.84631892517567098</v>
          </cell>
          <cell r="F3306">
            <v>1.177</v>
          </cell>
          <cell r="G3306">
            <v>1.1816304347826088</v>
          </cell>
          <cell r="H3306">
            <v>0.76740081344486233</v>
          </cell>
          <cell r="I3306">
            <v>0.77216060460977121</v>
          </cell>
          <cell r="J3306">
            <v>1.3030999999999999</v>
          </cell>
          <cell r="K3306">
            <v>1.2951652173913042</v>
          </cell>
          <cell r="L3306">
            <v>110.64</v>
          </cell>
          <cell r="M3306">
            <v>109.81391304347825</v>
          </cell>
          <cell r="N3306">
            <v>9.0383224873463487E-3</v>
          </cell>
          <cell r="O3306">
            <v>9.1065610509172609E-3</v>
          </cell>
          <cell r="P3306">
            <v>6.7271999999999998</v>
          </cell>
          <cell r="Q3306">
            <v>6.666804347826087</v>
          </cell>
          <cell r="R3306">
            <v>0.14865025567843976</v>
          </cell>
          <cell r="S3306">
            <v>0.15000249821180672</v>
          </cell>
          <cell r="T3306">
            <v>59.95</v>
          </cell>
          <cell r="U3306">
            <v>59.405678260869564</v>
          </cell>
          <cell r="V3306">
            <v>1.6680567139282735E-2</v>
          </cell>
          <cell r="W3306">
            <v>1.6835642181016523E-2</v>
          </cell>
          <cell r="X3306">
            <v>1.1071367884451995</v>
          </cell>
          <cell r="Y3306">
            <v>1.0961169795078367</v>
          </cell>
          <cell r="Z3306">
            <v>0.90323075742460301</v>
          </cell>
          <cell r="AA3306">
            <v>0.91240367632794861</v>
          </cell>
          <cell r="AB3306">
            <v>63.577500000000001</v>
          </cell>
          <cell r="AC3306">
            <v>63.974021739130428</v>
          </cell>
          <cell r="AD3306">
            <v>1.5728834886555777E-2</v>
          </cell>
          <cell r="AE3306">
            <v>1.5631467598284363E-2</v>
          </cell>
          <cell r="AF3306">
            <v>1132.6689450000001</v>
          </cell>
          <cell r="AG3306">
            <v>1129.9989864347826</v>
          </cell>
          <cell r="AH3306">
            <v>8.828705019364682E-4</v>
          </cell>
          <cell r="AI3306">
            <v>8.8499833616873208E-4</v>
          </cell>
          <cell r="AJ3306">
            <v>3.1314000000000002</v>
          </cell>
          <cell r="AK3306">
            <v>3.1520391304347823</v>
          </cell>
          <cell r="AL3306">
            <v>13.3969</v>
          </cell>
          <cell r="AM3306">
            <v>13.209634782608697</v>
          </cell>
          <cell r="AN3306">
            <v>17.8612</v>
          </cell>
          <cell r="AO3306">
            <v>17.789291304347824</v>
          </cell>
        </row>
        <row r="3307">
          <cell r="B3307">
            <v>42948</v>
          </cell>
          <cell r="C3307" t="str">
            <v>201708</v>
          </cell>
          <cell r="D3307">
            <v>0.84781687155574392</v>
          </cell>
          <cell r="E3307">
            <v>0.84631892517567098</v>
          </cell>
          <cell r="F3307">
            <v>1.1795</v>
          </cell>
          <cell r="G3307">
            <v>1.1816304347826088</v>
          </cell>
          <cell r="H3307">
            <v>0.76728305071740954</v>
          </cell>
          <cell r="I3307">
            <v>0.77216060460977121</v>
          </cell>
          <cell r="J3307">
            <v>1.3033000000000001</v>
          </cell>
          <cell r="K3307">
            <v>1.2951652173913042</v>
          </cell>
          <cell r="L3307">
            <v>110.73</v>
          </cell>
          <cell r="M3307">
            <v>109.81391304347825</v>
          </cell>
          <cell r="N3307">
            <v>9.0309762485324668E-3</v>
          </cell>
          <cell r="O3307">
            <v>9.1065610509172609E-3</v>
          </cell>
          <cell r="P3307">
            <v>6.7210000000000001</v>
          </cell>
          <cell r="Q3307">
            <v>6.666804347826087</v>
          </cell>
          <cell r="R3307">
            <v>0.14878738282993603</v>
          </cell>
          <cell r="S3307">
            <v>0.15000249821180672</v>
          </cell>
          <cell r="T3307">
            <v>60.016399999999997</v>
          </cell>
          <cell r="U3307">
            <v>59.405678260869564</v>
          </cell>
          <cell r="V3307">
            <v>1.6662112355956039E-2</v>
          </cell>
          <cell r="W3307">
            <v>1.6835642181016523E-2</v>
          </cell>
          <cell r="X3307">
            <v>1.1049597286986013</v>
          </cell>
          <cell r="Y3307">
            <v>1.0961169795078367</v>
          </cell>
          <cell r="Z3307">
            <v>0.90501035832118459</v>
          </cell>
          <cell r="AA3307">
            <v>0.91240367632794861</v>
          </cell>
          <cell r="AB3307">
            <v>63.807499999999997</v>
          </cell>
          <cell r="AC3307">
            <v>63.974021739130428</v>
          </cell>
          <cell r="AD3307">
            <v>1.5672138855150258E-2</v>
          </cell>
          <cell r="AE3307">
            <v>1.5631467598284363E-2</v>
          </cell>
          <cell r="AF3307">
            <v>1124.9657159999999</v>
          </cell>
          <cell r="AG3307">
            <v>1129.9989864347826</v>
          </cell>
          <cell r="AH3307">
            <v>8.8891597830702252E-4</v>
          </cell>
          <cell r="AI3307">
            <v>8.8499833616873208E-4</v>
          </cell>
          <cell r="AJ3307">
            <v>3.1248999999999998</v>
          </cell>
          <cell r="AK3307">
            <v>3.1520391304347823</v>
          </cell>
          <cell r="AL3307">
            <v>13.2103</v>
          </cell>
          <cell r="AM3307">
            <v>13.209634782608697</v>
          </cell>
          <cell r="AN3307">
            <v>17.9193</v>
          </cell>
          <cell r="AO3307">
            <v>17.789291304347824</v>
          </cell>
        </row>
        <row r="3308">
          <cell r="B3308">
            <v>42948</v>
          </cell>
          <cell r="C3308" t="str">
            <v>201708</v>
          </cell>
          <cell r="D3308">
            <v>0.85106382978723405</v>
          </cell>
          <cell r="E3308">
            <v>0.84631892517567098</v>
          </cell>
          <cell r="F3308">
            <v>1.175</v>
          </cell>
          <cell r="G3308">
            <v>1.1816304347826088</v>
          </cell>
          <cell r="H3308">
            <v>0.76982294072363355</v>
          </cell>
          <cell r="I3308">
            <v>0.77216060460977121</v>
          </cell>
          <cell r="J3308">
            <v>1.2989999999999999</v>
          </cell>
          <cell r="K3308">
            <v>1.2951652173913042</v>
          </cell>
          <cell r="L3308">
            <v>110.31</v>
          </cell>
          <cell r="M3308">
            <v>109.81391304347825</v>
          </cell>
          <cell r="N3308">
            <v>9.0653612546459979E-3</v>
          </cell>
          <cell r="O3308">
            <v>9.1065610509172609E-3</v>
          </cell>
          <cell r="P3308">
            <v>6.7047999999999996</v>
          </cell>
          <cell r="Q3308">
            <v>6.666804347826087</v>
          </cell>
          <cell r="R3308">
            <v>0.14914687984727359</v>
          </cell>
          <cell r="S3308">
            <v>0.15000249821180672</v>
          </cell>
          <cell r="T3308">
            <v>59.817500000000003</v>
          </cell>
          <cell r="U3308">
            <v>59.405678260869564</v>
          </cell>
          <cell r="V3308">
            <v>1.6717515777155512E-2</v>
          </cell>
          <cell r="W3308">
            <v>1.6835642181016523E-2</v>
          </cell>
          <cell r="X3308">
            <v>1.1055319148936169</v>
          </cell>
          <cell r="Y3308">
            <v>1.0961169795078367</v>
          </cell>
          <cell r="Z3308">
            <v>0.90454195535026949</v>
          </cell>
          <cell r="AA3308">
            <v>0.91240367632794861</v>
          </cell>
          <cell r="AB3308">
            <v>63.63</v>
          </cell>
          <cell r="AC3308">
            <v>63.974021739130428</v>
          </cell>
          <cell r="AD3308">
            <v>1.5715857300015717E-2</v>
          </cell>
          <cell r="AE3308">
            <v>1.5631467598284363E-2</v>
          </cell>
          <cell r="AF3308">
            <v>1128.832932</v>
          </cell>
          <cell r="AG3308">
            <v>1129.9989864347826</v>
          </cell>
          <cell r="AH3308">
            <v>8.8587068258919293E-4</v>
          </cell>
          <cell r="AI3308">
            <v>8.8499833616873208E-4</v>
          </cell>
          <cell r="AJ3308">
            <v>3.1259000000000001</v>
          </cell>
          <cell r="AK3308">
            <v>3.1520391304347823</v>
          </cell>
          <cell r="AL3308">
            <v>13.364100000000001</v>
          </cell>
          <cell r="AM3308">
            <v>13.209634782608697</v>
          </cell>
          <cell r="AN3308">
            <v>17.8432</v>
          </cell>
          <cell r="AO3308">
            <v>17.789291304347824</v>
          </cell>
        </row>
        <row r="3309">
          <cell r="B3309">
            <v>42948</v>
          </cell>
          <cell r="C3309" t="str">
            <v>201708</v>
          </cell>
          <cell r="D3309">
            <v>0.85048477632250385</v>
          </cell>
          <cell r="E3309">
            <v>0.84631892517567098</v>
          </cell>
          <cell r="F3309">
            <v>1.1758</v>
          </cell>
          <cell r="G3309">
            <v>1.1816304347826088</v>
          </cell>
          <cell r="H3309">
            <v>0.76917160218444736</v>
          </cell>
          <cell r="I3309">
            <v>0.77216060460977121</v>
          </cell>
          <cell r="J3309">
            <v>1.3001</v>
          </cell>
          <cell r="K3309">
            <v>1.2951652173913042</v>
          </cell>
          <cell r="L3309">
            <v>110.05</v>
          </cell>
          <cell r="M3309">
            <v>109.81391304347825</v>
          </cell>
          <cell r="N3309">
            <v>9.0867787369377558E-3</v>
          </cell>
          <cell r="O3309">
            <v>9.1065610509172609E-3</v>
          </cell>
          <cell r="P3309">
            <v>6.6719999999999997</v>
          </cell>
          <cell r="Q3309">
            <v>6.666804347826087</v>
          </cell>
          <cell r="R3309">
            <v>0.1498800959232614</v>
          </cell>
          <cell r="S3309">
            <v>0.15000249821180672</v>
          </cell>
          <cell r="T3309">
            <v>60.028199999999998</v>
          </cell>
          <cell r="U3309">
            <v>59.405678260869564</v>
          </cell>
          <cell r="V3309">
            <v>1.6658837013270429E-2</v>
          </cell>
          <cell r="W3309">
            <v>1.6835642181016523E-2</v>
          </cell>
          <cell r="X3309">
            <v>1.1057152576968874</v>
          </cell>
          <cell r="Y3309">
            <v>1.0961169795078367</v>
          </cell>
          <cell r="Z3309">
            <v>0.90439196984847303</v>
          </cell>
          <cell r="AA3309">
            <v>0.91240367632794861</v>
          </cell>
          <cell r="AB3309">
            <v>63.832500000000003</v>
          </cell>
          <cell r="AC3309">
            <v>63.974021739130428</v>
          </cell>
          <cell r="AD3309">
            <v>1.5666000861630048E-2</v>
          </cell>
          <cell r="AE3309">
            <v>1.5631467598284363E-2</v>
          </cell>
          <cell r="AF3309">
            <v>1132.1290160000001</v>
          </cell>
          <cell r="AG3309">
            <v>1129.9989864347826</v>
          </cell>
          <cell r="AH3309">
            <v>8.8329155588041204E-4</v>
          </cell>
          <cell r="AI3309">
            <v>8.8499833616873208E-4</v>
          </cell>
          <cell r="AJ3309">
            <v>3.1547000000000001</v>
          </cell>
          <cell r="AK3309">
            <v>3.1520391304347823</v>
          </cell>
          <cell r="AL3309">
            <v>13.4208</v>
          </cell>
          <cell r="AM3309">
            <v>13.209634782608697</v>
          </cell>
          <cell r="AN3309">
            <v>17.934699999999999</v>
          </cell>
          <cell r="AO3309">
            <v>17.789291304347824</v>
          </cell>
        </row>
        <row r="3310">
          <cell r="B3310">
            <v>42948</v>
          </cell>
          <cell r="C3310" t="str">
            <v>201708</v>
          </cell>
          <cell r="D3310">
            <v>0.84954549316115879</v>
          </cell>
          <cell r="E3310">
            <v>0.84631892517567098</v>
          </cell>
          <cell r="F3310">
            <v>1.1771</v>
          </cell>
          <cell r="G3310">
            <v>1.1816304347826088</v>
          </cell>
          <cell r="H3310">
            <v>0.7707723138584861</v>
          </cell>
          <cell r="I3310">
            <v>0.77216060460977121</v>
          </cell>
          <cell r="J3310">
            <v>1.2974000000000001</v>
          </cell>
          <cell r="K3310">
            <v>1.2951652173913042</v>
          </cell>
          <cell r="L3310">
            <v>109.19</v>
          </cell>
          <cell r="M3310">
            <v>109.81391304347825</v>
          </cell>
          <cell r="N3310">
            <v>9.1583478340507372E-3</v>
          </cell>
          <cell r="O3310">
            <v>9.1065610509172609E-3</v>
          </cell>
          <cell r="P3310">
            <v>6.6449999999999996</v>
          </cell>
          <cell r="Q3310">
            <v>6.666804347826087</v>
          </cell>
          <cell r="R3310">
            <v>0.15048908954100829</v>
          </cell>
          <cell r="S3310">
            <v>0.15000249821180672</v>
          </cell>
          <cell r="T3310">
            <v>60.1</v>
          </cell>
          <cell r="U3310">
            <v>59.405678260869564</v>
          </cell>
          <cell r="V3310">
            <v>1.6638935108153077E-2</v>
          </cell>
          <cell r="W3310">
            <v>1.6835642181016523E-2</v>
          </cell>
          <cell r="X3310">
            <v>1.1022003228272874</v>
          </cell>
          <cell r="Y3310">
            <v>1.0961169795078367</v>
          </cell>
          <cell r="Z3310">
            <v>0.90727609064282411</v>
          </cell>
          <cell r="AA3310">
            <v>0.91240367632794861</v>
          </cell>
          <cell r="AB3310">
            <v>64.075000000000003</v>
          </cell>
          <cell r="AC3310">
            <v>63.974021739130428</v>
          </cell>
          <cell r="AD3310">
            <v>1.5606710885680842E-2</v>
          </cell>
          <cell r="AE3310">
            <v>1.5631467598284363E-2</v>
          </cell>
          <cell r="AF3310">
            <v>1137.72883</v>
          </cell>
          <cell r="AG3310">
            <v>1129.9989864347826</v>
          </cell>
          <cell r="AH3310">
            <v>8.7894406261991272E-4</v>
          </cell>
          <cell r="AI3310">
            <v>8.8499833616873208E-4</v>
          </cell>
          <cell r="AJ3310">
            <v>3.1749999999999998</v>
          </cell>
          <cell r="AK3310">
            <v>3.1520391304347823</v>
          </cell>
          <cell r="AL3310">
            <v>13.4499</v>
          </cell>
          <cell r="AM3310">
            <v>13.209634782608697</v>
          </cell>
          <cell r="AN3310">
            <v>17.965599999999998</v>
          </cell>
          <cell r="AO3310">
            <v>17.789291304347824</v>
          </cell>
        </row>
        <row r="3311">
          <cell r="B3311">
            <v>42948</v>
          </cell>
          <cell r="C3311" t="str">
            <v>201708</v>
          </cell>
          <cell r="D3311">
            <v>0.8461668641056016</v>
          </cell>
          <cell r="E3311">
            <v>0.84631892517567098</v>
          </cell>
          <cell r="F3311">
            <v>1.1818</v>
          </cell>
          <cell r="G3311">
            <v>1.1816304347826088</v>
          </cell>
          <cell r="H3311">
            <v>0.76946752847029865</v>
          </cell>
          <cell r="I3311">
            <v>0.77216060460977121</v>
          </cell>
          <cell r="J3311">
            <v>1.2995999999999999</v>
          </cell>
          <cell r="K3311">
            <v>1.2951652173913042</v>
          </cell>
          <cell r="L3311">
            <v>109.15</v>
          </cell>
          <cell r="M3311">
            <v>109.81391304347825</v>
          </cell>
          <cell r="N3311">
            <v>9.1617040769583144E-3</v>
          </cell>
          <cell r="O3311">
            <v>9.1065610509172609E-3</v>
          </cell>
          <cell r="P3311">
            <v>6.6605999999999996</v>
          </cell>
          <cell r="Q3311">
            <v>6.666804347826087</v>
          </cell>
          <cell r="R3311">
            <v>0.15013662432813862</v>
          </cell>
          <cell r="S3311">
            <v>0.15000249821180672</v>
          </cell>
          <cell r="T3311">
            <v>59.770099999999999</v>
          </cell>
          <cell r="U3311">
            <v>59.405678260869564</v>
          </cell>
          <cell r="V3311">
            <v>1.6730773413462584E-2</v>
          </cell>
          <cell r="W3311">
            <v>1.6835642181016523E-2</v>
          </cell>
          <cell r="X3311">
            <v>1.0996784565916398</v>
          </cell>
          <cell r="Y3311">
            <v>1.0961169795078367</v>
          </cell>
          <cell r="Z3311">
            <v>0.90935672514619892</v>
          </cell>
          <cell r="AA3311">
            <v>0.91240367632794861</v>
          </cell>
          <cell r="AB3311">
            <v>64.135000000000005</v>
          </cell>
          <cell r="AC3311">
            <v>63.974021739130428</v>
          </cell>
          <cell r="AD3311">
            <v>1.5592110392141575E-2</v>
          </cell>
          <cell r="AE3311">
            <v>1.5631467598284363E-2</v>
          </cell>
          <cell r="AF3311">
            <v>1139.275684</v>
          </cell>
          <cell r="AG3311">
            <v>1129.9989864347826</v>
          </cell>
          <cell r="AH3311">
            <v>8.7775067443640804E-4</v>
          </cell>
          <cell r="AI3311">
            <v>8.8499833616873208E-4</v>
          </cell>
          <cell r="AJ3311">
            <v>3.1922000000000001</v>
          </cell>
          <cell r="AK3311">
            <v>3.1520391304347823</v>
          </cell>
          <cell r="AL3311">
            <v>13.3949</v>
          </cell>
          <cell r="AM3311">
            <v>13.209634782608697</v>
          </cell>
          <cell r="AN3311">
            <v>17.804400000000001</v>
          </cell>
          <cell r="AO3311">
            <v>17.789291304347824</v>
          </cell>
        </row>
        <row r="3312">
          <cell r="B3312">
            <v>42948</v>
          </cell>
          <cell r="C3312" t="str">
            <v>201708</v>
          </cell>
          <cell r="D3312">
            <v>0.84904058413992189</v>
          </cell>
          <cell r="E3312">
            <v>0.84631892517567098</v>
          </cell>
          <cell r="F3312">
            <v>1.1778</v>
          </cell>
          <cell r="G3312">
            <v>1.1816304347826088</v>
          </cell>
          <cell r="H3312">
            <v>0.77142636735323611</v>
          </cell>
          <cell r="I3312">
            <v>0.77216060460977121</v>
          </cell>
          <cell r="J3312">
            <v>1.2963</v>
          </cell>
          <cell r="K3312">
            <v>1.2951652173913042</v>
          </cell>
          <cell r="L3312">
            <v>109.6</v>
          </cell>
          <cell r="M3312">
            <v>109.81391304347825</v>
          </cell>
          <cell r="N3312">
            <v>9.1240875912408769E-3</v>
          </cell>
          <cell r="O3312">
            <v>9.1065610509172609E-3</v>
          </cell>
          <cell r="P3312">
            <v>6.6695000000000002</v>
          </cell>
          <cell r="Q3312">
            <v>6.666804347826087</v>
          </cell>
          <cell r="R3312">
            <v>0.14993627708224005</v>
          </cell>
          <cell r="S3312">
            <v>0.15000249821180672</v>
          </cell>
          <cell r="T3312">
            <v>59.845300000000002</v>
          </cell>
          <cell r="U3312">
            <v>59.405678260869564</v>
          </cell>
          <cell r="V3312">
            <v>1.6709749972011169E-2</v>
          </cell>
          <cell r="W3312">
            <v>1.6835642181016523E-2</v>
          </cell>
          <cell r="X3312">
            <v>1.1006113092205807</v>
          </cell>
          <cell r="Y3312">
            <v>1.0961169795078367</v>
          </cell>
          <cell r="Z3312">
            <v>0.9085859754686415</v>
          </cell>
          <cell r="AA3312">
            <v>0.91240367632794861</v>
          </cell>
          <cell r="AB3312">
            <v>64.114999999999995</v>
          </cell>
          <cell r="AC3312">
            <v>63.974021739130428</v>
          </cell>
          <cell r="AD3312">
            <v>1.5596974187007721E-2</v>
          </cell>
          <cell r="AE3312">
            <v>1.5631467598284363E-2</v>
          </cell>
          <cell r="AF3312">
            <v>1143.0450080000001</v>
          </cell>
          <cell r="AG3312">
            <v>1129.9989864347826</v>
          </cell>
          <cell r="AH3312">
            <v>8.7485618938987566E-4</v>
          </cell>
          <cell r="AI3312">
            <v>8.8499833616873208E-4</v>
          </cell>
          <cell r="AJ3312">
            <v>3.1886000000000001</v>
          </cell>
          <cell r="AK3312">
            <v>3.1520391304347823</v>
          </cell>
          <cell r="AL3312">
            <v>13.307700000000001</v>
          </cell>
          <cell r="AM3312">
            <v>13.209634782608697</v>
          </cell>
          <cell r="AN3312">
            <v>17.756</v>
          </cell>
          <cell r="AO3312">
            <v>17.789291304347824</v>
          </cell>
        </row>
        <row r="3313">
          <cell r="B3313">
            <v>42948</v>
          </cell>
          <cell r="C3313" t="str">
            <v>201708</v>
          </cell>
          <cell r="D3313">
            <v>0.85222430543719108</v>
          </cell>
          <cell r="E3313">
            <v>0.84631892517567098</v>
          </cell>
          <cell r="F3313">
            <v>1.1734</v>
          </cell>
          <cell r="G3313">
            <v>1.1816304347826088</v>
          </cell>
          <cell r="H3313">
            <v>0.77718193829175408</v>
          </cell>
          <cell r="I3313">
            <v>0.77216060460977121</v>
          </cell>
          <cell r="J3313">
            <v>1.2867</v>
          </cell>
          <cell r="K3313">
            <v>1.2951652173913042</v>
          </cell>
          <cell r="L3313">
            <v>110.66</v>
          </cell>
          <cell r="M3313">
            <v>109.81391304347825</v>
          </cell>
          <cell r="N3313">
            <v>9.036688957166094E-3</v>
          </cell>
          <cell r="O3313">
            <v>9.1065610509172609E-3</v>
          </cell>
          <cell r="P3313">
            <v>6.6844999999999999</v>
          </cell>
          <cell r="Q3313">
            <v>6.666804347826087</v>
          </cell>
          <cell r="R3313">
            <v>0.14959982048021542</v>
          </cell>
          <cell r="S3313">
            <v>0.15000249821180672</v>
          </cell>
          <cell r="T3313">
            <v>59.687899999999999</v>
          </cell>
          <cell r="U3313">
            <v>59.405678260869564</v>
          </cell>
          <cell r="V3313">
            <v>1.6753814424699143E-2</v>
          </cell>
          <cell r="W3313">
            <v>1.6835642181016523E-2</v>
          </cell>
          <cell r="X3313">
            <v>1.0965570138060337</v>
          </cell>
          <cell r="Y3313">
            <v>1.0961169795078367</v>
          </cell>
          <cell r="Z3313">
            <v>0.91194528639154437</v>
          </cell>
          <cell r="AA3313">
            <v>0.91240367632794861</v>
          </cell>
          <cell r="AB3313">
            <v>64.114999999999995</v>
          </cell>
          <cell r="AC3313">
            <v>63.974021739130428</v>
          </cell>
          <cell r="AD3313">
            <v>1.5596974187007721E-2</v>
          </cell>
          <cell r="AE3313">
            <v>1.5631467598284363E-2</v>
          </cell>
          <cell r="AF3313">
            <v>1135.738527</v>
          </cell>
          <cell r="AG3313">
            <v>1129.9989864347826</v>
          </cell>
          <cell r="AH3313">
            <v>8.8048435113093602E-4</v>
          </cell>
          <cell r="AI3313">
            <v>8.8499833616873208E-4</v>
          </cell>
          <cell r="AJ3313">
            <v>3.1690999999999998</v>
          </cell>
          <cell r="AK3313">
            <v>3.1520391304347823</v>
          </cell>
          <cell r="AL3313">
            <v>13.2974</v>
          </cell>
          <cell r="AM3313">
            <v>13.209634782608697</v>
          </cell>
          <cell r="AN3313">
            <v>17.7989</v>
          </cell>
          <cell r="AO3313">
            <v>17.789291304347824</v>
          </cell>
        </row>
        <row r="3314">
          <cell r="B3314">
            <v>42948</v>
          </cell>
          <cell r="C3314" t="str">
            <v>201708</v>
          </cell>
          <cell r="D3314">
            <v>0.84990651028386865</v>
          </cell>
          <cell r="E3314">
            <v>0.84631892517567098</v>
          </cell>
          <cell r="F3314">
            <v>1.1766000000000001</v>
          </cell>
          <cell r="G3314">
            <v>1.1816304347826088</v>
          </cell>
          <cell r="H3314">
            <v>0.77585538055706416</v>
          </cell>
          <cell r="I3314">
            <v>0.77216060460977121</v>
          </cell>
          <cell r="J3314">
            <v>1.2888999999999999</v>
          </cell>
          <cell r="K3314">
            <v>1.2951652173913042</v>
          </cell>
          <cell r="L3314">
            <v>110.18</v>
          </cell>
          <cell r="M3314">
            <v>109.81391304347825</v>
          </cell>
          <cell r="N3314">
            <v>9.0760573606825188E-3</v>
          </cell>
          <cell r="O3314">
            <v>9.1065610509172609E-3</v>
          </cell>
          <cell r="P3314">
            <v>6.6899999999999995</v>
          </cell>
          <cell r="Q3314">
            <v>6.666804347826087</v>
          </cell>
          <cell r="R3314">
            <v>0.14947683109118087</v>
          </cell>
          <cell r="S3314">
            <v>0.15000249821180672</v>
          </cell>
          <cell r="T3314">
            <v>59.349600000000002</v>
          </cell>
          <cell r="U3314">
            <v>59.405678260869564</v>
          </cell>
          <cell r="V3314">
            <v>1.6849313221993071E-2</v>
          </cell>
          <cell r="W3314">
            <v>1.6835642181016523E-2</v>
          </cell>
          <cell r="X3314">
            <v>1.0954445011048783</v>
          </cell>
          <cell r="Y3314">
            <v>1.0961169795078367</v>
          </cell>
          <cell r="Z3314">
            <v>0.91287144076344184</v>
          </cell>
          <cell r="AA3314">
            <v>0.91240367632794861</v>
          </cell>
          <cell r="AB3314">
            <v>64.147499999999994</v>
          </cell>
          <cell r="AC3314">
            <v>63.974021739130428</v>
          </cell>
          <cell r="AD3314">
            <v>1.5589072060485602E-2</v>
          </cell>
          <cell r="AE3314">
            <v>1.5631467598284363E-2</v>
          </cell>
          <cell r="AF3314">
            <v>1136.7179740000001</v>
          </cell>
          <cell r="AG3314">
            <v>1129.9989864347826</v>
          </cell>
          <cell r="AH3314">
            <v>8.7972568647005478E-4</v>
          </cell>
          <cell r="AI3314">
            <v>8.8499833616873208E-4</v>
          </cell>
          <cell r="AJ3314">
            <v>3.1518000000000002</v>
          </cell>
          <cell r="AK3314">
            <v>3.1520391304347823</v>
          </cell>
          <cell r="AL3314">
            <v>13.1647</v>
          </cell>
          <cell r="AM3314">
            <v>13.209634782608697</v>
          </cell>
          <cell r="AN3314">
            <v>17.652000000000001</v>
          </cell>
          <cell r="AO3314">
            <v>17.789291304347824</v>
          </cell>
        </row>
        <row r="3315">
          <cell r="B3315">
            <v>42948</v>
          </cell>
          <cell r="C3315" t="str">
            <v>201708</v>
          </cell>
          <cell r="D3315">
            <v>0.85309674117044876</v>
          </cell>
          <cell r="E3315">
            <v>0.84631892517567098</v>
          </cell>
          <cell r="F3315">
            <v>1.1721999999999999</v>
          </cell>
          <cell r="G3315">
            <v>1.1816304347826088</v>
          </cell>
          <cell r="H3315">
            <v>0.77730275942479599</v>
          </cell>
          <cell r="I3315">
            <v>0.77216060460977121</v>
          </cell>
          <cell r="J3315">
            <v>1.2865</v>
          </cell>
          <cell r="K3315">
            <v>1.2951652173913042</v>
          </cell>
          <cell r="L3315">
            <v>109.56</v>
          </cell>
          <cell r="M3315">
            <v>109.81391304347825</v>
          </cell>
          <cell r="N3315">
            <v>9.1274187659729829E-3</v>
          </cell>
          <cell r="O3315">
            <v>9.1065610509172609E-3</v>
          </cell>
          <cell r="P3315">
            <v>6.673</v>
          </cell>
          <cell r="Q3315">
            <v>6.666804347826087</v>
          </cell>
          <cell r="R3315">
            <v>0.1498576352465158</v>
          </cell>
          <cell r="S3315">
            <v>0.15000249821180672</v>
          </cell>
          <cell r="T3315">
            <v>59.200400000000002</v>
          </cell>
          <cell r="U3315">
            <v>59.405678260869564</v>
          </cell>
          <cell r="V3315">
            <v>1.689177775825839E-2</v>
          </cell>
          <cell r="W3315">
            <v>1.6835642181016523E-2</v>
          </cell>
          <cell r="X3315">
            <v>1.0975089575157824</v>
          </cell>
          <cell r="Y3315">
            <v>1.0961169795078367</v>
          </cell>
          <cell r="Z3315">
            <v>0.91115429459774577</v>
          </cell>
          <cell r="AA3315">
            <v>0.91240367632794861</v>
          </cell>
          <cell r="AB3315">
            <v>64.147499999999994</v>
          </cell>
          <cell r="AC3315">
            <v>63.974021739130428</v>
          </cell>
          <cell r="AD3315">
            <v>1.5589072060485602E-2</v>
          </cell>
          <cell r="AE3315">
            <v>1.5631467598284363E-2</v>
          </cell>
          <cell r="AF3315">
            <v>1141.470186</v>
          </cell>
          <cell r="AG3315">
            <v>1129.9989864347826</v>
          </cell>
          <cell r="AH3315">
            <v>8.7606317910435554E-4</v>
          </cell>
          <cell r="AI3315">
            <v>8.8499833616873208E-4</v>
          </cell>
          <cell r="AJ3315">
            <v>3.1745999999999999</v>
          </cell>
          <cell r="AK3315">
            <v>3.1520391304347823</v>
          </cell>
          <cell r="AL3315">
            <v>13.2475</v>
          </cell>
          <cell r="AM3315">
            <v>13.209634782608697</v>
          </cell>
          <cell r="AN3315">
            <v>17.839099999999998</v>
          </cell>
          <cell r="AO3315">
            <v>17.789291304347824</v>
          </cell>
        </row>
        <row r="3316">
          <cell r="B3316">
            <v>42948</v>
          </cell>
          <cell r="C3316" t="str">
            <v>201708</v>
          </cell>
          <cell r="D3316">
            <v>0.85077420452611874</v>
          </cell>
          <cell r="E3316">
            <v>0.84631892517567098</v>
          </cell>
          <cell r="F3316">
            <v>1.1754</v>
          </cell>
          <cell r="G3316">
            <v>1.1816304347826088</v>
          </cell>
          <cell r="H3316">
            <v>0.77821011673151752</v>
          </cell>
          <cell r="I3316">
            <v>0.77216060460977121</v>
          </cell>
          <cell r="J3316">
            <v>1.2849999999999999</v>
          </cell>
          <cell r="K3316">
            <v>1.2951652173913042</v>
          </cell>
          <cell r="L3316">
            <v>109.1</v>
          </cell>
          <cell r="M3316">
            <v>109.81391304347825</v>
          </cell>
          <cell r="N3316">
            <v>9.1659028414298807E-3</v>
          </cell>
          <cell r="O3316">
            <v>9.1065610509172609E-3</v>
          </cell>
          <cell r="P3316">
            <v>6.6692</v>
          </cell>
          <cell r="Q3316">
            <v>6.666804347826087</v>
          </cell>
          <cell r="R3316">
            <v>0.14994302165177231</v>
          </cell>
          <cell r="S3316">
            <v>0.15000249821180672</v>
          </cell>
          <cell r="T3316">
            <v>58.842799999999997</v>
          </cell>
          <cell r="U3316">
            <v>59.405678260869564</v>
          </cell>
          <cell r="V3316">
            <v>1.6994432623872419E-2</v>
          </cell>
          <cell r="W3316">
            <v>1.6835642181016523E-2</v>
          </cell>
          <cell r="X3316">
            <v>1.0932448528160625</v>
          </cell>
          <cell r="Y3316">
            <v>1.0961169795078367</v>
          </cell>
          <cell r="Z3316">
            <v>0.91470817120622572</v>
          </cell>
          <cell r="AA3316">
            <v>0.91240367632794861</v>
          </cell>
          <cell r="AB3316">
            <v>64.142499999999998</v>
          </cell>
          <cell r="AC3316">
            <v>63.974021739130428</v>
          </cell>
          <cell r="AD3316">
            <v>1.5590287251042601E-2</v>
          </cell>
          <cell r="AE3316">
            <v>1.5631467598284363E-2</v>
          </cell>
          <cell r="AF3316">
            <v>1138.062874</v>
          </cell>
          <cell r="AG3316">
            <v>1129.9989864347826</v>
          </cell>
          <cell r="AH3316">
            <v>8.7868607512452785E-4</v>
          </cell>
          <cell r="AI3316">
            <v>8.8499833616873208E-4</v>
          </cell>
          <cell r="AJ3316">
            <v>3.1465999999999998</v>
          </cell>
          <cell r="AK3316">
            <v>3.1520391304347823</v>
          </cell>
          <cell r="AL3316">
            <v>13.1225</v>
          </cell>
          <cell r="AM3316">
            <v>13.209634782608697</v>
          </cell>
          <cell r="AN3316">
            <v>17.687100000000001</v>
          </cell>
          <cell r="AO3316">
            <v>17.789291304347824</v>
          </cell>
        </row>
        <row r="3317">
          <cell r="B3317">
            <v>42948</v>
          </cell>
          <cell r="C3317" t="str">
            <v>201708</v>
          </cell>
          <cell r="D3317">
            <v>0.84652501481418774</v>
          </cell>
          <cell r="E3317">
            <v>0.84631892517567098</v>
          </cell>
          <cell r="F3317">
            <v>1.1813</v>
          </cell>
          <cell r="G3317">
            <v>1.1816304347826088</v>
          </cell>
          <cell r="H3317">
            <v>0.77537411801194067</v>
          </cell>
          <cell r="I3317">
            <v>0.77216060460977121</v>
          </cell>
          <cell r="J3317">
            <v>1.2897000000000001</v>
          </cell>
          <cell r="K3317">
            <v>1.2951652173913042</v>
          </cell>
          <cell r="L3317">
            <v>108.96</v>
          </cell>
          <cell r="M3317">
            <v>109.81391304347825</v>
          </cell>
          <cell r="N3317">
            <v>9.1776798825256977E-3</v>
          </cell>
          <cell r="O3317">
            <v>9.1065610509172609E-3</v>
          </cell>
          <cell r="P3317">
            <v>6.6630000000000003</v>
          </cell>
          <cell r="Q3317">
            <v>6.666804347826087</v>
          </cell>
          <cell r="R3317">
            <v>0.15008254539996999</v>
          </cell>
          <cell r="S3317">
            <v>0.15000249821180672</v>
          </cell>
          <cell r="T3317">
            <v>59.13</v>
          </cell>
          <cell r="U3317">
            <v>59.405678260869564</v>
          </cell>
          <cell r="V3317">
            <v>1.6911889058007779E-2</v>
          </cell>
          <cell r="W3317">
            <v>1.6835642181016523E-2</v>
          </cell>
          <cell r="X3317">
            <v>1.091763311605858</v>
          </cell>
          <cell r="Y3317">
            <v>1.0961169795078367</v>
          </cell>
          <cell r="Z3317">
            <v>0.91594944560750557</v>
          </cell>
          <cell r="AA3317">
            <v>0.91240367632794861</v>
          </cell>
          <cell r="AB3317">
            <v>64.135000000000005</v>
          </cell>
          <cell r="AC3317">
            <v>63.974021739130428</v>
          </cell>
          <cell r="AD3317">
            <v>1.5592110392141575E-2</v>
          </cell>
          <cell r="AE3317">
            <v>1.5631467598284363E-2</v>
          </cell>
          <cell r="AF3317">
            <v>1131.299988</v>
          </cell>
          <cell r="AG3317">
            <v>1129.9989864347826</v>
          </cell>
          <cell r="AH3317">
            <v>8.8393884080903927E-4</v>
          </cell>
          <cell r="AI3317">
            <v>8.8499833616873208E-4</v>
          </cell>
          <cell r="AJ3317">
            <v>3.1638999999999999</v>
          </cell>
          <cell r="AK3317">
            <v>3.1520391304347823</v>
          </cell>
          <cell r="AL3317">
            <v>13.1553</v>
          </cell>
          <cell r="AM3317">
            <v>13.209634782608697</v>
          </cell>
          <cell r="AN3317">
            <v>17.649999999999999</v>
          </cell>
          <cell r="AO3317">
            <v>17.789291304347824</v>
          </cell>
        </row>
        <row r="3318">
          <cell r="B3318">
            <v>42948</v>
          </cell>
          <cell r="C3318" t="str">
            <v>201708</v>
          </cell>
          <cell r="D3318">
            <v>0.85026783436782594</v>
          </cell>
          <cell r="E3318">
            <v>0.84631892517567098</v>
          </cell>
          <cell r="F3318">
            <v>1.1760999999999999</v>
          </cell>
          <cell r="G3318">
            <v>1.1816304347826088</v>
          </cell>
          <cell r="H3318">
            <v>0.77990953049446265</v>
          </cell>
          <cell r="I3318">
            <v>0.77216060460977121</v>
          </cell>
          <cell r="J3318">
            <v>1.2822</v>
          </cell>
          <cell r="K3318">
            <v>1.2951652173913042</v>
          </cell>
          <cell r="L3318">
            <v>109.55</v>
          </cell>
          <cell r="M3318">
            <v>109.81391304347825</v>
          </cell>
          <cell r="N3318">
            <v>9.1282519397535376E-3</v>
          </cell>
          <cell r="O3318">
            <v>9.1065610509172609E-3</v>
          </cell>
          <cell r="P3318">
            <v>6.66</v>
          </cell>
          <cell r="Q3318">
            <v>6.666804347826087</v>
          </cell>
          <cell r="R3318">
            <v>0.15015015015015015</v>
          </cell>
          <cell r="S3318">
            <v>0.15000249821180672</v>
          </cell>
          <cell r="T3318">
            <v>59.040199999999999</v>
          </cell>
          <cell r="U3318">
            <v>59.405678260869564</v>
          </cell>
          <cell r="V3318">
            <v>1.693761199995935E-2</v>
          </cell>
          <cell r="W3318">
            <v>1.6835642181016523E-2</v>
          </cell>
          <cell r="X3318">
            <v>1.0902134172264264</v>
          </cell>
          <cell r="Y3318">
            <v>1.0961169795078367</v>
          </cell>
          <cell r="Z3318">
            <v>0.91725159881453744</v>
          </cell>
          <cell r="AA3318">
            <v>0.91240367632794861</v>
          </cell>
          <cell r="AB3318">
            <v>64.099999999999994</v>
          </cell>
          <cell r="AC3318">
            <v>63.974021739130428</v>
          </cell>
          <cell r="AD3318">
            <v>1.5600624024960999E-2</v>
          </cell>
          <cell r="AE3318">
            <v>1.5631467598284363E-2</v>
          </cell>
          <cell r="AF3318">
            <v>1137.680329</v>
          </cell>
          <cell r="AG3318">
            <v>1129.9989864347826</v>
          </cell>
          <cell r="AH3318">
            <v>8.7898153330908117E-4</v>
          </cell>
          <cell r="AI3318">
            <v>8.8499833616873208E-4</v>
          </cell>
          <cell r="AJ3318">
            <v>3.1619999999999999</v>
          </cell>
          <cell r="AK3318">
            <v>3.1520391304347823</v>
          </cell>
          <cell r="AL3318">
            <v>13.2105</v>
          </cell>
          <cell r="AM3318">
            <v>13.209634782608697</v>
          </cell>
          <cell r="AN3318">
            <v>17.647100000000002</v>
          </cell>
          <cell r="AO3318">
            <v>17.789291304347824</v>
          </cell>
        </row>
        <row r="3319">
          <cell r="B3319">
            <v>42948</v>
          </cell>
          <cell r="C3319" t="str">
            <v>201708</v>
          </cell>
          <cell r="D3319">
            <v>0.8470269354565475</v>
          </cell>
          <cell r="E3319">
            <v>0.84631892517567098</v>
          </cell>
          <cell r="F3319">
            <v>1.1806000000000001</v>
          </cell>
          <cell r="G3319">
            <v>1.1816304347826088</v>
          </cell>
          <cell r="H3319">
            <v>0.7814331483941549</v>
          </cell>
          <cell r="I3319">
            <v>0.77216060460977121</v>
          </cell>
          <cell r="J3319">
            <v>1.2797000000000001</v>
          </cell>
          <cell r="K3319">
            <v>1.2951652173913042</v>
          </cell>
          <cell r="L3319">
            <v>109.04</v>
          </cell>
          <cell r="M3319">
            <v>109.81391304347825</v>
          </cell>
          <cell r="N3319">
            <v>9.1709464416727809E-3</v>
          </cell>
          <cell r="O3319">
            <v>9.1065610509172609E-3</v>
          </cell>
          <cell r="P3319">
            <v>6.6574999999999998</v>
          </cell>
          <cell r="Q3319">
            <v>6.666804347826087</v>
          </cell>
          <cell r="R3319">
            <v>0.15020653398422831</v>
          </cell>
          <cell r="S3319">
            <v>0.15000249821180672</v>
          </cell>
          <cell r="T3319">
            <v>59.030799999999999</v>
          </cell>
          <cell r="U3319">
            <v>59.405678260869564</v>
          </cell>
          <cell r="V3319">
            <v>1.6940309126760946E-2</v>
          </cell>
          <cell r="W3319">
            <v>1.6835642181016523E-2</v>
          </cell>
          <cell r="X3319">
            <v>1.0839403693037439</v>
          </cell>
          <cell r="Y3319">
            <v>1.0961169795078367</v>
          </cell>
          <cell r="Z3319">
            <v>0.92255997499413922</v>
          </cell>
          <cell r="AA3319">
            <v>0.91240367632794861</v>
          </cell>
          <cell r="AB3319">
            <v>64.112499999999997</v>
          </cell>
          <cell r="AC3319">
            <v>63.974021739130428</v>
          </cell>
          <cell r="AD3319">
            <v>1.5597582374731918E-2</v>
          </cell>
          <cell r="AE3319">
            <v>1.5631467598284363E-2</v>
          </cell>
          <cell r="AF3319">
            <v>1126.5040350000002</v>
          </cell>
          <cell r="AG3319">
            <v>1129.9989864347826</v>
          </cell>
          <cell r="AH3319">
            <v>8.8770210219442304E-4</v>
          </cell>
          <cell r="AI3319">
            <v>8.8499833616873208E-4</v>
          </cell>
          <cell r="AJ3319">
            <v>3.1412</v>
          </cell>
          <cell r="AK3319">
            <v>3.1520391304347823</v>
          </cell>
          <cell r="AL3319">
            <v>13.149800000000001</v>
          </cell>
          <cell r="AM3319">
            <v>13.209634782608697</v>
          </cell>
          <cell r="AN3319">
            <v>17.678999999999998</v>
          </cell>
          <cell r="AO3319">
            <v>17.789291304347824</v>
          </cell>
        </row>
        <row r="3320">
          <cell r="B3320">
            <v>42948</v>
          </cell>
          <cell r="C3320" t="str">
            <v>201708</v>
          </cell>
          <cell r="D3320">
            <v>0.84760128835395832</v>
          </cell>
          <cell r="E3320">
            <v>0.84631892517567098</v>
          </cell>
          <cell r="F3320">
            <v>1.1798</v>
          </cell>
          <cell r="G3320">
            <v>1.1816304347826088</v>
          </cell>
          <cell r="H3320">
            <v>0.78137208938896696</v>
          </cell>
          <cell r="I3320">
            <v>0.77216060460977121</v>
          </cell>
          <cell r="J3320">
            <v>1.2798</v>
          </cell>
          <cell r="K3320">
            <v>1.2951652173913042</v>
          </cell>
          <cell r="L3320">
            <v>109.55</v>
          </cell>
          <cell r="M3320">
            <v>109.81391304347825</v>
          </cell>
          <cell r="N3320">
            <v>9.1282519397535376E-3</v>
          </cell>
          <cell r="O3320">
            <v>9.1065610509172609E-3</v>
          </cell>
          <cell r="P3320">
            <v>6.66</v>
          </cell>
          <cell r="Q3320">
            <v>6.666804347826087</v>
          </cell>
          <cell r="R3320">
            <v>0.15015015015015015</v>
          </cell>
          <cell r="S3320">
            <v>0.15000249821180672</v>
          </cell>
          <cell r="T3320">
            <v>59.1205</v>
          </cell>
          <cell r="U3320">
            <v>59.405678260869564</v>
          </cell>
          <cell r="V3320">
            <v>1.6914606608536803E-2</v>
          </cell>
          <cell r="W3320">
            <v>1.6835642181016523E-2</v>
          </cell>
          <cell r="X3320">
            <v>1.0847601288353959</v>
          </cell>
          <cell r="Y3320">
            <v>1.0961169795078367</v>
          </cell>
          <cell r="Z3320">
            <v>0.92186279106110325</v>
          </cell>
          <cell r="AA3320">
            <v>0.91240367632794861</v>
          </cell>
          <cell r="AB3320">
            <v>64.027500000000003</v>
          </cell>
          <cell r="AC3320">
            <v>63.974021739130428</v>
          </cell>
          <cell r="AD3320">
            <v>1.5618289016438249E-2</v>
          </cell>
          <cell r="AE3320">
            <v>1.5631467598284363E-2</v>
          </cell>
          <cell r="AF3320">
            <v>1126.5420340000001</v>
          </cell>
          <cell r="AG3320">
            <v>1129.9989864347826</v>
          </cell>
          <cell r="AH3320">
            <v>8.8767215942161636E-4</v>
          </cell>
          <cell r="AI3320">
            <v>8.8499833616873208E-4</v>
          </cell>
          <cell r="AJ3320">
            <v>3.1475</v>
          </cell>
          <cell r="AK3320">
            <v>3.1520391304347823</v>
          </cell>
          <cell r="AL3320">
            <v>13.182600000000001</v>
          </cell>
          <cell r="AM3320">
            <v>13.209634782608697</v>
          </cell>
          <cell r="AN3320">
            <v>17.718800000000002</v>
          </cell>
          <cell r="AO3320">
            <v>17.789291304347824</v>
          </cell>
        </row>
        <row r="3321">
          <cell r="B3321">
            <v>42948</v>
          </cell>
          <cell r="C3321" t="str">
            <v>201708</v>
          </cell>
          <cell r="D3321">
            <v>0.839278220730172</v>
          </cell>
          <cell r="E3321">
            <v>0.84631892517567098</v>
          </cell>
          <cell r="F3321">
            <v>1.1915</v>
          </cell>
          <cell r="G3321">
            <v>1.1816304347826088</v>
          </cell>
          <cell r="H3321">
            <v>0.77736318407960203</v>
          </cell>
          <cell r="I3321">
            <v>0.77216060460977121</v>
          </cell>
          <cell r="J3321">
            <v>1.2864</v>
          </cell>
          <cell r="K3321">
            <v>1.2951652173913042</v>
          </cell>
          <cell r="L3321">
            <v>109.28</v>
          </cell>
          <cell r="M3321">
            <v>109.81391304347825</v>
          </cell>
          <cell r="N3321">
            <v>9.1508052708638363E-3</v>
          </cell>
          <cell r="O3321">
            <v>9.1065610509172609E-3</v>
          </cell>
          <cell r="P3321">
            <v>6.6429999999999998</v>
          </cell>
          <cell r="Q3321">
            <v>6.666804347826087</v>
          </cell>
          <cell r="R3321">
            <v>0.15053439710973959</v>
          </cell>
          <cell r="S3321">
            <v>0.15000249821180672</v>
          </cell>
          <cell r="T3321">
            <v>58.579000000000001</v>
          </cell>
          <cell r="U3321">
            <v>59.405678260869564</v>
          </cell>
          <cell r="V3321">
            <v>1.707096399733693E-2</v>
          </cell>
          <cell r="W3321">
            <v>1.6835642181016523E-2</v>
          </cell>
          <cell r="X3321">
            <v>1.0796475031472934</v>
          </cell>
          <cell r="Y3321">
            <v>1.0961169795078367</v>
          </cell>
          <cell r="Z3321">
            <v>0.92622823383084574</v>
          </cell>
          <cell r="AA3321">
            <v>0.91240367632794861</v>
          </cell>
          <cell r="AB3321">
            <v>64.027500000000003</v>
          </cell>
          <cell r="AC3321">
            <v>63.974021739130428</v>
          </cell>
          <cell r="AD3321">
            <v>1.5618289016438249E-2</v>
          </cell>
          <cell r="AE3321">
            <v>1.5631467598284363E-2</v>
          </cell>
          <cell r="AF3321">
            <v>1115.2418639999999</v>
          </cell>
          <cell r="AG3321">
            <v>1129.9989864347826</v>
          </cell>
          <cell r="AH3321">
            <v>8.9666648310110432E-4</v>
          </cell>
          <cell r="AI3321">
            <v>8.8499833616873208E-4</v>
          </cell>
          <cell r="AJ3321">
            <v>3.1579000000000002</v>
          </cell>
          <cell r="AK3321">
            <v>3.1520391304347823</v>
          </cell>
          <cell r="AL3321">
            <v>12.9826</v>
          </cell>
          <cell r="AM3321">
            <v>13.209634782608697</v>
          </cell>
          <cell r="AN3321">
            <v>17.588000000000001</v>
          </cell>
          <cell r="AO3321">
            <v>17.789291304347824</v>
          </cell>
        </row>
        <row r="3322">
          <cell r="B3322">
            <v>42948</v>
          </cell>
          <cell r="C3322" t="str">
            <v>201708</v>
          </cell>
          <cell r="D3322">
            <v>0.83486391718149944</v>
          </cell>
          <cell r="E3322">
            <v>0.84631892517567098</v>
          </cell>
          <cell r="F3322">
            <v>1.1978</v>
          </cell>
          <cell r="G3322">
            <v>1.1816304347826088</v>
          </cell>
          <cell r="H3322">
            <v>0.77339520494972935</v>
          </cell>
          <cell r="I3322">
            <v>0.77216060460977121</v>
          </cell>
          <cell r="J3322">
            <v>1.2929999999999999</v>
          </cell>
          <cell r="K3322">
            <v>1.2951652173913042</v>
          </cell>
          <cell r="L3322">
            <v>109.24</v>
          </cell>
          <cell r="M3322">
            <v>109.81391304347825</v>
          </cell>
          <cell r="N3322">
            <v>9.1541559868180151E-3</v>
          </cell>
          <cell r="O3322">
            <v>9.1065610509172609E-3</v>
          </cell>
          <cell r="P3322">
            <v>6.6088000000000005</v>
          </cell>
          <cell r="Q3322">
            <v>6.666804347826087</v>
          </cell>
          <cell r="R3322">
            <v>0.15131340031473187</v>
          </cell>
          <cell r="S3322">
            <v>0.15000249821180672</v>
          </cell>
          <cell r="T3322">
            <v>58.415999999999997</v>
          </cell>
          <cell r="U3322">
            <v>59.405678260869564</v>
          </cell>
          <cell r="V3322">
            <v>1.7118597644480964E-2</v>
          </cell>
          <cell r="W3322">
            <v>1.6835642181016523E-2</v>
          </cell>
          <cell r="X3322">
            <v>1.0794790449156788</v>
          </cell>
          <cell r="Y3322">
            <v>1.0961169795078367</v>
          </cell>
          <cell r="Z3322">
            <v>0.92637277648878569</v>
          </cell>
          <cell r="AA3322">
            <v>0.91240367632794861</v>
          </cell>
          <cell r="AB3322">
            <v>63.905000000000001</v>
          </cell>
          <cell r="AC3322">
            <v>63.974021739130428</v>
          </cell>
          <cell r="AD3322">
            <v>1.5648227838197325E-2</v>
          </cell>
          <cell r="AE3322">
            <v>1.5631467598284363E-2</v>
          </cell>
          <cell r="AF3322">
            <v>1114.800268</v>
          </cell>
          <cell r="AG3322">
            <v>1129.9989864347826</v>
          </cell>
          <cell r="AH3322">
            <v>8.9702167168836749E-4</v>
          </cell>
          <cell r="AI3322">
            <v>8.8499833616873208E-4</v>
          </cell>
          <cell r="AJ3322">
            <v>3.1659999999999999</v>
          </cell>
          <cell r="AK3322">
            <v>3.1520391304347823</v>
          </cell>
          <cell r="AL3322">
            <v>13.0047</v>
          </cell>
          <cell r="AM3322">
            <v>13.209634782608697</v>
          </cell>
          <cell r="AN3322">
            <v>17.863299999999999</v>
          </cell>
          <cell r="AO3322">
            <v>17.789291304347824</v>
          </cell>
        </row>
        <row r="3323">
          <cell r="B3323">
            <v>42948</v>
          </cell>
          <cell r="C3323" t="str">
            <v>201708</v>
          </cell>
          <cell r="D3323">
            <v>0.8353521009105338</v>
          </cell>
          <cell r="E3323">
            <v>0.84631892517567098</v>
          </cell>
          <cell r="F3323">
            <v>1.1971000000000001</v>
          </cell>
          <cell r="G3323">
            <v>1.1816304347826088</v>
          </cell>
          <cell r="H3323">
            <v>0.77429345722028642</v>
          </cell>
          <cell r="I3323">
            <v>0.77216060460977121</v>
          </cell>
          <cell r="J3323">
            <v>1.2915000000000001</v>
          </cell>
          <cell r="K3323">
            <v>1.2951652173913042</v>
          </cell>
          <cell r="L3323">
            <v>109.66</v>
          </cell>
          <cell r="M3323">
            <v>109.81391304347825</v>
          </cell>
          <cell r="N3323">
            <v>9.1190953857377358E-3</v>
          </cell>
          <cell r="O3323">
            <v>9.1065610509172609E-3</v>
          </cell>
          <cell r="P3323">
            <v>6.5945</v>
          </cell>
          <cell r="Q3323">
            <v>6.666804347826087</v>
          </cell>
          <cell r="R3323">
            <v>0.15164151944802487</v>
          </cell>
          <cell r="S3323">
            <v>0.15000249821180672</v>
          </cell>
          <cell r="T3323">
            <v>58.783700000000003</v>
          </cell>
          <cell r="U3323">
            <v>59.405678260869564</v>
          </cell>
          <cell r="V3323">
            <v>1.7011518499175791E-2</v>
          </cell>
          <cell r="W3323">
            <v>1.6835642181016523E-2</v>
          </cell>
          <cell r="X3323">
            <v>1.0788572383259545</v>
          </cell>
          <cell r="Y3323">
            <v>1.0961169795078367</v>
          </cell>
          <cell r="Z3323">
            <v>0.92690669763840483</v>
          </cell>
          <cell r="AA3323">
            <v>0.91240367632794861</v>
          </cell>
          <cell r="AB3323">
            <v>64.02</v>
          </cell>
          <cell r="AC3323">
            <v>63.974021739130428</v>
          </cell>
          <cell r="AD3323">
            <v>1.5620118712902219E-2</v>
          </cell>
          <cell r="AE3323">
            <v>1.5631467598284363E-2</v>
          </cell>
          <cell r="AF3323">
            <v>1124.621856</v>
          </cell>
          <cell r="AG3323">
            <v>1129.9989864347826</v>
          </cell>
          <cell r="AH3323">
            <v>8.8918776979557477E-4</v>
          </cell>
          <cell r="AI3323">
            <v>8.8499833616873208E-4</v>
          </cell>
          <cell r="AJ3323">
            <v>3.1637</v>
          </cell>
          <cell r="AK3323">
            <v>3.1520391304347823</v>
          </cell>
          <cell r="AL3323">
            <v>12.955</v>
          </cell>
          <cell r="AM3323">
            <v>13.209634782608697</v>
          </cell>
          <cell r="AN3323">
            <v>17.833200000000001</v>
          </cell>
          <cell r="AO3323">
            <v>17.789291304347824</v>
          </cell>
        </row>
        <row r="3324">
          <cell r="B3324">
            <v>42948</v>
          </cell>
          <cell r="C3324" t="str">
            <v>201708</v>
          </cell>
          <cell r="D3324">
            <v>0.84153833207102591</v>
          </cell>
          <cell r="E3324">
            <v>0.84631892517567098</v>
          </cell>
          <cell r="F3324">
            <v>1.1882999999999999</v>
          </cell>
          <cell r="G3324">
            <v>1.1816304347826088</v>
          </cell>
          <cell r="H3324">
            <v>0.77381412984601095</v>
          </cell>
          <cell r="I3324">
            <v>0.77216060460977121</v>
          </cell>
          <cell r="J3324">
            <v>1.2923</v>
          </cell>
          <cell r="K3324">
            <v>1.2951652173913042</v>
          </cell>
          <cell r="L3324">
            <v>110.23</v>
          </cell>
          <cell r="M3324">
            <v>109.81391304347825</v>
          </cell>
          <cell r="N3324">
            <v>9.0719404880703972E-3</v>
          </cell>
          <cell r="O3324">
            <v>9.1065610509172609E-3</v>
          </cell>
          <cell r="P3324">
            <v>6.5926</v>
          </cell>
          <cell r="Q3324">
            <v>6.666804347826087</v>
          </cell>
          <cell r="R3324">
            <v>0.15168522282559233</v>
          </cell>
          <cell r="S3324">
            <v>0.15000249821180672</v>
          </cell>
          <cell r="T3324">
            <v>58.460700000000003</v>
          </cell>
          <cell r="U3324">
            <v>59.405678260869564</v>
          </cell>
          <cell r="V3324">
            <v>1.7105508486898034E-2</v>
          </cell>
          <cell r="W3324">
            <v>1.6835642181016523E-2</v>
          </cell>
          <cell r="X3324">
            <v>1.0875199865353868</v>
          </cell>
          <cell r="Y3324">
            <v>1.0961169795078367</v>
          </cell>
          <cell r="Z3324">
            <v>0.91952333049601476</v>
          </cell>
          <cell r="AA3324">
            <v>0.91240367632794861</v>
          </cell>
          <cell r="AB3324">
            <v>63.99</v>
          </cell>
          <cell r="AC3324">
            <v>63.974021739130428</v>
          </cell>
          <cell r="AD3324">
            <v>1.5627441787779341E-2</v>
          </cell>
          <cell r="AE3324">
            <v>1.5631467598284363E-2</v>
          </cell>
          <cell r="AF3324">
            <v>1129.9833720000001</v>
          </cell>
          <cell r="AG3324">
            <v>1129.9989864347826</v>
          </cell>
          <cell r="AH3324">
            <v>8.8496877456706498E-4</v>
          </cell>
          <cell r="AI3324">
            <v>8.8499833616873208E-4</v>
          </cell>
          <cell r="AJ3324">
            <v>3.1589999999999998</v>
          </cell>
          <cell r="AK3324">
            <v>3.1520391304347823</v>
          </cell>
          <cell r="AL3324">
            <v>12.99</v>
          </cell>
          <cell r="AM3324">
            <v>13.209634782608697</v>
          </cell>
          <cell r="AN3324">
            <v>17.7089</v>
          </cell>
          <cell r="AO3324">
            <v>17.789291304347824</v>
          </cell>
        </row>
        <row r="3325">
          <cell r="B3325">
            <v>42948</v>
          </cell>
          <cell r="C3325" t="str">
            <v>201708</v>
          </cell>
          <cell r="D3325">
            <v>0.83970106642035436</v>
          </cell>
          <cell r="E3325">
            <v>0.84631892517567098</v>
          </cell>
          <cell r="F3325">
            <v>1.1909000000000001</v>
          </cell>
          <cell r="G3325">
            <v>1.1816304347826088</v>
          </cell>
          <cell r="H3325">
            <v>0.77351485148514854</v>
          </cell>
          <cell r="I3325">
            <v>0.77216060460977121</v>
          </cell>
          <cell r="J3325">
            <v>1.2927999999999999</v>
          </cell>
          <cell r="K3325">
            <v>1.2951652173913042</v>
          </cell>
          <cell r="L3325">
            <v>109.96</v>
          </cell>
          <cell r="M3325">
            <v>109.81391304347825</v>
          </cell>
          <cell r="N3325">
            <v>9.0942160785740279E-3</v>
          </cell>
          <cell r="O3325">
            <v>9.1065610509172609E-3</v>
          </cell>
          <cell r="P3325">
            <v>6.5888</v>
          </cell>
          <cell r="Q3325">
            <v>6.666804347826087</v>
          </cell>
          <cell r="R3325">
            <v>0.15177270519669742</v>
          </cell>
          <cell r="S3325">
            <v>0.15000249821180672</v>
          </cell>
          <cell r="T3325">
            <v>58</v>
          </cell>
          <cell r="U3325">
            <v>59.405678260869564</v>
          </cell>
          <cell r="V3325">
            <v>1.7241379310344827E-2</v>
          </cell>
          <cell r="W3325">
            <v>1.6835642181016523E-2</v>
          </cell>
          <cell r="X3325">
            <v>1.0855655386682339</v>
          </cell>
          <cell r="Y3325">
            <v>1.0961169795078367</v>
          </cell>
          <cell r="Z3325">
            <v>0.92117883663366351</v>
          </cell>
          <cell r="AA3325">
            <v>0.91240367632794861</v>
          </cell>
          <cell r="AB3325">
            <v>63.902500000000003</v>
          </cell>
          <cell r="AC3325">
            <v>63.974021739130428</v>
          </cell>
          <cell r="AD3325">
            <v>1.5648840029732797E-2</v>
          </cell>
          <cell r="AE3325">
            <v>1.5631467598284363E-2</v>
          </cell>
          <cell r="AF3325">
            <v>1123.796204</v>
          </cell>
          <cell r="AG3325">
            <v>1129.9989864347826</v>
          </cell>
          <cell r="AH3325">
            <v>8.8984105520256772E-4</v>
          </cell>
          <cell r="AI3325">
            <v>8.8499833616873208E-4</v>
          </cell>
          <cell r="AJ3325">
            <v>3.1480000000000001</v>
          </cell>
          <cell r="AK3325">
            <v>3.1520391304347823</v>
          </cell>
          <cell r="AL3325">
            <v>12.991199999999999</v>
          </cell>
          <cell r="AM3325">
            <v>13.209634782608697</v>
          </cell>
          <cell r="AN3325">
            <v>17.877600000000001</v>
          </cell>
          <cell r="AO3325">
            <v>17.789291304347824</v>
          </cell>
        </row>
        <row r="3326">
          <cell r="B3326">
            <v>42979</v>
          </cell>
          <cell r="C3326" t="str">
            <v>201709</v>
          </cell>
          <cell r="D3326">
            <v>0.84352593842260648</v>
          </cell>
          <cell r="E3326">
            <v>0.84009737192290168</v>
          </cell>
          <cell r="F3326">
            <v>1.1855</v>
          </cell>
          <cell r="G3326">
            <v>1.1903857142857144</v>
          </cell>
          <cell r="H3326">
            <v>0.77321580453104466</v>
          </cell>
          <cell r="I3326">
            <v>0.75154855857312641</v>
          </cell>
          <cell r="J3326">
            <v>1.2932999999999999</v>
          </cell>
          <cell r="K3326">
            <v>1.3309095238095237</v>
          </cell>
          <cell r="L3326">
            <v>110.21</v>
          </cell>
          <cell r="M3326">
            <v>110.78142857142856</v>
          </cell>
          <cell r="N3326">
            <v>9.0735867888576353E-3</v>
          </cell>
          <cell r="O3326">
            <v>9.0283594667439487E-3</v>
          </cell>
          <cell r="P3326">
            <v>6.5538999999999996</v>
          </cell>
          <cell r="Q3326">
            <v>6.5670095238095216</v>
          </cell>
          <cell r="R3326">
            <v>0.15258090602541999</v>
          </cell>
          <cell r="S3326">
            <v>0.15228480585155074</v>
          </cell>
          <cell r="T3326">
            <v>57.444000000000003</v>
          </cell>
          <cell r="U3326">
            <v>57.624719047619053</v>
          </cell>
          <cell r="V3326">
            <v>1.7408258477821879E-2</v>
          </cell>
          <cell r="W3326">
            <v>1.735430326224538E-2</v>
          </cell>
          <cell r="X3326">
            <v>1.0909320961619569</v>
          </cell>
          <cell r="Y3326">
            <v>1.1181072711816045</v>
          </cell>
          <cell r="Z3326">
            <v>0.91664733627155348</v>
          </cell>
          <cell r="AA3326">
            <v>0.89464361694386318</v>
          </cell>
          <cell r="AB3326">
            <v>64.025000000000006</v>
          </cell>
          <cell r="AC3326">
            <v>64.458214285714277</v>
          </cell>
          <cell r="AD3326">
            <v>1.561889886762983E-2</v>
          </cell>
          <cell r="AE3326">
            <v>1.5515206906300018E-2</v>
          </cell>
          <cell r="AF3326">
            <v>1124.68002</v>
          </cell>
          <cell r="AG3326">
            <v>1133.0517672380952</v>
          </cell>
          <cell r="AH3326">
            <v>8.8914178452285475E-4</v>
          </cell>
          <cell r="AI3326">
            <v>8.8260684259690596E-4</v>
          </cell>
          <cell r="AJ3326">
            <v>3.1393</v>
          </cell>
          <cell r="AK3326">
            <v>3.1329904761904768</v>
          </cell>
          <cell r="AL3326">
            <v>12.921200000000001</v>
          </cell>
          <cell r="AM3326">
            <v>13.150357142857144</v>
          </cell>
          <cell r="AN3326">
            <v>17.801300000000001</v>
          </cell>
          <cell r="AO3326">
            <v>17.831842857142856</v>
          </cell>
        </row>
        <row r="3327">
          <cell r="B3327">
            <v>42979</v>
          </cell>
          <cell r="C3327" t="str">
            <v>201709</v>
          </cell>
          <cell r="D3327">
            <v>0.84097216382137752</v>
          </cell>
          <cell r="E3327">
            <v>0.84009737192290168</v>
          </cell>
          <cell r="F3327">
            <v>1.1891</v>
          </cell>
          <cell r="G3327">
            <v>1.1903857142857144</v>
          </cell>
          <cell r="H3327">
            <v>0.77405371932812139</v>
          </cell>
          <cell r="I3327">
            <v>0.75154855857312641</v>
          </cell>
          <cell r="J3327">
            <v>1.2919</v>
          </cell>
          <cell r="K3327">
            <v>1.3309095238095237</v>
          </cell>
          <cell r="L3327">
            <v>109.69</v>
          </cell>
          <cell r="M3327">
            <v>110.78142857142856</v>
          </cell>
          <cell r="N3327">
            <v>9.1166013310237937E-3</v>
          </cell>
          <cell r="O3327">
            <v>9.0283594667439487E-3</v>
          </cell>
          <cell r="P3327">
            <v>6.5269000000000004</v>
          </cell>
          <cell r="Q3327">
            <v>6.5670095238095216</v>
          </cell>
          <cell r="R3327">
            <v>0.15321209149826104</v>
          </cell>
          <cell r="S3327">
            <v>0.15228480585155074</v>
          </cell>
          <cell r="T3327">
            <v>57.804000000000002</v>
          </cell>
          <cell r="U3327">
            <v>57.624719047619053</v>
          </cell>
          <cell r="V3327">
            <v>1.7299840841464256E-2</v>
          </cell>
          <cell r="W3327">
            <v>1.735430326224538E-2</v>
          </cell>
          <cell r="X3327">
            <v>1.0864519384408375</v>
          </cell>
          <cell r="Y3327">
            <v>1.1181072711816045</v>
          </cell>
          <cell r="Z3327">
            <v>0.9204272776530692</v>
          </cell>
          <cell r="AA3327">
            <v>0.89464361694386318</v>
          </cell>
          <cell r="AB3327">
            <v>64.045000000000002</v>
          </cell>
          <cell r="AC3327">
            <v>64.458214285714277</v>
          </cell>
          <cell r="AD3327">
            <v>1.5614021391209305E-2</v>
          </cell>
          <cell r="AE3327">
            <v>1.5515206906300018E-2</v>
          </cell>
          <cell r="AF3327">
            <v>1129.6993200000002</v>
          </cell>
          <cell r="AG3327">
            <v>1133.0517672380952</v>
          </cell>
          <cell r="AH3327">
            <v>8.8519129143142252E-4</v>
          </cell>
          <cell r="AI3327">
            <v>8.8260684259690596E-4</v>
          </cell>
          <cell r="AJ3327">
            <v>3.1375000000000002</v>
          </cell>
          <cell r="AK3327">
            <v>3.1329904761904768</v>
          </cell>
          <cell r="AL3327">
            <v>12.9451</v>
          </cell>
          <cell r="AM3327">
            <v>13.150357142857144</v>
          </cell>
          <cell r="AN3327">
            <v>17.862200000000001</v>
          </cell>
          <cell r="AO3327">
            <v>17.831842857142856</v>
          </cell>
        </row>
        <row r="3328">
          <cell r="B3328">
            <v>42979</v>
          </cell>
          <cell r="C3328" t="str">
            <v>201709</v>
          </cell>
          <cell r="D3328">
            <v>0.83948959032907988</v>
          </cell>
          <cell r="E3328">
            <v>0.84009737192290168</v>
          </cell>
          <cell r="F3328">
            <v>1.1912</v>
          </cell>
          <cell r="G3328">
            <v>1.1903857142857144</v>
          </cell>
          <cell r="H3328">
            <v>0.76751861232634899</v>
          </cell>
          <cell r="I3328">
            <v>0.75154855857312641</v>
          </cell>
          <cell r="J3328">
            <v>1.3028999999999999</v>
          </cell>
          <cell r="K3328">
            <v>1.3309095238095237</v>
          </cell>
          <cell r="L3328">
            <v>108.8</v>
          </cell>
          <cell r="M3328">
            <v>110.78142857142856</v>
          </cell>
          <cell r="N3328">
            <v>9.1911764705882356E-3</v>
          </cell>
          <cell r="O3328">
            <v>9.0283594667439487E-3</v>
          </cell>
          <cell r="P3328">
            <v>6.5344999999999995</v>
          </cell>
          <cell r="Q3328">
            <v>6.5670095238095216</v>
          </cell>
          <cell r="R3328">
            <v>0.15303389700818731</v>
          </cell>
          <cell r="S3328">
            <v>0.15228480585155074</v>
          </cell>
          <cell r="T3328">
            <v>57.497</v>
          </cell>
          <cell r="U3328">
            <v>57.624719047619053</v>
          </cell>
          <cell r="V3328">
            <v>1.7392211767570481E-2</v>
          </cell>
          <cell r="W3328">
            <v>1.735430326224538E-2</v>
          </cell>
          <cell r="X3328">
            <v>1.0937709872397581</v>
          </cell>
          <cell r="Y3328">
            <v>1.1181072711816045</v>
          </cell>
          <cell r="Z3328">
            <v>0.91426817100314695</v>
          </cell>
          <cell r="AA3328">
            <v>0.89464361694386318</v>
          </cell>
          <cell r="AB3328">
            <v>64.127499999999998</v>
          </cell>
          <cell r="AC3328">
            <v>64.458214285714277</v>
          </cell>
          <cell r="AD3328">
            <v>1.5593933959689681E-2</v>
          </cell>
          <cell r="AE3328">
            <v>1.5515206906300018E-2</v>
          </cell>
          <cell r="AF3328">
            <v>1130.277282</v>
          </cell>
          <cell r="AG3328">
            <v>1133.0517672380952</v>
          </cell>
          <cell r="AH3328">
            <v>8.8473865300603286E-4</v>
          </cell>
          <cell r="AI3328">
            <v>8.8260684259690596E-4</v>
          </cell>
          <cell r="AJ3328">
            <v>3.1168</v>
          </cell>
          <cell r="AK3328">
            <v>3.1329904761904768</v>
          </cell>
          <cell r="AL3328">
            <v>12.8957</v>
          </cell>
          <cell r="AM3328">
            <v>13.150357142857144</v>
          </cell>
          <cell r="AN3328">
            <v>17.891200000000001</v>
          </cell>
          <cell r="AO3328">
            <v>17.831842857142856</v>
          </cell>
        </row>
        <row r="3329">
          <cell r="B3329">
            <v>42979</v>
          </cell>
          <cell r="C3329" t="str">
            <v>201709</v>
          </cell>
          <cell r="D3329">
            <v>0.83920778784827121</v>
          </cell>
          <cell r="E3329">
            <v>0.84009737192290168</v>
          </cell>
          <cell r="F3329">
            <v>1.1916</v>
          </cell>
          <cell r="G3329">
            <v>1.1903857142857144</v>
          </cell>
          <cell r="H3329">
            <v>0.76687116564417179</v>
          </cell>
          <cell r="I3329">
            <v>0.75154855857312641</v>
          </cell>
          <cell r="J3329">
            <v>1.304</v>
          </cell>
          <cell r="K3329">
            <v>1.3309095238095237</v>
          </cell>
          <cell r="L3329">
            <v>109.18</v>
          </cell>
          <cell r="M3329">
            <v>110.78142857142856</v>
          </cell>
          <cell r="N3329">
            <v>9.159186664224217E-3</v>
          </cell>
          <cell r="O3329">
            <v>9.0283594667439487E-3</v>
          </cell>
          <cell r="P3329">
            <v>6.5220000000000002</v>
          </cell>
          <cell r="Q3329">
            <v>6.5670095238095216</v>
          </cell>
          <cell r="R3329">
            <v>0.15332720024532351</v>
          </cell>
          <cell r="S3329">
            <v>0.15228480585155074</v>
          </cell>
          <cell r="T3329">
            <v>57.317900000000002</v>
          </cell>
          <cell r="U3329">
            <v>57.624719047619053</v>
          </cell>
          <cell r="V3329">
            <v>1.7446556834775872E-2</v>
          </cell>
          <cell r="W3329">
            <v>1.735430326224538E-2</v>
          </cell>
          <cell r="X3329">
            <v>1.0943269553541457</v>
          </cell>
          <cell r="Y3329">
            <v>1.1181072711816045</v>
          </cell>
          <cell r="Z3329">
            <v>0.91380368098159503</v>
          </cell>
          <cell r="AA3329">
            <v>0.89464361694386318</v>
          </cell>
          <cell r="AB3329">
            <v>64.102500000000006</v>
          </cell>
          <cell r="AC3329">
            <v>64.458214285714277</v>
          </cell>
          <cell r="AD3329">
            <v>1.5600015600015598E-2</v>
          </cell>
          <cell r="AE3329">
            <v>1.5515206906300018E-2</v>
          </cell>
          <cell r="AF3329">
            <v>1135.3022999999998</v>
          </cell>
          <cell r="AG3329">
            <v>1133.0517672380952</v>
          </cell>
          <cell r="AH3329">
            <v>8.8082266723145028E-4</v>
          </cell>
          <cell r="AI3329">
            <v>8.8260684259690596E-4</v>
          </cell>
          <cell r="AJ3329">
            <v>3.0992000000000002</v>
          </cell>
          <cell r="AK3329">
            <v>3.1329904761904768</v>
          </cell>
          <cell r="AL3329">
            <v>12.7425</v>
          </cell>
          <cell r="AM3329">
            <v>13.150357142857144</v>
          </cell>
          <cell r="AN3329">
            <v>17.775300000000001</v>
          </cell>
          <cell r="AO3329">
            <v>17.831842857142856</v>
          </cell>
        </row>
        <row r="3330">
          <cell r="B3330">
            <v>42979</v>
          </cell>
          <cell r="C3330" t="str">
            <v>201709</v>
          </cell>
          <cell r="D3330">
            <v>0.83187754762498967</v>
          </cell>
          <cell r="E3330">
            <v>0.84009737192290168</v>
          </cell>
          <cell r="F3330">
            <v>1.2020999999999999</v>
          </cell>
          <cell r="G3330">
            <v>1.1903857142857144</v>
          </cell>
          <cell r="H3330">
            <v>0.76341705473700283</v>
          </cell>
          <cell r="I3330">
            <v>0.75154855857312641</v>
          </cell>
          <cell r="J3330">
            <v>1.3099000000000001</v>
          </cell>
          <cell r="K3330">
            <v>1.3309095238095237</v>
          </cell>
          <cell r="L3330">
            <v>108.43</v>
          </cell>
          <cell r="M3330">
            <v>110.78142857142856</v>
          </cell>
          <cell r="N3330">
            <v>9.2225398874850126E-3</v>
          </cell>
          <cell r="O3330">
            <v>9.0283594667439487E-3</v>
          </cell>
          <cell r="P3330">
            <v>6.484</v>
          </cell>
          <cell r="Q3330">
            <v>6.5670095238095216</v>
          </cell>
          <cell r="R3330">
            <v>0.15422578655151142</v>
          </cell>
          <cell r="S3330">
            <v>0.15228480585155074</v>
          </cell>
          <cell r="T3330">
            <v>56.866100000000003</v>
          </cell>
          <cell r="U3330">
            <v>57.624719047619053</v>
          </cell>
          <cell r="V3330">
            <v>1.7585169371558802E-2</v>
          </cell>
          <cell r="W3330">
            <v>1.735430326224538E-2</v>
          </cell>
          <cell r="X3330">
            <v>1.089676399633974</v>
          </cell>
          <cell r="Y3330">
            <v>1.1181072711816045</v>
          </cell>
          <cell r="Z3330">
            <v>0.91770364149935102</v>
          </cell>
          <cell r="AA3330">
            <v>0.89464361694386318</v>
          </cell>
          <cell r="AB3330">
            <v>64.040000000000006</v>
          </cell>
          <cell r="AC3330">
            <v>64.458214285714277</v>
          </cell>
          <cell r="AD3330">
            <v>1.5615240474703309E-2</v>
          </cell>
          <cell r="AE3330">
            <v>1.5515206906300018E-2</v>
          </cell>
          <cell r="AF3330">
            <v>1119.158964</v>
          </cell>
          <cell r="AG3330">
            <v>1133.0517672380952</v>
          </cell>
          <cell r="AH3330">
            <v>8.935281154572426E-4</v>
          </cell>
          <cell r="AI3330">
            <v>8.8260684259690596E-4</v>
          </cell>
          <cell r="AJ3330">
            <v>3.0992000000000002</v>
          </cell>
          <cell r="AK3330">
            <v>3.1329904761904768</v>
          </cell>
          <cell r="AL3330">
            <v>12.788</v>
          </cell>
          <cell r="AM3330">
            <v>13.150357142857144</v>
          </cell>
          <cell r="AN3330">
            <v>17.657800000000002</v>
          </cell>
          <cell r="AO3330">
            <v>17.831842857142856</v>
          </cell>
        </row>
        <row r="3331">
          <cell r="B3331">
            <v>42979</v>
          </cell>
          <cell r="C3331" t="str">
            <v>201709</v>
          </cell>
          <cell r="D3331">
            <v>0.83097889313611428</v>
          </cell>
          <cell r="E3331">
            <v>0.84009737192290168</v>
          </cell>
          <cell r="F3331">
            <v>1.2034</v>
          </cell>
          <cell r="G3331">
            <v>1.1903857142857144</v>
          </cell>
          <cell r="H3331">
            <v>0.75861022606584738</v>
          </cell>
          <cell r="I3331">
            <v>0.75154855857312641</v>
          </cell>
          <cell r="J3331">
            <v>1.3182</v>
          </cell>
          <cell r="K3331">
            <v>1.3309095238095237</v>
          </cell>
          <cell r="L3331">
            <v>107.82</v>
          </cell>
          <cell r="M3331">
            <v>110.78142857142856</v>
          </cell>
          <cell r="N3331">
            <v>9.2747171211278057E-3</v>
          </cell>
          <cell r="O3331">
            <v>9.0283594667439487E-3</v>
          </cell>
          <cell r="P3331">
            <v>6.4888000000000003</v>
          </cell>
          <cell r="Q3331">
            <v>6.5670095238095216</v>
          </cell>
          <cell r="R3331">
            <v>0.15411170016027617</v>
          </cell>
          <cell r="S3331">
            <v>0.15228480585155074</v>
          </cell>
          <cell r="T3331">
            <v>57.3384</v>
          </cell>
          <cell r="U3331">
            <v>57.624719047619053</v>
          </cell>
          <cell r="V3331">
            <v>1.744031922760314E-2</v>
          </cell>
          <cell r="W3331">
            <v>1.735430326224538E-2</v>
          </cell>
          <cell r="X3331">
            <v>1.0953963769320259</v>
          </cell>
          <cell r="Y3331">
            <v>1.1181072711816045</v>
          </cell>
          <cell r="Z3331">
            <v>0.9129115460476408</v>
          </cell>
          <cell r="AA3331">
            <v>0.89464361694386318</v>
          </cell>
          <cell r="AB3331">
            <v>63.78</v>
          </cell>
          <cell r="AC3331">
            <v>64.458214285714277</v>
          </cell>
          <cell r="AD3331">
            <v>1.5678896205707119E-2</v>
          </cell>
          <cell r="AE3331">
            <v>1.5515206906300018E-2</v>
          </cell>
          <cell r="AF3331">
            <v>1128.53622</v>
          </cell>
          <cell r="AG3331">
            <v>1133.0517672380952</v>
          </cell>
          <cell r="AH3331">
            <v>8.861035935559074E-4</v>
          </cell>
          <cell r="AI3331">
            <v>8.8260684259690596E-4</v>
          </cell>
          <cell r="AJ3331">
            <v>3.0857000000000001</v>
          </cell>
          <cell r="AK3331">
            <v>3.1329904761904768</v>
          </cell>
          <cell r="AL3331">
            <v>12.8904</v>
          </cell>
          <cell r="AM3331">
            <v>13.150357142857144</v>
          </cell>
          <cell r="AN3331">
            <v>17.6981</v>
          </cell>
          <cell r="AO3331">
            <v>17.831842857142856</v>
          </cell>
        </row>
        <row r="3332">
          <cell r="B3332">
            <v>42979</v>
          </cell>
          <cell r="C3332" t="str">
            <v>201709</v>
          </cell>
          <cell r="D3332">
            <v>0.83675006275625463</v>
          </cell>
          <cell r="E3332">
            <v>0.84009737192290168</v>
          </cell>
          <cell r="F3332">
            <v>1.1951000000000001</v>
          </cell>
          <cell r="G3332">
            <v>1.1903857142857144</v>
          </cell>
          <cell r="H3332">
            <v>0.75987841945288748</v>
          </cell>
          <cell r="I3332">
            <v>0.75154855857312641</v>
          </cell>
          <cell r="J3332">
            <v>1.3160000000000001</v>
          </cell>
          <cell r="K3332">
            <v>1.3309095238095237</v>
          </cell>
          <cell r="L3332">
            <v>109.37</v>
          </cell>
          <cell r="M3332">
            <v>110.78142857142856</v>
          </cell>
          <cell r="N3332">
            <v>9.1432751211483945E-3</v>
          </cell>
          <cell r="O3332">
            <v>9.0283594667439487E-3</v>
          </cell>
          <cell r="P3332">
            <v>6.5254000000000003</v>
          </cell>
          <cell r="Q3332">
            <v>6.5670095238095216</v>
          </cell>
          <cell r="R3332">
            <v>0.15324731050970056</v>
          </cell>
          <cell r="S3332">
            <v>0.15228480585155074</v>
          </cell>
          <cell r="T3332">
            <v>57.19</v>
          </cell>
          <cell r="U3332">
            <v>57.624719047619053</v>
          </cell>
          <cell r="V3332">
            <v>1.7485574401119079E-2</v>
          </cell>
          <cell r="W3332">
            <v>1.735430326224538E-2</v>
          </cell>
          <cell r="X3332">
            <v>1.1011630825872312</v>
          </cell>
          <cell r="Y3332">
            <v>1.1181072711816045</v>
          </cell>
          <cell r="Z3332">
            <v>0.90813069908814592</v>
          </cell>
          <cell r="AA3332">
            <v>0.89464361694386318</v>
          </cell>
          <cell r="AB3332">
            <v>63.927500000000002</v>
          </cell>
          <cell r="AC3332">
            <v>64.458214285714277</v>
          </cell>
          <cell r="AD3332">
            <v>1.5642720269054788E-2</v>
          </cell>
          <cell r="AE3332">
            <v>1.5515206906300018E-2</v>
          </cell>
          <cell r="AF3332">
            <v>1135.540385</v>
          </cell>
          <cell r="AG3332">
            <v>1133.0517672380952</v>
          </cell>
          <cell r="AH3332">
            <v>8.8063798805359085E-4</v>
          </cell>
          <cell r="AI3332">
            <v>8.8260684259690596E-4</v>
          </cell>
          <cell r="AJ3332">
            <v>3.1019999999999999</v>
          </cell>
          <cell r="AK3332">
            <v>3.1329904761904768</v>
          </cell>
          <cell r="AL3332">
            <v>12.971399999999999</v>
          </cell>
          <cell r="AM3332">
            <v>13.150357142857144</v>
          </cell>
          <cell r="AN3332">
            <v>17.662800000000001</v>
          </cell>
          <cell r="AO3332">
            <v>17.831842857142856</v>
          </cell>
        </row>
        <row r="3333">
          <cell r="B3333">
            <v>42979</v>
          </cell>
          <cell r="C3333" t="str">
            <v>201709</v>
          </cell>
          <cell r="D3333">
            <v>0.83570115326759142</v>
          </cell>
          <cell r="E3333">
            <v>0.84009737192290168</v>
          </cell>
          <cell r="F3333">
            <v>1.1966000000000001</v>
          </cell>
          <cell r="G3333">
            <v>1.1903857142857144</v>
          </cell>
          <cell r="H3333">
            <v>0.75289865984038551</v>
          </cell>
          <cell r="I3333">
            <v>0.75154855857312641</v>
          </cell>
          <cell r="J3333">
            <v>1.3282</v>
          </cell>
          <cell r="K3333">
            <v>1.3309095238095237</v>
          </cell>
          <cell r="L3333">
            <v>110.15</v>
          </cell>
          <cell r="M3333">
            <v>110.78142857142856</v>
          </cell>
          <cell r="N3333">
            <v>9.0785292782569211E-3</v>
          </cell>
          <cell r="O3333">
            <v>9.0283594667439487E-3</v>
          </cell>
          <cell r="P3333">
            <v>6.5334000000000003</v>
          </cell>
          <cell r="Q3333">
            <v>6.5670095238095216</v>
          </cell>
          <cell r="R3333">
            <v>0.1530596626565035</v>
          </cell>
          <cell r="S3333">
            <v>0.15228480585155074</v>
          </cell>
          <cell r="T3333">
            <v>57.634999999999998</v>
          </cell>
          <cell r="U3333">
            <v>57.624719047619053</v>
          </cell>
          <cell r="V3333">
            <v>1.7350568231109569E-2</v>
          </cell>
          <cell r="W3333">
            <v>1.735430326224538E-2</v>
          </cell>
          <cell r="X3333">
            <v>1.1099782717700151</v>
          </cell>
          <cell r="Y3333">
            <v>1.1181072711816045</v>
          </cell>
          <cell r="Z3333">
            <v>0.9009185363650053</v>
          </cell>
          <cell r="AA3333">
            <v>0.89464361694386318</v>
          </cell>
          <cell r="AB3333">
            <v>64.034999999999997</v>
          </cell>
          <cell r="AC3333">
            <v>64.458214285714277</v>
          </cell>
          <cell r="AD3333">
            <v>1.5616459748574998E-2</v>
          </cell>
          <cell r="AE3333">
            <v>1.5515206906300018E-2</v>
          </cell>
          <cell r="AF3333">
            <v>1128.151916</v>
          </cell>
          <cell r="AG3333">
            <v>1133.0517672380952</v>
          </cell>
          <cell r="AH3333">
            <v>8.8640544399873182E-4</v>
          </cell>
          <cell r="AI3333">
            <v>8.8260684259690596E-4</v>
          </cell>
          <cell r="AJ3333">
            <v>3.1254</v>
          </cell>
          <cell r="AK3333">
            <v>3.1329904761904768</v>
          </cell>
          <cell r="AL3333">
            <v>12.9956</v>
          </cell>
          <cell r="AM3333">
            <v>13.150357142857144</v>
          </cell>
          <cell r="AN3333">
            <v>17.721399999999999</v>
          </cell>
          <cell r="AO3333">
            <v>17.831842857142856</v>
          </cell>
        </row>
        <row r="3334">
          <cell r="B3334">
            <v>42979</v>
          </cell>
          <cell r="C3334" t="str">
            <v>201709</v>
          </cell>
          <cell r="D3334">
            <v>0.84146751935375286</v>
          </cell>
          <cell r="E3334">
            <v>0.84009737192290168</v>
          </cell>
          <cell r="F3334">
            <v>1.1884000000000001</v>
          </cell>
          <cell r="G3334">
            <v>1.1903857142857144</v>
          </cell>
          <cell r="H3334">
            <v>0.75717422578935412</v>
          </cell>
          <cell r="I3334">
            <v>0.75154855857312641</v>
          </cell>
          <cell r="J3334">
            <v>1.3207</v>
          </cell>
          <cell r="K3334">
            <v>1.3309095238095237</v>
          </cell>
          <cell r="L3334">
            <v>110.47</v>
          </cell>
          <cell r="M3334">
            <v>110.78142857142856</v>
          </cell>
          <cell r="N3334">
            <v>9.0522313750339457E-3</v>
          </cell>
          <cell r="O3334">
            <v>9.0283594667439487E-3</v>
          </cell>
          <cell r="P3334">
            <v>6.5380000000000003</v>
          </cell>
          <cell r="Q3334">
            <v>6.5670095238095216</v>
          </cell>
          <cell r="R3334">
            <v>0.15295197308045272</v>
          </cell>
          <cell r="S3334">
            <v>0.15228480585155074</v>
          </cell>
          <cell r="T3334">
            <v>57.9039</v>
          </cell>
          <cell r="U3334">
            <v>57.624719047619053</v>
          </cell>
          <cell r="V3334">
            <v>1.7269993903692153E-2</v>
          </cell>
          <cell r="W3334">
            <v>1.735430326224538E-2</v>
          </cell>
          <cell r="X3334">
            <v>1.1113261528105014</v>
          </cell>
          <cell r="Y3334">
            <v>1.1181072711816045</v>
          </cell>
          <cell r="Z3334">
            <v>0.89982584992806858</v>
          </cell>
          <cell r="AA3334">
            <v>0.89464361694386318</v>
          </cell>
          <cell r="AB3334">
            <v>63.9925</v>
          </cell>
          <cell r="AC3334">
            <v>64.458214285714277</v>
          </cell>
          <cell r="AD3334">
            <v>1.5626831269289369E-2</v>
          </cell>
          <cell r="AE3334">
            <v>1.5515206906300018E-2</v>
          </cell>
          <cell r="AF3334">
            <v>1135.7293560000001</v>
          </cell>
          <cell r="AG3334">
            <v>1133.0517672380952</v>
          </cell>
          <cell r="AH3334">
            <v>8.8049146103079152E-4</v>
          </cell>
          <cell r="AI3334">
            <v>8.8260684259690596E-4</v>
          </cell>
          <cell r="AJ3334">
            <v>3.1347</v>
          </cell>
          <cell r="AK3334">
            <v>3.1329904761904768</v>
          </cell>
          <cell r="AL3334">
            <v>13.1206</v>
          </cell>
          <cell r="AM3334">
            <v>13.150357142857144</v>
          </cell>
          <cell r="AN3334">
            <v>17.741399999999999</v>
          </cell>
          <cell r="AO3334">
            <v>17.831842857142856</v>
          </cell>
        </row>
        <row r="3335">
          <cell r="B3335">
            <v>42979</v>
          </cell>
          <cell r="C3335" t="str">
            <v>201709</v>
          </cell>
          <cell r="D3335">
            <v>0.83906695754321192</v>
          </cell>
          <cell r="E3335">
            <v>0.84009737192290168</v>
          </cell>
          <cell r="F3335">
            <v>1.1918</v>
          </cell>
          <cell r="G3335">
            <v>1.1903857142857144</v>
          </cell>
          <cell r="H3335">
            <v>0.74654721911160871</v>
          </cell>
          <cell r="I3335">
            <v>0.75154855857312641</v>
          </cell>
          <cell r="J3335">
            <v>1.3395000000000001</v>
          </cell>
          <cell r="K3335">
            <v>1.3309095238095237</v>
          </cell>
          <cell r="L3335">
            <v>110.22</v>
          </cell>
          <cell r="M3335">
            <v>110.78142857142856</v>
          </cell>
          <cell r="N3335">
            <v>9.0727635637815277E-3</v>
          </cell>
          <cell r="O3335">
            <v>9.0283594667439487E-3</v>
          </cell>
          <cell r="P3335">
            <v>6.5519999999999996</v>
          </cell>
          <cell r="Q3335">
            <v>6.5670095238095216</v>
          </cell>
          <cell r="R3335">
            <v>0.15262515262515264</v>
          </cell>
          <cell r="S3335">
            <v>0.15228480585155074</v>
          </cell>
          <cell r="T3335">
            <v>57.483800000000002</v>
          </cell>
          <cell r="U3335">
            <v>57.624719047619053</v>
          </cell>
          <cell r="V3335">
            <v>1.7396205539647693E-2</v>
          </cell>
          <cell r="W3335">
            <v>1.735430326224538E-2</v>
          </cell>
          <cell r="X3335">
            <v>1.1239301896291325</v>
          </cell>
          <cell r="Y3335">
            <v>1.1181072711816045</v>
          </cell>
          <cell r="Z3335">
            <v>0.88973497573721527</v>
          </cell>
          <cell r="AA3335">
            <v>0.89464361694386318</v>
          </cell>
          <cell r="AB3335">
            <v>64.12</v>
          </cell>
          <cell r="AC3335">
            <v>64.458214285714277</v>
          </cell>
          <cell r="AD3335">
            <v>1.5595757953836555E-2</v>
          </cell>
          <cell r="AE3335">
            <v>1.5515206906300018E-2</v>
          </cell>
          <cell r="AF3335">
            <v>1128.2620299999999</v>
          </cell>
          <cell r="AG3335">
            <v>1133.0517672380952</v>
          </cell>
          <cell r="AH3335">
            <v>8.8631893426387848E-4</v>
          </cell>
          <cell r="AI3335">
            <v>8.8260684259690596E-4</v>
          </cell>
          <cell r="AJ3335">
            <v>3.1192000000000002</v>
          </cell>
          <cell r="AK3335">
            <v>3.1329904761904768</v>
          </cell>
          <cell r="AL3335">
            <v>13.0967</v>
          </cell>
          <cell r="AM3335">
            <v>13.150357142857144</v>
          </cell>
          <cell r="AN3335">
            <v>17.655000000000001</v>
          </cell>
          <cell r="AO3335">
            <v>17.831842857142856</v>
          </cell>
        </row>
        <row r="3336">
          <cell r="B3336">
            <v>42979</v>
          </cell>
          <cell r="C3336" t="str">
            <v>201709</v>
          </cell>
          <cell r="D3336">
            <v>0.83794201441260263</v>
          </cell>
          <cell r="E3336">
            <v>0.84009737192290168</v>
          </cell>
          <cell r="F3336">
            <v>1.1934</v>
          </cell>
          <cell r="G3336">
            <v>1.1903857142857144</v>
          </cell>
          <cell r="H3336">
            <v>0.73583517292126566</v>
          </cell>
          <cell r="I3336">
            <v>0.75154855857312641</v>
          </cell>
          <cell r="J3336">
            <v>1.359</v>
          </cell>
          <cell r="K3336">
            <v>1.3309095238095237</v>
          </cell>
          <cell r="L3336">
            <v>110.8</v>
          </cell>
          <cell r="M3336">
            <v>110.78142857142856</v>
          </cell>
          <cell r="N3336">
            <v>9.0252707581227436E-3</v>
          </cell>
          <cell r="O3336">
            <v>9.0283594667439487E-3</v>
          </cell>
          <cell r="P3336">
            <v>6.55</v>
          </cell>
          <cell r="Q3336">
            <v>6.5670095238095216</v>
          </cell>
          <cell r="R3336">
            <v>0.15267175572519084</v>
          </cell>
          <cell r="S3336">
            <v>0.15228480585155074</v>
          </cell>
          <cell r="T3336">
            <v>57.292099999999998</v>
          </cell>
          <cell r="U3336">
            <v>57.624719047619053</v>
          </cell>
          <cell r="V3336">
            <v>1.7454413435709287E-2</v>
          </cell>
          <cell r="W3336">
            <v>1.735430326224538E-2</v>
          </cell>
          <cell r="X3336">
            <v>1.1387631975867269</v>
          </cell>
          <cell r="Y3336">
            <v>1.1181072711816045</v>
          </cell>
          <cell r="Z3336">
            <v>0.87814569536423848</v>
          </cell>
          <cell r="AA3336">
            <v>0.89464361694386318</v>
          </cell>
          <cell r="AB3336">
            <v>64.077500000000001</v>
          </cell>
          <cell r="AC3336">
            <v>64.458214285714277</v>
          </cell>
          <cell r="AD3336">
            <v>1.5606101985876478E-2</v>
          </cell>
          <cell r="AE3336">
            <v>1.5515206906300018E-2</v>
          </cell>
          <cell r="AF3336">
            <v>1129.1695520000001</v>
          </cell>
          <cell r="AG3336">
            <v>1133.0517672380952</v>
          </cell>
          <cell r="AH3336">
            <v>8.8560659311862132E-4</v>
          </cell>
          <cell r="AI3336">
            <v>8.8260684259690596E-4</v>
          </cell>
          <cell r="AJ3336">
            <v>3.1099000000000001</v>
          </cell>
          <cell r="AK3336">
            <v>3.1329904761904768</v>
          </cell>
          <cell r="AL3336">
            <v>13.128399999999999</v>
          </cell>
          <cell r="AM3336">
            <v>13.150357142857144</v>
          </cell>
          <cell r="AN3336">
            <v>17.647400000000001</v>
          </cell>
          <cell r="AO3336">
            <v>17.831842857142856</v>
          </cell>
        </row>
        <row r="3337">
          <cell r="B3337">
            <v>42979</v>
          </cell>
          <cell r="C3337" t="str">
            <v>201709</v>
          </cell>
          <cell r="D3337">
            <v>0.83675006275625463</v>
          </cell>
          <cell r="E3337">
            <v>0.84009737192290168</v>
          </cell>
          <cell r="F3337">
            <v>1.1951000000000001</v>
          </cell>
          <cell r="G3337">
            <v>1.1903857142857144</v>
          </cell>
          <cell r="H3337">
            <v>0.74117995849392238</v>
          </cell>
          <cell r="I3337">
            <v>0.75154855857312641</v>
          </cell>
          <cell r="J3337">
            <v>1.3492</v>
          </cell>
          <cell r="K3337">
            <v>1.3309095238095237</v>
          </cell>
          <cell r="L3337">
            <v>111.56</v>
          </cell>
          <cell r="M3337">
            <v>110.78142857142856</v>
          </cell>
          <cell r="N3337">
            <v>8.963786303334529E-3</v>
          </cell>
          <cell r="O3337">
            <v>9.0283594667439487E-3</v>
          </cell>
          <cell r="P3337">
            <v>6.5734000000000004</v>
          </cell>
          <cell r="Q3337">
            <v>6.5670095238095216</v>
          </cell>
          <cell r="R3337">
            <v>0.15212827456110992</v>
          </cell>
          <cell r="S3337">
            <v>0.15228480585155074</v>
          </cell>
          <cell r="T3337">
            <v>58.055599999999998</v>
          </cell>
          <cell r="U3337">
            <v>57.624719047619053</v>
          </cell>
          <cell r="V3337">
            <v>1.7224867196273919E-2</v>
          </cell>
          <cell r="W3337">
            <v>1.735430326224538E-2</v>
          </cell>
          <cell r="X3337">
            <v>1.1289431846707387</v>
          </cell>
          <cell r="Y3337">
            <v>1.1181072711816045</v>
          </cell>
          <cell r="Z3337">
            <v>0.88578416839608665</v>
          </cell>
          <cell r="AA3337">
            <v>0.89464361694386318</v>
          </cell>
          <cell r="AB3337">
            <v>64.135000000000005</v>
          </cell>
          <cell r="AC3337">
            <v>64.458214285714277</v>
          </cell>
          <cell r="AD3337">
            <v>1.5592110392141575E-2</v>
          </cell>
          <cell r="AE3337">
            <v>1.5515206906300018E-2</v>
          </cell>
          <cell r="AF3337">
            <v>1124.5648920000001</v>
          </cell>
          <cell r="AG3337">
            <v>1133.0517672380952</v>
          </cell>
          <cell r="AH3337">
            <v>8.8923281094213625E-4</v>
          </cell>
          <cell r="AI3337">
            <v>8.8260684259690596E-4</v>
          </cell>
          <cell r="AJ3337">
            <v>3.1360000000000001</v>
          </cell>
          <cell r="AK3337">
            <v>3.1329904761904768</v>
          </cell>
          <cell r="AL3337">
            <v>13.29</v>
          </cell>
          <cell r="AM3337">
            <v>13.150357142857144</v>
          </cell>
          <cell r="AN3337">
            <v>17.7532</v>
          </cell>
          <cell r="AO3337">
            <v>17.831842857142856</v>
          </cell>
        </row>
        <row r="3338">
          <cell r="B3338">
            <v>42979</v>
          </cell>
          <cell r="C3338" t="str">
            <v>201709</v>
          </cell>
          <cell r="D3338">
            <v>0.8337502084375521</v>
          </cell>
          <cell r="E3338">
            <v>0.84009737192290168</v>
          </cell>
          <cell r="F3338">
            <v>1.1994</v>
          </cell>
          <cell r="G3338">
            <v>1.1903857142857144</v>
          </cell>
          <cell r="H3338">
            <v>0.74112502779218858</v>
          </cell>
          <cell r="I3338">
            <v>0.75154855857312641</v>
          </cell>
          <cell r="J3338">
            <v>1.3492999999999999</v>
          </cell>
          <cell r="K3338">
            <v>1.3309095238095237</v>
          </cell>
          <cell r="L3338">
            <v>111.58</v>
          </cell>
          <cell r="M3338">
            <v>110.78142857142856</v>
          </cell>
          <cell r="N3338">
            <v>8.9621796020792257E-3</v>
          </cell>
          <cell r="O3338">
            <v>9.0283594667439487E-3</v>
          </cell>
          <cell r="P3338">
            <v>6.5789999999999997</v>
          </cell>
          <cell r="Q3338">
            <v>6.5670095238095216</v>
          </cell>
          <cell r="R3338">
            <v>0.15199878400972794</v>
          </cell>
          <cell r="S3338">
            <v>0.15228480585155074</v>
          </cell>
          <cell r="T3338">
            <v>58.0807</v>
          </cell>
          <cell r="U3338">
            <v>57.624719047619053</v>
          </cell>
          <cell r="V3338">
            <v>1.7217423343726918E-2</v>
          </cell>
          <cell r="W3338">
            <v>1.735430326224538E-2</v>
          </cell>
          <cell r="X3338">
            <v>1.1249791562447891</v>
          </cell>
          <cell r="Y3338">
            <v>1.1181072711816045</v>
          </cell>
          <cell r="Z3338">
            <v>0.8889053583339509</v>
          </cell>
          <cell r="AA3338">
            <v>0.89464361694386318</v>
          </cell>
          <cell r="AB3338">
            <v>64.322500000000005</v>
          </cell>
          <cell r="AC3338">
            <v>64.458214285714277</v>
          </cell>
          <cell r="AD3338">
            <v>1.5546659411558941E-2</v>
          </cell>
          <cell r="AE3338">
            <v>1.5515206906300018E-2</v>
          </cell>
          <cell r="AF3338">
            <v>1129.1049209999999</v>
          </cell>
          <cell r="AG3338">
            <v>1133.0517672380952</v>
          </cell>
          <cell r="AH3338">
            <v>8.8565728605127575E-4</v>
          </cell>
          <cell r="AI3338">
            <v>8.8260684259690596E-4</v>
          </cell>
          <cell r="AJ3338">
            <v>3.1341000000000001</v>
          </cell>
          <cell r="AK3338">
            <v>3.1329904761904768</v>
          </cell>
          <cell r="AL3338">
            <v>13.305999999999999</v>
          </cell>
          <cell r="AM3338">
            <v>13.150357142857144</v>
          </cell>
          <cell r="AN3338">
            <v>17.789200000000001</v>
          </cell>
          <cell r="AO3338">
            <v>17.831842857142856</v>
          </cell>
        </row>
        <row r="3339">
          <cell r="B3339">
            <v>42979</v>
          </cell>
          <cell r="C3339" t="str">
            <v>201709</v>
          </cell>
          <cell r="D3339">
            <v>0.84097216382137752</v>
          </cell>
          <cell r="E3339">
            <v>0.84009737192290168</v>
          </cell>
          <cell r="F3339">
            <v>1.1891</v>
          </cell>
          <cell r="G3339">
            <v>1.1903857142857144</v>
          </cell>
          <cell r="H3339">
            <v>0.74117995849392238</v>
          </cell>
          <cell r="I3339">
            <v>0.75154855857312641</v>
          </cell>
          <cell r="J3339">
            <v>1.3492</v>
          </cell>
          <cell r="K3339">
            <v>1.3309095238095237</v>
          </cell>
          <cell r="L3339">
            <v>112.2</v>
          </cell>
          <cell r="M3339">
            <v>110.78142857142856</v>
          </cell>
          <cell r="N3339">
            <v>8.9126559714795012E-3</v>
          </cell>
          <cell r="O3339">
            <v>9.0283594667439487E-3</v>
          </cell>
          <cell r="P3339">
            <v>6.57</v>
          </cell>
          <cell r="Q3339">
            <v>6.5670095238095216</v>
          </cell>
          <cell r="R3339">
            <v>0.15220700152207001</v>
          </cell>
          <cell r="S3339">
            <v>0.15228480585155074</v>
          </cell>
          <cell r="T3339">
            <v>58.185000000000002</v>
          </cell>
          <cell r="U3339">
            <v>57.624719047619053</v>
          </cell>
          <cell r="V3339">
            <v>1.7186560109993983E-2</v>
          </cell>
          <cell r="W3339">
            <v>1.735430326224538E-2</v>
          </cell>
          <cell r="X3339">
            <v>1.1346396434278025</v>
          </cell>
          <cell r="Y3339">
            <v>1.1181072711816045</v>
          </cell>
          <cell r="Z3339">
            <v>0.88133708864512306</v>
          </cell>
          <cell r="AA3339">
            <v>0.89464361694386318</v>
          </cell>
          <cell r="AB3339">
            <v>64.267499999999998</v>
          </cell>
          <cell r="AC3339">
            <v>64.458214285714277</v>
          </cell>
          <cell r="AD3339">
            <v>1.5559964212082313E-2</v>
          </cell>
          <cell r="AE3339">
            <v>1.5515206906300018E-2</v>
          </cell>
          <cell r="AF3339">
            <v>1138.1648809999999</v>
          </cell>
          <cell r="AG3339">
            <v>1133.0517672380952</v>
          </cell>
          <cell r="AH3339">
            <v>8.786073236782642E-4</v>
          </cell>
          <cell r="AI3339">
            <v>8.8260684259690596E-4</v>
          </cell>
          <cell r="AJ3339">
            <v>3.1328</v>
          </cell>
          <cell r="AK3339">
            <v>3.1329904761904768</v>
          </cell>
          <cell r="AL3339">
            <v>13.309100000000001</v>
          </cell>
          <cell r="AM3339">
            <v>13.150357142857144</v>
          </cell>
          <cell r="AN3339">
            <v>17.760000000000002</v>
          </cell>
          <cell r="AO3339">
            <v>17.831842857142856</v>
          </cell>
        </row>
        <row r="3340">
          <cell r="B3340">
            <v>42979</v>
          </cell>
          <cell r="C3340" t="str">
            <v>201709</v>
          </cell>
          <cell r="D3340">
            <v>0.83745079976551384</v>
          </cell>
          <cell r="E3340">
            <v>0.84009737192290168</v>
          </cell>
          <cell r="F3340">
            <v>1.1940999999999999</v>
          </cell>
          <cell r="G3340">
            <v>1.1903857142857144</v>
          </cell>
          <cell r="H3340">
            <v>0.73681108163866782</v>
          </cell>
          <cell r="I3340">
            <v>0.75154855857312641</v>
          </cell>
          <cell r="J3340">
            <v>1.3572</v>
          </cell>
          <cell r="K3340">
            <v>1.3309095238095237</v>
          </cell>
          <cell r="L3340">
            <v>112.46</v>
          </cell>
          <cell r="M3340">
            <v>110.78142857142856</v>
          </cell>
          <cell r="N3340">
            <v>8.892050506846879E-3</v>
          </cell>
          <cell r="O3340">
            <v>9.0283594667439487E-3</v>
          </cell>
          <cell r="P3340">
            <v>6.5872999999999999</v>
          </cell>
          <cell r="Q3340">
            <v>6.5670095238095216</v>
          </cell>
          <cell r="R3340">
            <v>0.15180726549572662</v>
          </cell>
          <cell r="S3340">
            <v>0.15228480585155074</v>
          </cell>
          <cell r="T3340">
            <v>57.877800000000001</v>
          </cell>
          <cell r="U3340">
            <v>57.624719047619053</v>
          </cell>
          <cell r="V3340">
            <v>1.72777818092602E-2</v>
          </cell>
          <cell r="W3340">
            <v>1.735430326224538E-2</v>
          </cell>
          <cell r="X3340">
            <v>1.1365882254417554</v>
          </cell>
          <cell r="Y3340">
            <v>1.1181072711816045</v>
          </cell>
          <cell r="Z3340">
            <v>0.8798261125847332</v>
          </cell>
          <cell r="AA3340">
            <v>0.89464361694386318</v>
          </cell>
          <cell r="AB3340">
            <v>64.792500000000004</v>
          </cell>
          <cell r="AC3340">
            <v>64.458214285714277</v>
          </cell>
          <cell r="AD3340">
            <v>1.5433885094725468E-2</v>
          </cell>
          <cell r="AE3340">
            <v>1.5515206906300018E-2</v>
          </cell>
          <cell r="AF3340">
            <v>1126.7211180000002</v>
          </cell>
          <cell r="AG3340">
            <v>1133.0517672380952</v>
          </cell>
          <cell r="AH3340">
            <v>8.8753107048802102E-4</v>
          </cell>
          <cell r="AI3340">
            <v>8.8260684259690596E-4</v>
          </cell>
          <cell r="AJ3340">
            <v>3.1368</v>
          </cell>
          <cell r="AK3340">
            <v>3.1329904761904768</v>
          </cell>
          <cell r="AL3340">
            <v>13.264200000000001</v>
          </cell>
          <cell r="AM3340">
            <v>13.150357142857144</v>
          </cell>
          <cell r="AN3340">
            <v>17.871300000000002</v>
          </cell>
          <cell r="AO3340">
            <v>17.831842857142856</v>
          </cell>
        </row>
        <row r="3341">
          <cell r="B3341">
            <v>42979</v>
          </cell>
          <cell r="C3341" t="str">
            <v>201709</v>
          </cell>
          <cell r="D3341">
            <v>0.83731055848614255</v>
          </cell>
          <cell r="E3341">
            <v>0.84009737192290168</v>
          </cell>
          <cell r="F3341">
            <v>1.1942999999999999</v>
          </cell>
          <cell r="G3341">
            <v>1.1903857142857144</v>
          </cell>
          <cell r="H3341">
            <v>0.74178473407017276</v>
          </cell>
          <cell r="I3341">
            <v>0.75154855857312641</v>
          </cell>
          <cell r="J3341">
            <v>1.3481000000000001</v>
          </cell>
          <cell r="K3341">
            <v>1.3309095238095237</v>
          </cell>
          <cell r="L3341">
            <v>111.97</v>
          </cell>
          <cell r="M3341">
            <v>110.78142857142856</v>
          </cell>
          <cell r="N3341">
            <v>8.9309636509779401E-3</v>
          </cell>
          <cell r="O3341">
            <v>9.0283594667439487E-3</v>
          </cell>
          <cell r="P3341">
            <v>6.5880000000000001</v>
          </cell>
          <cell r="Q3341">
            <v>6.5670095238095216</v>
          </cell>
          <cell r="R3341">
            <v>0.15179113539769276</v>
          </cell>
          <cell r="S3341">
            <v>0.15228480585155074</v>
          </cell>
          <cell r="T3341">
            <v>57.259099999999997</v>
          </cell>
          <cell r="U3341">
            <v>57.624719047619053</v>
          </cell>
          <cell r="V3341">
            <v>1.7464472896011291E-2</v>
          </cell>
          <cell r="W3341">
            <v>1.735430326224538E-2</v>
          </cell>
          <cell r="X3341">
            <v>1.1287783638951689</v>
          </cell>
          <cell r="Y3341">
            <v>1.1181072711816045</v>
          </cell>
          <cell r="Z3341">
            <v>0.88591350790000722</v>
          </cell>
          <cell r="AA3341">
            <v>0.89464361694386318</v>
          </cell>
          <cell r="AB3341">
            <v>64.795000000000002</v>
          </cell>
          <cell r="AC3341">
            <v>64.458214285714277</v>
          </cell>
          <cell r="AD3341">
            <v>1.543328960567945E-2</v>
          </cell>
          <cell r="AE3341">
            <v>1.5515206906300018E-2</v>
          </cell>
          <cell r="AF3341">
            <v>1137.3657920000001</v>
          </cell>
          <cell r="AG3341">
            <v>1133.0517672380952</v>
          </cell>
          <cell r="AH3341">
            <v>8.7922461448532814E-4</v>
          </cell>
          <cell r="AI3341">
            <v>8.8260684259690596E-4</v>
          </cell>
          <cell r="AJ3341">
            <v>3.1244000000000001</v>
          </cell>
          <cell r="AK3341">
            <v>3.1329904761904768</v>
          </cell>
          <cell r="AL3341">
            <v>13.216100000000001</v>
          </cell>
          <cell r="AM3341">
            <v>13.150357142857144</v>
          </cell>
          <cell r="AN3341">
            <v>17.729500000000002</v>
          </cell>
          <cell r="AO3341">
            <v>17.831842857142856</v>
          </cell>
        </row>
        <row r="3342">
          <cell r="B3342">
            <v>42979</v>
          </cell>
          <cell r="C3342" t="str">
            <v>201709</v>
          </cell>
          <cell r="D3342">
            <v>0.8440955516164429</v>
          </cell>
          <cell r="E3342">
            <v>0.84009737192290168</v>
          </cell>
          <cell r="F3342">
            <v>1.1847000000000001</v>
          </cell>
          <cell r="G3342">
            <v>1.1903857142857144</v>
          </cell>
          <cell r="H3342">
            <v>0.7428316743425939</v>
          </cell>
          <cell r="I3342">
            <v>0.75154855857312641</v>
          </cell>
          <cell r="J3342">
            <v>1.3462000000000001</v>
          </cell>
          <cell r="K3342">
            <v>1.3309095238095237</v>
          </cell>
          <cell r="L3342">
            <v>111.72</v>
          </cell>
          <cell r="M3342">
            <v>110.78142857142856</v>
          </cell>
          <cell r="N3342">
            <v>8.95094880057286E-3</v>
          </cell>
          <cell r="O3342">
            <v>9.0283594667439487E-3</v>
          </cell>
          <cell r="P3342">
            <v>6.6189</v>
          </cell>
          <cell r="Q3342">
            <v>6.5670095238095216</v>
          </cell>
          <cell r="R3342">
            <v>0.15108250615661212</v>
          </cell>
          <cell r="S3342">
            <v>0.15228480585155074</v>
          </cell>
          <cell r="T3342">
            <v>57.506799999999998</v>
          </cell>
          <cell r="U3342">
            <v>57.624719047619053</v>
          </cell>
          <cell r="V3342">
            <v>1.7389247880250685E-2</v>
          </cell>
          <cell r="W3342">
            <v>1.735430326224538E-2</v>
          </cell>
          <cell r="X3342">
            <v>1.1363214315860555</v>
          </cell>
          <cell r="Y3342">
            <v>1.1181072711816045</v>
          </cell>
          <cell r="Z3342">
            <v>0.88003268459367112</v>
          </cell>
          <cell r="AA3342">
            <v>0.89464361694386318</v>
          </cell>
          <cell r="AB3342">
            <v>65.112499999999997</v>
          </cell>
          <cell r="AC3342">
            <v>64.458214285714277</v>
          </cell>
          <cell r="AD3342">
            <v>1.5358034171626032E-2</v>
          </cell>
          <cell r="AE3342">
            <v>1.5515206906300018E-2</v>
          </cell>
          <cell r="AF3342">
            <v>1147.8390240000001</v>
          </cell>
          <cell r="AG3342">
            <v>1133.0517672380952</v>
          </cell>
          <cell r="AH3342">
            <v>8.7120230197017582E-4</v>
          </cell>
          <cell r="AI3342">
            <v>8.8260684259690596E-4</v>
          </cell>
          <cell r="AJ3342">
            <v>3.1587999999999998</v>
          </cell>
          <cell r="AK3342">
            <v>3.1329904761904768</v>
          </cell>
          <cell r="AL3342">
            <v>13.3165</v>
          </cell>
          <cell r="AM3342">
            <v>13.150357142857144</v>
          </cell>
          <cell r="AN3342">
            <v>17.913</v>
          </cell>
          <cell r="AO3342">
            <v>17.831842857142856</v>
          </cell>
        </row>
        <row r="3343">
          <cell r="B3343">
            <v>42979</v>
          </cell>
          <cell r="C3343" t="str">
            <v>201709</v>
          </cell>
          <cell r="D3343">
            <v>0.84803256445047492</v>
          </cell>
          <cell r="E3343">
            <v>0.84009737192290168</v>
          </cell>
          <cell r="F3343">
            <v>1.1792</v>
          </cell>
          <cell r="G3343">
            <v>1.1903857142857144</v>
          </cell>
          <cell r="H3343">
            <v>0.74316290130796658</v>
          </cell>
          <cell r="I3343">
            <v>0.75154855857312641</v>
          </cell>
          <cell r="J3343">
            <v>1.3456000000000001</v>
          </cell>
          <cell r="K3343">
            <v>1.3309095238095237</v>
          </cell>
          <cell r="L3343">
            <v>112.22</v>
          </cell>
          <cell r="M3343">
            <v>110.78142857142856</v>
          </cell>
          <cell r="N3343">
            <v>8.9110675458919982E-3</v>
          </cell>
          <cell r="O3343">
            <v>9.0283594667439487E-3</v>
          </cell>
          <cell r="P3343">
            <v>6.6371000000000002</v>
          </cell>
          <cell r="Q3343">
            <v>6.5670095238095216</v>
          </cell>
          <cell r="R3343">
            <v>0.1506682135269922</v>
          </cell>
          <cell r="S3343">
            <v>0.15228480585155074</v>
          </cell>
          <cell r="T3343">
            <v>57.81</v>
          </cell>
          <cell r="U3343">
            <v>57.624719047619053</v>
          </cell>
          <cell r="V3343">
            <v>1.7298045320878742E-2</v>
          </cell>
          <cell r="W3343">
            <v>1.735430326224538E-2</v>
          </cell>
          <cell r="X3343">
            <v>1.141112618724559</v>
          </cell>
          <cell r="Y3343">
            <v>1.1181072711816045</v>
          </cell>
          <cell r="Z3343">
            <v>0.87633769322235433</v>
          </cell>
          <cell r="AA3343">
            <v>0.89464361694386318</v>
          </cell>
          <cell r="AB3343">
            <v>65.444999999999993</v>
          </cell>
          <cell r="AC3343">
            <v>64.458214285714277</v>
          </cell>
          <cell r="AD3343">
            <v>1.5280006112002446E-2</v>
          </cell>
          <cell r="AE3343">
            <v>1.5515206906300018E-2</v>
          </cell>
          <cell r="AF3343">
            <v>1140.6459540000001</v>
          </cell>
          <cell r="AG3343">
            <v>1133.0517672380952</v>
          </cell>
          <cell r="AH3343">
            <v>8.7669622330506243E-4</v>
          </cell>
          <cell r="AI3343">
            <v>8.8260684259690596E-4</v>
          </cell>
          <cell r="AJ3343">
            <v>3.1654</v>
          </cell>
          <cell r="AK3343">
            <v>3.1329904761904768</v>
          </cell>
          <cell r="AL3343">
            <v>13.3583</v>
          </cell>
          <cell r="AM3343">
            <v>13.150357142857144</v>
          </cell>
          <cell r="AN3343">
            <v>17.945799999999998</v>
          </cell>
          <cell r="AO3343">
            <v>17.831842857142856</v>
          </cell>
        </row>
        <row r="3344">
          <cell r="B3344">
            <v>42979</v>
          </cell>
          <cell r="C3344" t="str">
            <v>201709</v>
          </cell>
          <cell r="D3344">
            <v>0.85149863760217992</v>
          </cell>
          <cell r="E3344">
            <v>0.84009737192290168</v>
          </cell>
          <cell r="F3344">
            <v>1.1743999999999999</v>
          </cell>
          <cell r="G3344">
            <v>1.1903857142857144</v>
          </cell>
          <cell r="H3344">
            <v>0.74716078900179317</v>
          </cell>
          <cell r="I3344">
            <v>0.75154855857312641</v>
          </cell>
          <cell r="J3344">
            <v>1.3384</v>
          </cell>
          <cell r="K3344">
            <v>1.3309095238095237</v>
          </cell>
          <cell r="L3344">
            <v>112.81</v>
          </cell>
          <cell r="M3344">
            <v>110.78142857142856</v>
          </cell>
          <cell r="N3344">
            <v>8.864462370357238E-3</v>
          </cell>
          <cell r="O3344">
            <v>9.0283594667439487E-3</v>
          </cell>
          <cell r="P3344">
            <v>6.64</v>
          </cell>
          <cell r="Q3344">
            <v>6.5670095238095216</v>
          </cell>
          <cell r="R3344">
            <v>0.15060240963855423</v>
          </cell>
          <cell r="S3344">
            <v>0.15228480585155074</v>
          </cell>
          <cell r="T3344">
            <v>58.17</v>
          </cell>
          <cell r="U3344">
            <v>57.624719047619053</v>
          </cell>
          <cell r="V3344">
            <v>1.7190991920233798E-2</v>
          </cell>
          <cell r="W3344">
            <v>1.735430326224538E-2</v>
          </cell>
          <cell r="X3344">
            <v>1.1396457765667576</v>
          </cell>
          <cell r="Y3344">
            <v>1.1181072711816045</v>
          </cell>
          <cell r="Z3344">
            <v>0.87746563060370586</v>
          </cell>
          <cell r="AA3344">
            <v>0.89464361694386318</v>
          </cell>
          <cell r="AB3344">
            <v>65.704999999999998</v>
          </cell>
          <cell r="AC3344">
            <v>64.458214285714277</v>
          </cell>
          <cell r="AD3344">
            <v>1.5219541891789057E-2</v>
          </cell>
          <cell r="AE3344">
            <v>1.5515206906300018E-2</v>
          </cell>
          <cell r="AF3344">
            <v>1141.361298</v>
          </cell>
          <cell r="AG3344">
            <v>1133.0517672380952</v>
          </cell>
          <cell r="AH3344">
            <v>8.761467571682109E-4</v>
          </cell>
          <cell r="AI3344">
            <v>8.8260684259690596E-4</v>
          </cell>
          <cell r="AJ3344">
            <v>3.1922999999999999</v>
          </cell>
          <cell r="AK3344">
            <v>3.1329904761904768</v>
          </cell>
          <cell r="AL3344">
            <v>13.5747</v>
          </cell>
          <cell r="AM3344">
            <v>13.150357142857144</v>
          </cell>
          <cell r="AN3344">
            <v>18.196899999999999</v>
          </cell>
          <cell r="AO3344">
            <v>17.831842857142856</v>
          </cell>
        </row>
        <row r="3345">
          <cell r="B3345">
            <v>42979</v>
          </cell>
          <cell r="C3345" t="str">
            <v>201709</v>
          </cell>
          <cell r="D3345">
            <v>0.84853627492575301</v>
          </cell>
          <cell r="E3345">
            <v>0.84009737192290168</v>
          </cell>
          <cell r="F3345">
            <v>1.1785000000000001</v>
          </cell>
          <cell r="G3345">
            <v>1.1903857142857144</v>
          </cell>
          <cell r="H3345">
            <v>0.74415835689834808</v>
          </cell>
          <cell r="I3345">
            <v>0.75154855857312641</v>
          </cell>
          <cell r="J3345">
            <v>1.3437999999999999</v>
          </cell>
          <cell r="K3345">
            <v>1.3309095238095237</v>
          </cell>
          <cell r="L3345">
            <v>112.33</v>
          </cell>
          <cell r="M3345">
            <v>110.78142857142856</v>
          </cell>
          <cell r="N3345">
            <v>8.9023413157660464E-3</v>
          </cell>
          <cell r="O3345">
            <v>9.0283594667439487E-3</v>
          </cell>
          <cell r="P3345">
            <v>6.6524999999999999</v>
          </cell>
          <cell r="Q3345">
            <v>6.5670095238095216</v>
          </cell>
          <cell r="R3345">
            <v>0.15031942878617061</v>
          </cell>
          <cell r="S3345">
            <v>0.15228480585155074</v>
          </cell>
          <cell r="T3345">
            <v>57.8949</v>
          </cell>
          <cell r="U3345">
            <v>57.624719047619053</v>
          </cell>
          <cell r="V3345">
            <v>1.7272678595178503E-2</v>
          </cell>
          <cell r="W3345">
            <v>1.735430326224538E-2</v>
          </cell>
          <cell r="X3345">
            <v>1.1402630462452268</v>
          </cell>
          <cell r="Y3345">
            <v>1.1181072711816045</v>
          </cell>
          <cell r="Z3345">
            <v>0.87699062360470326</v>
          </cell>
          <cell r="AA3345">
            <v>0.89464361694386318</v>
          </cell>
          <cell r="AB3345">
            <v>65.5</v>
          </cell>
          <cell r="AC3345">
            <v>64.458214285714277</v>
          </cell>
          <cell r="AD3345">
            <v>1.5267175572519083E-2</v>
          </cell>
          <cell r="AE3345">
            <v>1.5515206906300018E-2</v>
          </cell>
          <cell r="AF3345">
            <v>1142.7873450000002</v>
          </cell>
          <cell r="AG3345">
            <v>1133.0517672380952</v>
          </cell>
          <cell r="AH3345">
            <v>8.7505344224825992E-4</v>
          </cell>
          <cell r="AI3345">
            <v>8.8260684259690596E-4</v>
          </cell>
          <cell r="AJ3345">
            <v>3.1819999999999999</v>
          </cell>
          <cell r="AK3345">
            <v>3.1329904761904768</v>
          </cell>
          <cell r="AL3345">
            <v>13.501300000000001</v>
          </cell>
          <cell r="AM3345">
            <v>13.150357142857144</v>
          </cell>
          <cell r="AN3345">
            <v>18.153400000000001</v>
          </cell>
          <cell r="AO3345">
            <v>17.831842857142856</v>
          </cell>
        </row>
        <row r="3346">
          <cell r="B3346">
            <v>42979</v>
          </cell>
          <cell r="C3346" t="str">
            <v>201709</v>
          </cell>
          <cell r="D3346">
            <v>0.84666836000338663</v>
          </cell>
          <cell r="E3346">
            <v>0.84009737192290168</v>
          </cell>
          <cell r="F3346">
            <v>1.1811</v>
          </cell>
          <cell r="G3346">
            <v>1.1903857142857144</v>
          </cell>
          <cell r="H3346">
            <v>0.74710496824803885</v>
          </cell>
          <cell r="I3346">
            <v>0.75154855857312641</v>
          </cell>
          <cell r="J3346">
            <v>1.3385</v>
          </cell>
          <cell r="K3346">
            <v>1.3309095238095237</v>
          </cell>
          <cell r="L3346">
            <v>112.42</v>
          </cell>
          <cell r="M3346">
            <v>110.78142857142856</v>
          </cell>
          <cell r="N3346">
            <v>8.8952143746664301E-3</v>
          </cell>
          <cell r="O3346">
            <v>9.0283594667439487E-3</v>
          </cell>
          <cell r="P3346">
            <v>6.6520999999999999</v>
          </cell>
          <cell r="Q3346">
            <v>6.5670095238095216</v>
          </cell>
          <cell r="R3346">
            <v>0.1503284677019287</v>
          </cell>
          <cell r="S3346">
            <v>0.15228480585155074</v>
          </cell>
          <cell r="T3346">
            <v>57.506999999999998</v>
          </cell>
          <cell r="U3346">
            <v>57.624719047619053</v>
          </cell>
          <cell r="V3346">
            <v>1.7389187403272645E-2</v>
          </cell>
          <cell r="W3346">
            <v>1.735430326224538E-2</v>
          </cell>
          <cell r="X3346">
            <v>1.1332655998645331</v>
          </cell>
          <cell r="Y3346">
            <v>1.1181072711816045</v>
          </cell>
          <cell r="Z3346">
            <v>0.8824056779977586</v>
          </cell>
          <cell r="AA3346">
            <v>0.89464361694386318</v>
          </cell>
          <cell r="AB3346">
            <v>65.275000000000006</v>
          </cell>
          <cell r="AC3346">
            <v>64.458214285714277</v>
          </cell>
          <cell r="AD3346">
            <v>1.5319800842589045E-2</v>
          </cell>
          <cell r="AE3346">
            <v>1.5515206906300018E-2</v>
          </cell>
          <cell r="AF3346">
            <v>1141.0245420000001</v>
          </cell>
          <cell r="AG3346">
            <v>1133.0517672380952</v>
          </cell>
          <cell r="AH3346">
            <v>8.7640533852776661E-4</v>
          </cell>
          <cell r="AI3346">
            <v>8.8260684259690596E-4</v>
          </cell>
          <cell r="AJ3346">
            <v>3.1612999999999998</v>
          </cell>
          <cell r="AK3346">
            <v>3.1329904761904768</v>
          </cell>
          <cell r="AL3346">
            <v>13.525700000000001</v>
          </cell>
          <cell r="AM3346">
            <v>13.150357142857144</v>
          </cell>
          <cell r="AN3346">
            <v>18.2425</v>
          </cell>
          <cell r="AO3346">
            <v>17.831842857142856</v>
          </cell>
        </row>
        <row r="3347">
          <cell r="B3347">
            <v>43009</v>
          </cell>
          <cell r="C3347" t="str">
            <v>201710</v>
          </cell>
          <cell r="D3347">
            <v>0.85236958745311964</v>
          </cell>
          <cell r="E3347">
            <v>0.85088092448516794</v>
          </cell>
          <cell r="F3347">
            <v>1.1732</v>
          </cell>
          <cell r="G3347">
            <v>1.1752909090909089</v>
          </cell>
          <cell r="H3347">
            <v>0.75352271870996912</v>
          </cell>
          <cell r="I3347" t="e">
            <v>#DIV/0!</v>
          </cell>
          <cell r="J3347">
            <v>1.3270999999999999</v>
          </cell>
          <cell r="K3347">
            <v>0.66033181818181819</v>
          </cell>
          <cell r="L3347">
            <v>112.75</v>
          </cell>
          <cell r="M3347">
            <v>56.25090909090909</v>
          </cell>
          <cell r="N3347">
            <v>8.869179600886918E-3</v>
          </cell>
          <cell r="O3347" t="e">
            <v>#DIV/0!</v>
          </cell>
          <cell r="P3347">
            <v>6.6520999999999999</v>
          </cell>
          <cell r="Q3347">
            <v>6.6244727272727291</v>
          </cell>
          <cell r="R3347">
            <v>0.1503284677019287</v>
          </cell>
          <cell r="S3347">
            <v>0.15095778599599538</v>
          </cell>
          <cell r="T3347">
            <v>57.682499999999997</v>
          </cell>
          <cell r="U3347">
            <v>57.695413636363632</v>
          </cell>
          <cell r="V3347">
            <v>1.7336280501018507E-2</v>
          </cell>
          <cell r="W3347">
            <v>1.7332928252528648E-2</v>
          </cell>
          <cell r="X3347">
            <v>1.131179679509035</v>
          </cell>
          <cell r="Y3347">
            <v>0.56086312682567574</v>
          </cell>
          <cell r="Z3347">
            <v>0.88403285359053585</v>
          </cell>
          <cell r="AA3347" t="e">
            <v>#DIV/0!</v>
          </cell>
          <cell r="AB3347">
            <v>65.27</v>
          </cell>
          <cell r="AC3347">
            <v>32.58</v>
          </cell>
          <cell r="AD3347">
            <v>1.532097441397273E-2</v>
          </cell>
          <cell r="AE3347" t="e">
            <v>#DIV/0!</v>
          </cell>
          <cell r="AF3347">
            <v>1149.07086</v>
          </cell>
          <cell r="AG3347">
            <v>569.08938113636361</v>
          </cell>
          <cell r="AH3347">
            <v>8.7026834881183911E-4</v>
          </cell>
          <cell r="AI3347" t="e">
            <v>#DIV/0!</v>
          </cell>
          <cell r="AJ3347">
            <v>3.1539000000000001</v>
          </cell>
          <cell r="AK3347">
            <v>1.5802136363636363</v>
          </cell>
          <cell r="AL3347">
            <v>13.5871</v>
          </cell>
          <cell r="AM3347">
            <v>6.7770181818181818</v>
          </cell>
          <cell r="AN3347">
            <v>18.223400000000002</v>
          </cell>
          <cell r="AO3347">
            <v>9.3037772727272721</v>
          </cell>
        </row>
        <row r="3348">
          <cell r="B3348">
            <v>43009</v>
          </cell>
          <cell r="C3348" t="str">
            <v>201710</v>
          </cell>
          <cell r="D3348">
            <v>0.85157114876947959</v>
          </cell>
          <cell r="E3348">
            <v>0.85088092448516794</v>
          </cell>
          <cell r="F3348">
            <v>1.1743000000000001</v>
          </cell>
          <cell r="G3348">
            <v>1.1752909090909089</v>
          </cell>
          <cell r="H3348">
            <v>0.75557234605213441</v>
          </cell>
          <cell r="I3348" t="e">
            <v>#DIV/0!</v>
          </cell>
          <cell r="J3348">
            <v>1.3235000000000001</v>
          </cell>
          <cell r="K3348">
            <v>0.66033181818181819</v>
          </cell>
          <cell r="L3348">
            <v>112.84</v>
          </cell>
          <cell r="M3348">
            <v>56.25090909090909</v>
          </cell>
          <cell r="N3348">
            <v>8.8621056362991838E-3</v>
          </cell>
          <cell r="O3348" t="e">
            <v>#DIV/0!</v>
          </cell>
          <cell r="P3348">
            <v>6.6520999999999999</v>
          </cell>
          <cell r="Q3348">
            <v>6.6244727272727291</v>
          </cell>
          <cell r="R3348">
            <v>0.1503284677019287</v>
          </cell>
          <cell r="S3348">
            <v>0.15095778599599538</v>
          </cell>
          <cell r="T3348">
            <v>57.912500000000001</v>
          </cell>
          <cell r="U3348">
            <v>57.695413636363632</v>
          </cell>
          <cell r="V3348">
            <v>1.7267429311461257E-2</v>
          </cell>
          <cell r="W3348">
            <v>1.7332928252528648E-2</v>
          </cell>
          <cell r="X3348">
            <v>1.1270544153964064</v>
          </cell>
          <cell r="Y3348">
            <v>0.56086312682567574</v>
          </cell>
          <cell r="Z3348">
            <v>0.88726860596902157</v>
          </cell>
          <cell r="AA3348" t="e">
            <v>#DIV/0!</v>
          </cell>
          <cell r="AB3348">
            <v>65.489999999999995</v>
          </cell>
          <cell r="AC3348">
            <v>32.58</v>
          </cell>
          <cell r="AD3348">
            <v>1.5269506794930525E-2</v>
          </cell>
          <cell r="AE3348" t="e">
            <v>#DIV/0!</v>
          </cell>
          <cell r="AF3348">
            <v>1144.2049740000002</v>
          </cell>
          <cell r="AG3348">
            <v>569.08938113636361</v>
          </cell>
          <cell r="AH3348">
            <v>8.7396928236041721E-4</v>
          </cell>
          <cell r="AI3348" t="e">
            <v>#DIV/0!</v>
          </cell>
          <cell r="AJ3348">
            <v>3.1429999999999998</v>
          </cell>
          <cell r="AK3348">
            <v>1.5802136363636363</v>
          </cell>
          <cell r="AL3348">
            <v>13.643000000000001</v>
          </cell>
          <cell r="AM3348">
            <v>6.7770181818181818</v>
          </cell>
          <cell r="AN3348">
            <v>18.202500000000001</v>
          </cell>
          <cell r="AO3348">
            <v>9.3037772727272721</v>
          </cell>
        </row>
        <row r="3349">
          <cell r="B3349">
            <v>43009</v>
          </cell>
          <cell r="C3349" t="str">
            <v>201710</v>
          </cell>
          <cell r="D3349">
            <v>0.85048477632250385</v>
          </cell>
          <cell r="E3349">
            <v>0.85088092448516794</v>
          </cell>
          <cell r="F3349">
            <v>1.1758</v>
          </cell>
          <cell r="G3349">
            <v>1.1752909090909089</v>
          </cell>
          <cell r="H3349">
            <v>0.75500188750471875</v>
          </cell>
          <cell r="I3349" t="e">
            <v>#DIV/0!</v>
          </cell>
          <cell r="J3349">
            <v>1.3245</v>
          </cell>
          <cell r="K3349">
            <v>0.66033181818181819</v>
          </cell>
          <cell r="L3349">
            <v>112.75</v>
          </cell>
          <cell r="M3349">
            <v>56.25090909090909</v>
          </cell>
          <cell r="N3349">
            <v>8.869179600886918E-3</v>
          </cell>
          <cell r="O3349" t="e">
            <v>#DIV/0!</v>
          </cell>
          <cell r="P3349">
            <v>6.6520999999999999</v>
          </cell>
          <cell r="Q3349">
            <v>6.6244727272727291</v>
          </cell>
          <cell r="R3349">
            <v>0.1503284677019287</v>
          </cell>
          <cell r="S3349">
            <v>0.15095778599599538</v>
          </cell>
          <cell r="T3349">
            <v>57.638599999999997</v>
          </cell>
          <cell r="U3349">
            <v>57.695413636363632</v>
          </cell>
          <cell r="V3349">
            <v>1.7349484546814117E-2</v>
          </cell>
          <cell r="W3349">
            <v>1.7332928252528648E-2</v>
          </cell>
          <cell r="X3349">
            <v>1.1264670862391564</v>
          </cell>
          <cell r="Y3349">
            <v>0.56086312682567574</v>
          </cell>
          <cell r="Z3349">
            <v>0.88773121932804833</v>
          </cell>
          <cell r="AA3349" t="e">
            <v>#DIV/0!</v>
          </cell>
          <cell r="AB3349">
            <v>65.004999999999995</v>
          </cell>
          <cell r="AC3349">
            <v>32.58</v>
          </cell>
          <cell r="AD3349">
            <v>1.5383432043688947E-2</v>
          </cell>
          <cell r="AE3349" t="e">
            <v>#DIV/0!</v>
          </cell>
          <cell r="AF3349">
            <v>1141.86787</v>
          </cell>
          <cell r="AG3349">
            <v>569.08938113636361</v>
          </cell>
          <cell r="AH3349">
            <v>8.7575806822552942E-4</v>
          </cell>
          <cell r="AI3349" t="e">
            <v>#DIV/0!</v>
          </cell>
          <cell r="AJ3349">
            <v>3.1339999999999999</v>
          </cell>
          <cell r="AK3349">
            <v>1.5802136363636363</v>
          </cell>
          <cell r="AL3349">
            <v>13.5578</v>
          </cell>
          <cell r="AM3349">
            <v>6.7770181818181818</v>
          </cell>
          <cell r="AN3349">
            <v>18.2591</v>
          </cell>
          <cell r="AO3349">
            <v>9.3037772727272721</v>
          </cell>
        </row>
        <row r="3350">
          <cell r="B3350">
            <v>43009</v>
          </cell>
          <cell r="C3350" t="str">
            <v>201710</v>
          </cell>
          <cell r="D3350">
            <v>0.85397096498719038</v>
          </cell>
          <cell r="E3350">
            <v>0.85088092448516794</v>
          </cell>
          <cell r="F3350">
            <v>1.171</v>
          </cell>
          <cell r="G3350">
            <v>1.1752909090909089</v>
          </cell>
          <cell r="H3350">
            <v>0.76236944423267505</v>
          </cell>
          <cell r="I3350" t="e">
            <v>#DIV/0!</v>
          </cell>
          <cell r="J3350">
            <v>1.3117000000000001</v>
          </cell>
          <cell r="K3350">
            <v>0.66033181818181819</v>
          </cell>
          <cell r="L3350">
            <v>112.81</v>
          </cell>
          <cell r="M3350">
            <v>56.25090909090909</v>
          </cell>
          <cell r="N3350">
            <v>8.864462370357238E-3</v>
          </cell>
          <cell r="O3350" t="e">
            <v>#DIV/0!</v>
          </cell>
          <cell r="P3350">
            <v>6.6520999999999999</v>
          </cell>
          <cell r="Q3350">
            <v>6.6244727272727291</v>
          </cell>
          <cell r="R3350">
            <v>0.1503284677019287</v>
          </cell>
          <cell r="S3350">
            <v>0.15095778599599538</v>
          </cell>
          <cell r="T3350">
            <v>57.703400000000002</v>
          </cell>
          <cell r="U3350">
            <v>57.695413636363632</v>
          </cell>
          <cell r="V3350">
            <v>1.7330001351740103E-2</v>
          </cell>
          <cell r="W3350">
            <v>1.7332928252528648E-2</v>
          </cell>
          <cell r="X3350">
            <v>1.1201537147736977</v>
          </cell>
          <cell r="Y3350">
            <v>0.56086312682567574</v>
          </cell>
          <cell r="Z3350">
            <v>0.89273461919646258</v>
          </cell>
          <cell r="AA3350" t="e">
            <v>#DIV/0!</v>
          </cell>
          <cell r="AB3350">
            <v>65.137500000000003</v>
          </cell>
          <cell r="AC3350">
            <v>32.58</v>
          </cell>
          <cell r="AD3350">
            <v>1.535213970447131E-2</v>
          </cell>
          <cell r="AE3350" t="e">
            <v>#DIV/0!</v>
          </cell>
          <cell r="AF3350">
            <v>1145.0311799999999</v>
          </cell>
          <cell r="AG3350">
            <v>569.08938113636361</v>
          </cell>
          <cell r="AH3350">
            <v>8.7333866314452679E-4</v>
          </cell>
          <cell r="AI3350" t="e">
            <v>#DIV/0!</v>
          </cell>
          <cell r="AJ3350">
            <v>3.1524999999999999</v>
          </cell>
          <cell r="AK3350">
            <v>1.5802136363636363</v>
          </cell>
          <cell r="AL3350">
            <v>13.6677</v>
          </cell>
          <cell r="AM3350">
            <v>6.7770181818181818</v>
          </cell>
          <cell r="AN3350">
            <v>18.487500000000001</v>
          </cell>
          <cell r="AO3350">
            <v>9.3037772727272721</v>
          </cell>
        </row>
        <row r="3351">
          <cell r="B3351">
            <v>43009</v>
          </cell>
          <cell r="C3351" t="str">
            <v>201710</v>
          </cell>
          <cell r="D3351">
            <v>0.85302396997355634</v>
          </cell>
          <cell r="E3351">
            <v>0.85088092448516794</v>
          </cell>
          <cell r="F3351">
            <v>1.1722999999999999</v>
          </cell>
          <cell r="G3351">
            <v>1.1752909090909089</v>
          </cell>
          <cell r="H3351">
            <v>0.76593137254901955</v>
          </cell>
          <cell r="I3351" t="e">
            <v>#DIV/0!</v>
          </cell>
          <cell r="J3351">
            <v>1.3056000000000001</v>
          </cell>
          <cell r="K3351">
            <v>0.66033181818181819</v>
          </cell>
          <cell r="L3351">
            <v>112.59</v>
          </cell>
          <cell r="M3351">
            <v>56.25090909090909</v>
          </cell>
          <cell r="N3351">
            <v>8.8817834621191926E-3</v>
          </cell>
          <cell r="O3351" t="e">
            <v>#DIV/0!</v>
          </cell>
          <cell r="P3351">
            <v>6.6520999999999999</v>
          </cell>
          <cell r="Q3351">
            <v>6.6244727272727291</v>
          </cell>
          <cell r="R3351">
            <v>0.1503284677019287</v>
          </cell>
          <cell r="S3351">
            <v>0.15095778599599538</v>
          </cell>
          <cell r="T3351">
            <v>58.032299999999999</v>
          </cell>
          <cell r="U3351">
            <v>57.695413636363632</v>
          </cell>
          <cell r="V3351">
            <v>1.7231782989817739E-2</v>
          </cell>
          <cell r="W3351">
            <v>1.7332928252528648E-2</v>
          </cell>
          <cell r="X3351">
            <v>1.1137080951974752</v>
          </cell>
          <cell r="Y3351">
            <v>0.56086312682567574</v>
          </cell>
          <cell r="Z3351">
            <v>0.89790134803921562</v>
          </cell>
          <cell r="AA3351" t="e">
            <v>#DIV/0!</v>
          </cell>
          <cell r="AB3351">
            <v>65.367500000000007</v>
          </cell>
          <cell r="AC3351">
            <v>32.58</v>
          </cell>
          <cell r="AD3351">
            <v>1.529812215550541E-2</v>
          </cell>
          <cell r="AE3351" t="e">
            <v>#DIV/0!</v>
          </cell>
          <cell r="AF3351">
            <v>1137.9426599999999</v>
          </cell>
          <cell r="AG3351">
            <v>569.08938113636361</v>
          </cell>
          <cell r="AH3351">
            <v>8.7877890086307162E-4</v>
          </cell>
          <cell r="AI3351" t="e">
            <v>#DIV/0!</v>
          </cell>
          <cell r="AJ3351">
            <v>3.1549999999999998</v>
          </cell>
          <cell r="AK3351">
            <v>1.5802136363636363</v>
          </cell>
          <cell r="AL3351">
            <v>13.683199999999999</v>
          </cell>
          <cell r="AM3351">
            <v>6.7770181818181818</v>
          </cell>
          <cell r="AN3351">
            <v>18.515599999999999</v>
          </cell>
          <cell r="AO3351">
            <v>9.3037772727272721</v>
          </cell>
        </row>
        <row r="3352">
          <cell r="B3352">
            <v>43009</v>
          </cell>
          <cell r="C3352" t="str">
            <v>201710</v>
          </cell>
          <cell r="D3352">
            <v>0.85186131697759604</v>
          </cell>
          <cell r="E3352">
            <v>0.85088092448516794</v>
          </cell>
          <cell r="F3352">
            <v>1.1738999999999999</v>
          </cell>
          <cell r="G3352">
            <v>1.1752909090909089</v>
          </cell>
          <cell r="H3352">
            <v>0.76103500761035003</v>
          </cell>
          <cell r="I3352" t="e">
            <v>#DIV/0!</v>
          </cell>
          <cell r="J3352">
            <v>1.3140000000000001</v>
          </cell>
          <cell r="K3352">
            <v>0.66033181818181819</v>
          </cell>
          <cell r="L3352">
            <v>112.67</v>
          </cell>
          <cell r="M3352">
            <v>56.25090909090909</v>
          </cell>
          <cell r="N3352">
            <v>8.8754770568918086E-3</v>
          </cell>
          <cell r="O3352" t="e">
            <v>#DIV/0!</v>
          </cell>
          <cell r="P3352">
            <v>6.6234999999999999</v>
          </cell>
          <cell r="Q3352">
            <v>6.6244727272727291</v>
          </cell>
          <cell r="R3352">
            <v>0.15097757982939533</v>
          </cell>
          <cell r="S3352">
            <v>0.15095778599599538</v>
          </cell>
          <cell r="T3352">
            <v>58.255400000000002</v>
          </cell>
          <cell r="U3352">
            <v>57.695413636363632</v>
          </cell>
          <cell r="V3352">
            <v>1.7165790639151048E-2</v>
          </cell>
          <cell r="W3352">
            <v>1.7332928252528648E-2</v>
          </cell>
          <cell r="X3352">
            <v>1.1193457705085612</v>
          </cell>
          <cell r="Y3352">
            <v>0.56086312682567574</v>
          </cell>
          <cell r="Z3352">
            <v>0.89337899543378996</v>
          </cell>
          <cell r="AA3352" t="e">
            <v>#DIV/0!</v>
          </cell>
          <cell r="AB3352">
            <v>65.355000000000004</v>
          </cell>
          <cell r="AC3352">
            <v>32.58</v>
          </cell>
          <cell r="AD3352">
            <v>1.5301048121796341E-2</v>
          </cell>
          <cell r="AE3352" t="e">
            <v>#DIV/0!</v>
          </cell>
          <cell r="AF3352">
            <v>1143.8075490000001</v>
          </cell>
          <cell r="AG3352">
            <v>569.08938113636361</v>
          </cell>
          <cell r="AH3352">
            <v>8.7427294991563296E-4</v>
          </cell>
          <cell r="AI3352" t="e">
            <v>#DIV/0!</v>
          </cell>
          <cell r="AJ3352">
            <v>3.1878000000000002</v>
          </cell>
          <cell r="AK3352">
            <v>1.5802136363636363</v>
          </cell>
          <cell r="AL3352">
            <v>13.790699999999999</v>
          </cell>
          <cell r="AM3352">
            <v>6.7770181818181818</v>
          </cell>
          <cell r="AN3352">
            <v>18.6633</v>
          </cell>
          <cell r="AO3352">
            <v>9.3037772727272721</v>
          </cell>
        </row>
        <row r="3353">
          <cell r="B3353">
            <v>43009</v>
          </cell>
          <cell r="C3353" t="str">
            <v>201710</v>
          </cell>
          <cell r="D3353">
            <v>0.84695519607012781</v>
          </cell>
          <cell r="E3353">
            <v>0.85088092448516794</v>
          </cell>
          <cell r="F3353">
            <v>1.1807000000000001</v>
          </cell>
          <cell r="G3353">
            <v>1.1752909090909089</v>
          </cell>
          <cell r="H3353">
            <v>0.75746099075897588</v>
          </cell>
          <cell r="I3353" t="e">
            <v>#DIV/0!</v>
          </cell>
          <cell r="J3353">
            <v>1.3202</v>
          </cell>
          <cell r="K3353">
            <v>0.66033181818181819</v>
          </cell>
          <cell r="L3353">
            <v>112.44</v>
          </cell>
          <cell r="M3353">
            <v>56.25090909090909</v>
          </cell>
          <cell r="N3353">
            <v>8.8936321593738876E-3</v>
          </cell>
          <cell r="O3353" t="e">
            <v>#DIV/0!</v>
          </cell>
          <cell r="P3353">
            <v>6.5679999999999996</v>
          </cell>
          <cell r="Q3353">
            <v>6.6244727272727291</v>
          </cell>
          <cell r="R3353">
            <v>0.15225334957369063</v>
          </cell>
          <cell r="S3353">
            <v>0.15095778599599538</v>
          </cell>
          <cell r="T3353">
            <v>57.919800000000002</v>
          </cell>
          <cell r="U3353">
            <v>57.695413636363632</v>
          </cell>
          <cell r="V3353">
            <v>1.7265252987752028E-2</v>
          </cell>
          <cell r="W3353">
            <v>1.7332928252528648E-2</v>
          </cell>
          <cell r="X3353">
            <v>1.1181502498517828</v>
          </cell>
          <cell r="Y3353">
            <v>0.56086312682567574</v>
          </cell>
          <cell r="Z3353">
            <v>0.89433419178912288</v>
          </cell>
          <cell r="AA3353" t="e">
            <v>#DIV/0!</v>
          </cell>
          <cell r="AB3353">
            <v>65.28</v>
          </cell>
          <cell r="AC3353">
            <v>32.58</v>
          </cell>
          <cell r="AD3353">
            <v>1.5318627450980392E-2</v>
          </cell>
          <cell r="AE3353" t="e">
            <v>#DIV/0!</v>
          </cell>
          <cell r="AF3353">
            <v>1132.7304880000002</v>
          </cell>
          <cell r="AG3353">
            <v>569.08938113636361</v>
          </cell>
          <cell r="AH3353">
            <v>8.8282253421610019E-4</v>
          </cell>
          <cell r="AI3353" t="e">
            <v>#DIV/0!</v>
          </cell>
          <cell r="AJ3353">
            <v>3.1791999999999998</v>
          </cell>
          <cell r="AK3353">
            <v>1.5802136363636363</v>
          </cell>
          <cell r="AL3353">
            <v>13.6854</v>
          </cell>
          <cell r="AM3353">
            <v>6.7770181818181818</v>
          </cell>
          <cell r="AN3353">
            <v>18.8202</v>
          </cell>
          <cell r="AO3353">
            <v>9.3037772727272721</v>
          </cell>
        </row>
        <row r="3354">
          <cell r="B3354">
            <v>43009</v>
          </cell>
          <cell r="C3354" t="str">
            <v>201710</v>
          </cell>
          <cell r="D3354">
            <v>0.84338365522476177</v>
          </cell>
          <cell r="E3354">
            <v>0.85088092448516794</v>
          </cell>
          <cell r="F3354">
            <v>1.1857</v>
          </cell>
          <cell r="G3354">
            <v>1.1752909090909089</v>
          </cell>
          <cell r="H3354">
            <v>0.75631523218877628</v>
          </cell>
          <cell r="I3354" t="e">
            <v>#DIV/0!</v>
          </cell>
          <cell r="J3354">
            <v>1.3222</v>
          </cell>
          <cell r="K3354">
            <v>0.66033181818181819</v>
          </cell>
          <cell r="L3354">
            <v>112.48</v>
          </cell>
          <cell r="M3354">
            <v>56.25090909090909</v>
          </cell>
          <cell r="N3354">
            <v>8.8904694167852051E-3</v>
          </cell>
          <cell r="O3354" t="e">
            <v>#DIV/0!</v>
          </cell>
          <cell r="P3354">
            <v>6.5869999999999997</v>
          </cell>
          <cell r="Q3354">
            <v>6.6244727272727291</v>
          </cell>
          <cell r="R3354">
            <v>0.1518141794443601</v>
          </cell>
          <cell r="S3354">
            <v>0.15095778599599538</v>
          </cell>
          <cell r="T3354">
            <v>57.777999999999999</v>
          </cell>
          <cell r="U3354">
            <v>57.695413636363632</v>
          </cell>
          <cell r="V3354">
            <v>1.7307625739901002E-2</v>
          </cell>
          <cell r="W3354">
            <v>1.7332928252528648E-2</v>
          </cell>
          <cell r="X3354">
            <v>1.1151218689381801</v>
          </cell>
          <cell r="Y3354">
            <v>0.56086312682567574</v>
          </cell>
          <cell r="Z3354">
            <v>0.89676297080623191</v>
          </cell>
          <cell r="AA3354" t="e">
            <v>#DIV/0!</v>
          </cell>
          <cell r="AB3354">
            <v>65.135000000000005</v>
          </cell>
          <cell r="AC3354">
            <v>32.58</v>
          </cell>
          <cell r="AD3354">
            <v>1.535272894757043E-2</v>
          </cell>
          <cell r="AE3354" t="e">
            <v>#DIV/0!</v>
          </cell>
          <cell r="AF3354">
            <v>1130.942</v>
          </cell>
          <cell r="AG3354">
            <v>569.08938113636361</v>
          </cell>
          <cell r="AH3354">
            <v>8.8421864251217127E-4</v>
          </cell>
          <cell r="AI3354" t="e">
            <v>#DIV/0!</v>
          </cell>
          <cell r="AJ3354">
            <v>3.1716000000000002</v>
          </cell>
          <cell r="AK3354">
            <v>1.5802136363636363</v>
          </cell>
          <cell r="AL3354">
            <v>13.515599999999999</v>
          </cell>
          <cell r="AM3354">
            <v>6.7770181818181818</v>
          </cell>
          <cell r="AN3354">
            <v>18.698</v>
          </cell>
          <cell r="AO3354">
            <v>9.3037772727272721</v>
          </cell>
        </row>
        <row r="3355">
          <cell r="B3355">
            <v>43009</v>
          </cell>
          <cell r="C3355" t="str">
            <v>201710</v>
          </cell>
          <cell r="D3355">
            <v>0.84537999830923993</v>
          </cell>
          <cell r="E3355">
            <v>0.85088092448516794</v>
          </cell>
          <cell r="F3355">
            <v>1.1829000000000001</v>
          </cell>
          <cell r="G3355">
            <v>1.1752909090909089</v>
          </cell>
          <cell r="H3355">
            <v>0.75426157791522097</v>
          </cell>
          <cell r="I3355" t="e">
            <v>#DIV/0!</v>
          </cell>
          <cell r="J3355">
            <v>1.3258000000000001</v>
          </cell>
          <cell r="K3355">
            <v>0.66033181818181819</v>
          </cell>
          <cell r="L3355">
            <v>112.27</v>
          </cell>
          <cell r="M3355">
            <v>56.25090909090909</v>
          </cell>
          <cell r="N3355">
            <v>8.9070989578694214E-3</v>
          </cell>
          <cell r="O3355" t="e">
            <v>#DIV/0!</v>
          </cell>
          <cell r="P3355">
            <v>6.5860000000000003</v>
          </cell>
          <cell r="Q3355">
            <v>6.6244727272727291</v>
          </cell>
          <cell r="R3355">
            <v>0.15183723048891587</v>
          </cell>
          <cell r="S3355">
            <v>0.15095778599599538</v>
          </cell>
          <cell r="T3355">
            <v>57.656100000000002</v>
          </cell>
          <cell r="U3355">
            <v>57.695413636363632</v>
          </cell>
          <cell r="V3355">
            <v>1.7344218564904666E-2</v>
          </cell>
          <cell r="W3355">
            <v>1.7332928252528648E-2</v>
          </cell>
          <cell r="X3355">
            <v>1.1208048017583905</v>
          </cell>
          <cell r="Y3355">
            <v>0.56086312682567574</v>
          </cell>
          <cell r="Z3355">
            <v>0.89221602051591486</v>
          </cell>
          <cell r="AA3355" t="e">
            <v>#DIV/0!</v>
          </cell>
          <cell r="AB3355">
            <v>65.082499999999996</v>
          </cell>
          <cell r="AC3355">
            <v>32.58</v>
          </cell>
          <cell r="AD3355">
            <v>1.5365113509776054E-2</v>
          </cell>
          <cell r="AE3355" t="e">
            <v>#DIV/0!</v>
          </cell>
          <cell r="AF3355">
            <v>1136.691816</v>
          </cell>
          <cell r="AG3355">
            <v>569.08938113636361</v>
          </cell>
          <cell r="AH3355">
            <v>8.7974593106422087E-4</v>
          </cell>
          <cell r="AI3355" t="e">
            <v>#DIV/0!</v>
          </cell>
          <cell r="AJ3355">
            <v>3.1747000000000001</v>
          </cell>
          <cell r="AK3355">
            <v>1.5802136363636363</v>
          </cell>
          <cell r="AL3355">
            <v>13.4575</v>
          </cell>
          <cell r="AM3355">
            <v>6.7770181818181818</v>
          </cell>
          <cell r="AN3355">
            <v>18.897400000000001</v>
          </cell>
          <cell r="AO3355">
            <v>9.3037772727272721</v>
          </cell>
        </row>
        <row r="3356">
          <cell r="B3356">
            <v>43009</v>
          </cell>
          <cell r="C3356" t="str">
            <v>201710</v>
          </cell>
          <cell r="D3356">
            <v>0.84631008801624918</v>
          </cell>
          <cell r="E3356">
            <v>0.85088092448516794</v>
          </cell>
          <cell r="F3356">
            <v>1.1816</v>
          </cell>
          <cell r="G3356">
            <v>1.1752909090909089</v>
          </cell>
          <cell r="H3356">
            <v>0.75312547070341929</v>
          </cell>
          <cell r="I3356" t="e">
            <v>#DIV/0!</v>
          </cell>
          <cell r="J3356">
            <v>1.3277999999999999</v>
          </cell>
          <cell r="K3356">
            <v>0.66033181818181819</v>
          </cell>
          <cell r="L3356">
            <v>111.74</v>
          </cell>
          <cell r="M3356">
            <v>56.25090909090909</v>
          </cell>
          <cell r="N3356">
            <v>8.9493466976910685E-3</v>
          </cell>
          <cell r="O3356" t="e">
            <v>#DIV/0!</v>
          </cell>
          <cell r="P3356">
            <v>6.5785</v>
          </cell>
          <cell r="Q3356">
            <v>6.6244727272727291</v>
          </cell>
          <cell r="R3356">
            <v>0.15201033670289579</v>
          </cell>
          <cell r="S3356">
            <v>0.15095778599599538</v>
          </cell>
          <cell r="T3356">
            <v>57.161999999999999</v>
          </cell>
          <cell r="U3356">
            <v>57.695413636363632</v>
          </cell>
          <cell r="V3356">
            <v>1.7494139463279802E-2</v>
          </cell>
          <cell r="W3356">
            <v>1.7332928252528648E-2</v>
          </cell>
          <cell r="X3356">
            <v>1.1237305348679756</v>
          </cell>
          <cell r="Y3356">
            <v>0.56086312682567574</v>
          </cell>
          <cell r="Z3356">
            <v>0.88989305618316017</v>
          </cell>
          <cell r="AA3356" t="e">
            <v>#DIV/0!</v>
          </cell>
          <cell r="AB3356">
            <v>64.922499999999999</v>
          </cell>
          <cell r="AC3356">
            <v>32.58</v>
          </cell>
          <cell r="AD3356">
            <v>1.5402980476722245E-2</v>
          </cell>
          <cell r="AE3356" t="e">
            <v>#DIV/0!</v>
          </cell>
          <cell r="AF3356">
            <v>1130.812424</v>
          </cell>
          <cell r="AG3356">
            <v>569.08938113636361</v>
          </cell>
          <cell r="AH3356">
            <v>8.843199621584632E-4</v>
          </cell>
          <cell r="AI3356" t="e">
            <v>#DIV/0!</v>
          </cell>
          <cell r="AJ3356">
            <v>3.145</v>
          </cell>
          <cell r="AK3356">
            <v>1.5802136363636363</v>
          </cell>
          <cell r="AL3356">
            <v>13.207699999999999</v>
          </cell>
          <cell r="AM3356">
            <v>6.7770181818181818</v>
          </cell>
          <cell r="AN3356">
            <v>18.8919</v>
          </cell>
          <cell r="AO3356">
            <v>9.3037772727272721</v>
          </cell>
        </row>
        <row r="3357">
          <cell r="B3357">
            <v>43009</v>
          </cell>
          <cell r="C3357" t="str">
            <v>201710</v>
          </cell>
          <cell r="D3357">
            <v>0.84781687155574392</v>
          </cell>
          <cell r="E3357">
            <v>0.85088092448516794</v>
          </cell>
          <cell r="F3357">
            <v>1.1795</v>
          </cell>
          <cell r="G3357">
            <v>1.1752909090909089</v>
          </cell>
          <cell r="H3357">
            <v>0.75477394520341157</v>
          </cell>
          <cell r="I3357" t="e">
            <v>#DIV/0!</v>
          </cell>
          <cell r="J3357">
            <v>1.3249</v>
          </cell>
          <cell r="K3357">
            <v>0.66033181818181819</v>
          </cell>
          <cell r="L3357">
            <v>112.18</v>
          </cell>
          <cell r="M3357">
            <v>56.25090909090909</v>
          </cell>
          <cell r="N3357">
            <v>8.9142449634515945E-3</v>
          </cell>
          <cell r="O3357" t="e">
            <v>#DIV/0!</v>
          </cell>
          <cell r="P3357">
            <v>6.5884999999999998</v>
          </cell>
          <cell r="Q3357">
            <v>6.6244727272727291</v>
          </cell>
          <cell r="R3357">
            <v>0.15177961599757153</v>
          </cell>
          <cell r="S3357">
            <v>0.15095778599599538</v>
          </cell>
          <cell r="T3357">
            <v>57.198</v>
          </cell>
          <cell r="U3357">
            <v>57.695413636363632</v>
          </cell>
          <cell r="V3357">
            <v>1.7483128780726599E-2</v>
          </cell>
          <cell r="W3357">
            <v>1.7332928252528648E-2</v>
          </cell>
          <cell r="X3357">
            <v>1.1232725731242053</v>
          </cell>
          <cell r="Y3357">
            <v>0.56086312682567574</v>
          </cell>
          <cell r="Z3357">
            <v>0.89025586836742387</v>
          </cell>
          <cell r="AA3357" t="e">
            <v>#DIV/0!</v>
          </cell>
          <cell r="AB3357">
            <v>64.715000000000003</v>
          </cell>
          <cell r="AC3357">
            <v>32.58</v>
          </cell>
          <cell r="AD3357">
            <v>1.5452368075407556E-2</v>
          </cell>
          <cell r="AE3357" t="e">
            <v>#DIV/0!</v>
          </cell>
          <cell r="AF3357">
            <v>1126.864564</v>
          </cell>
          <cell r="AG3357">
            <v>569.08938113636361</v>
          </cell>
          <cell r="AH3357">
            <v>8.874180908221372E-4</v>
          </cell>
          <cell r="AI3357" t="e">
            <v>#DIV/0!</v>
          </cell>
          <cell r="AJ3357">
            <v>3.1680000000000001</v>
          </cell>
          <cell r="AK3357">
            <v>1.5802136363636363</v>
          </cell>
          <cell r="AL3357">
            <v>13.2987</v>
          </cell>
          <cell r="AM3357">
            <v>6.7770181818181818</v>
          </cell>
          <cell r="AN3357">
            <v>19.0242</v>
          </cell>
          <cell r="AO3357">
            <v>9.3037772727272721</v>
          </cell>
        </row>
        <row r="3358">
          <cell r="B3358">
            <v>43009</v>
          </cell>
          <cell r="C3358" t="str">
            <v>201710</v>
          </cell>
          <cell r="D3358">
            <v>0.84990651028386865</v>
          </cell>
          <cell r="E3358">
            <v>0.85088092448516794</v>
          </cell>
          <cell r="F3358">
            <v>1.1766000000000001</v>
          </cell>
          <cell r="G3358">
            <v>1.1752909090909089</v>
          </cell>
          <cell r="H3358" t="e">
            <v>#DIV/0!</v>
          </cell>
          <cell r="I3358" t="e">
            <v>#DIV/0!</v>
          </cell>
          <cell r="J3358">
            <v>0</v>
          </cell>
          <cell r="K3358">
            <v>0.66033181818181819</v>
          </cell>
          <cell r="L3358">
            <v>0</v>
          </cell>
          <cell r="M3358">
            <v>56.25090909090909</v>
          </cell>
          <cell r="N3358" t="e">
            <v>#DIV/0!</v>
          </cell>
          <cell r="O3358" t="e">
            <v>#DIV/0!</v>
          </cell>
          <cell r="P3358">
            <v>6.6220999999999997</v>
          </cell>
          <cell r="Q3358">
            <v>6.6244727272727291</v>
          </cell>
          <cell r="R3358">
            <v>0.15100949849745549</v>
          </cell>
          <cell r="S3358">
            <v>0.15095778599599538</v>
          </cell>
          <cell r="T3358">
            <v>57.228299999999997</v>
          </cell>
          <cell r="U3358">
            <v>57.695413636363632</v>
          </cell>
          <cell r="V3358">
            <v>1.7473872192604011E-2</v>
          </cell>
          <cell r="W3358">
            <v>1.7332928252528648E-2</v>
          </cell>
          <cell r="X3358">
            <v>0</v>
          </cell>
          <cell r="Y3358">
            <v>0.56086312682567574</v>
          </cell>
          <cell r="Z3358" t="e">
            <v>#DIV/0!</v>
          </cell>
          <cell r="AA3358" t="e">
            <v>#DIV/0!</v>
          </cell>
          <cell r="AB3358">
            <v>0</v>
          </cell>
          <cell r="AC3358">
            <v>32.58</v>
          </cell>
          <cell r="AD3358" t="e">
            <v>#DIV/0!</v>
          </cell>
          <cell r="AE3358" t="e">
            <v>#DIV/0!</v>
          </cell>
          <cell r="AF3358">
            <v>0</v>
          </cell>
          <cell r="AG3358">
            <v>569.08938113636361</v>
          </cell>
          <cell r="AH3358" t="e">
            <v>#DIV/0!</v>
          </cell>
          <cell r="AI3358" t="e">
            <v>#DIV/0!</v>
          </cell>
          <cell r="AJ3358">
            <v>0</v>
          </cell>
          <cell r="AK3358">
            <v>1.5802136363636363</v>
          </cell>
          <cell r="AL3358">
            <v>0</v>
          </cell>
          <cell r="AM3358">
            <v>6.7770181818181818</v>
          </cell>
          <cell r="AN3358">
            <v>0</v>
          </cell>
          <cell r="AO3358">
            <v>9.3037772727272721</v>
          </cell>
        </row>
        <row r="3359">
          <cell r="B3359">
            <v>43009</v>
          </cell>
          <cell r="C3359" t="str">
            <v>201710</v>
          </cell>
          <cell r="D3359">
            <v>0.84839229659794679</v>
          </cell>
          <cell r="E3359">
            <v>0.85088092448516794</v>
          </cell>
          <cell r="F3359">
            <v>1.1787000000000001</v>
          </cell>
          <cell r="G3359">
            <v>1.1752909090909089</v>
          </cell>
          <cell r="H3359" t="e">
            <v>#DIV/0!</v>
          </cell>
          <cell r="I3359" t="e">
            <v>#DIV/0!</v>
          </cell>
          <cell r="J3359">
            <v>0</v>
          </cell>
          <cell r="K3359">
            <v>0.66033181818181819</v>
          </cell>
          <cell r="L3359">
            <v>0</v>
          </cell>
          <cell r="M3359">
            <v>56.25090909090909</v>
          </cell>
          <cell r="N3359" t="e">
            <v>#DIV/0!</v>
          </cell>
          <cell r="O3359" t="e">
            <v>#DIV/0!</v>
          </cell>
          <cell r="P3359">
            <v>6.625</v>
          </cell>
          <cell r="Q3359">
            <v>6.6244727272727291</v>
          </cell>
          <cell r="R3359">
            <v>0.15094339622641509</v>
          </cell>
          <cell r="S3359">
            <v>0.15095778599599538</v>
          </cell>
          <cell r="T3359">
            <v>57.428400000000003</v>
          </cell>
          <cell r="U3359">
            <v>57.695413636363632</v>
          </cell>
          <cell r="V3359">
            <v>1.7412987302449657E-2</v>
          </cell>
          <cell r="W3359">
            <v>1.7332928252528648E-2</v>
          </cell>
          <cell r="X3359">
            <v>0</v>
          </cell>
          <cell r="Y3359">
            <v>0.56086312682567574</v>
          </cell>
          <cell r="Z3359" t="e">
            <v>#DIV/0!</v>
          </cell>
          <cell r="AA3359" t="e">
            <v>#DIV/0!</v>
          </cell>
          <cell r="AB3359">
            <v>0</v>
          </cell>
          <cell r="AC3359">
            <v>32.58</v>
          </cell>
          <cell r="AD3359" t="e">
            <v>#DIV/0!</v>
          </cell>
          <cell r="AE3359" t="e">
            <v>#DIV/0!</v>
          </cell>
          <cell r="AF3359">
            <v>0</v>
          </cell>
          <cell r="AG3359">
            <v>569.08938113636361</v>
          </cell>
          <cell r="AH3359" t="e">
            <v>#DIV/0!</v>
          </cell>
          <cell r="AI3359" t="e">
            <v>#DIV/0!</v>
          </cell>
          <cell r="AJ3359">
            <v>0</v>
          </cell>
          <cell r="AK3359">
            <v>1.5802136363636363</v>
          </cell>
          <cell r="AL3359">
            <v>0</v>
          </cell>
          <cell r="AM3359">
            <v>6.7770181818181818</v>
          </cell>
          <cell r="AN3359">
            <v>0</v>
          </cell>
          <cell r="AO3359">
            <v>9.3037772727272721</v>
          </cell>
        </row>
        <row r="3360">
          <cell r="B3360">
            <v>43009</v>
          </cell>
          <cell r="C3360" t="str">
            <v>201710</v>
          </cell>
          <cell r="D3360">
            <v>0.84381064889038893</v>
          </cell>
          <cell r="E3360">
            <v>0.85088092448516794</v>
          </cell>
          <cell r="F3360">
            <v>1.1851</v>
          </cell>
          <cell r="G3360">
            <v>1.1752909090909089</v>
          </cell>
          <cell r="H3360" t="e">
            <v>#DIV/0!</v>
          </cell>
          <cell r="I3360" t="e">
            <v>#DIV/0!</v>
          </cell>
          <cell r="J3360">
            <v>0</v>
          </cell>
          <cell r="K3360">
            <v>0.66033181818181819</v>
          </cell>
          <cell r="L3360">
            <v>0</v>
          </cell>
          <cell r="M3360">
            <v>56.25090909090909</v>
          </cell>
          <cell r="N3360" t="e">
            <v>#DIV/0!</v>
          </cell>
          <cell r="O3360" t="e">
            <v>#DIV/0!</v>
          </cell>
          <cell r="P3360">
            <v>6.6101000000000001</v>
          </cell>
          <cell r="Q3360">
            <v>6.6244727272727291</v>
          </cell>
          <cell r="R3360">
            <v>0.151283641699823</v>
          </cell>
          <cell r="S3360">
            <v>0.15095778599599538</v>
          </cell>
          <cell r="T3360">
            <v>57.2547</v>
          </cell>
          <cell r="U3360">
            <v>57.695413636363632</v>
          </cell>
          <cell r="V3360">
            <v>1.7465815033525633E-2</v>
          </cell>
          <cell r="W3360">
            <v>1.7332928252528648E-2</v>
          </cell>
          <cell r="X3360">
            <v>0</v>
          </cell>
          <cell r="Y3360">
            <v>0.56086312682567574</v>
          </cell>
          <cell r="Z3360" t="e">
            <v>#DIV/0!</v>
          </cell>
          <cell r="AA3360" t="e">
            <v>#DIV/0!</v>
          </cell>
          <cell r="AB3360">
            <v>0</v>
          </cell>
          <cell r="AC3360">
            <v>32.58</v>
          </cell>
          <cell r="AD3360" t="e">
            <v>#DIV/0!</v>
          </cell>
          <cell r="AE3360" t="e">
            <v>#DIV/0!</v>
          </cell>
          <cell r="AF3360">
            <v>0</v>
          </cell>
          <cell r="AG3360">
            <v>569.08938113636361</v>
          </cell>
          <cell r="AH3360" t="e">
            <v>#DIV/0!</v>
          </cell>
          <cell r="AI3360" t="e">
            <v>#DIV/0!</v>
          </cell>
          <cell r="AJ3360">
            <v>0</v>
          </cell>
          <cell r="AK3360">
            <v>1.5802136363636363</v>
          </cell>
          <cell r="AL3360">
            <v>0</v>
          </cell>
          <cell r="AM3360">
            <v>6.7770181818181818</v>
          </cell>
          <cell r="AN3360">
            <v>0</v>
          </cell>
          <cell r="AO3360">
            <v>9.3037772727272721</v>
          </cell>
        </row>
        <row r="3361">
          <cell r="B3361">
            <v>43009</v>
          </cell>
          <cell r="C3361" t="str">
            <v>201710</v>
          </cell>
          <cell r="D3361">
            <v>0.84882437823614298</v>
          </cell>
          <cell r="E3361">
            <v>0.85088092448516794</v>
          </cell>
          <cell r="F3361">
            <v>1.1780999999999999</v>
          </cell>
          <cell r="G3361">
            <v>1.1752909090909089</v>
          </cell>
          <cell r="H3361" t="e">
            <v>#DIV/0!</v>
          </cell>
          <cell r="I3361" t="e">
            <v>#DIV/0!</v>
          </cell>
          <cell r="J3361">
            <v>0</v>
          </cell>
          <cell r="K3361">
            <v>0.66033181818181819</v>
          </cell>
          <cell r="L3361">
            <v>0</v>
          </cell>
          <cell r="M3361">
            <v>56.25090909090909</v>
          </cell>
          <cell r="N3361" t="e">
            <v>#DIV/0!</v>
          </cell>
          <cell r="O3361" t="e">
            <v>#DIV/0!</v>
          </cell>
          <cell r="P3361">
            <v>6.6185</v>
          </cell>
          <cell r="Q3361">
            <v>6.6244727272727291</v>
          </cell>
          <cell r="R3361">
            <v>0.15109163707788772</v>
          </cell>
          <cell r="S3361">
            <v>0.15095778599599538</v>
          </cell>
          <cell r="T3361">
            <v>57.461300000000001</v>
          </cell>
          <cell r="U3361">
            <v>57.695413636363632</v>
          </cell>
          <cell r="V3361">
            <v>1.7403017335145567E-2</v>
          </cell>
          <cell r="W3361">
            <v>1.7332928252528648E-2</v>
          </cell>
          <cell r="X3361">
            <v>0</v>
          </cell>
          <cell r="Y3361">
            <v>0.56086312682567574</v>
          </cell>
          <cell r="Z3361" t="e">
            <v>#DIV/0!</v>
          </cell>
          <cell r="AA3361" t="e">
            <v>#DIV/0!</v>
          </cell>
          <cell r="AB3361">
            <v>0</v>
          </cell>
          <cell r="AC3361">
            <v>32.58</v>
          </cell>
          <cell r="AD3361" t="e">
            <v>#DIV/0!</v>
          </cell>
          <cell r="AE3361" t="e">
            <v>#DIV/0!</v>
          </cell>
          <cell r="AF3361">
            <v>0</v>
          </cell>
          <cell r="AG3361">
            <v>569.08938113636361</v>
          </cell>
          <cell r="AH3361" t="e">
            <v>#DIV/0!</v>
          </cell>
          <cell r="AI3361" t="e">
            <v>#DIV/0!</v>
          </cell>
          <cell r="AJ3361">
            <v>0</v>
          </cell>
          <cell r="AK3361">
            <v>1.5802136363636363</v>
          </cell>
          <cell r="AL3361">
            <v>0</v>
          </cell>
          <cell r="AM3361">
            <v>6.7770181818181818</v>
          </cell>
          <cell r="AN3361">
            <v>0</v>
          </cell>
          <cell r="AO3361">
            <v>9.3037772727272721</v>
          </cell>
        </row>
        <row r="3362">
          <cell r="B3362">
            <v>43009</v>
          </cell>
          <cell r="C3362" t="str">
            <v>201710</v>
          </cell>
          <cell r="D3362">
            <v>0.8512087163772557</v>
          </cell>
          <cell r="E3362">
            <v>0.85088092448516794</v>
          </cell>
          <cell r="F3362">
            <v>1.1748000000000001</v>
          </cell>
          <cell r="G3362">
            <v>1.1752909090909089</v>
          </cell>
          <cell r="H3362" t="e">
            <v>#DIV/0!</v>
          </cell>
          <cell r="I3362" t="e">
            <v>#DIV/0!</v>
          </cell>
          <cell r="J3362">
            <v>0</v>
          </cell>
          <cell r="K3362">
            <v>0.66033181818181819</v>
          </cell>
          <cell r="L3362">
            <v>0</v>
          </cell>
          <cell r="M3362">
            <v>56.25090909090909</v>
          </cell>
          <cell r="N3362" t="e">
            <v>#DIV/0!</v>
          </cell>
          <cell r="O3362" t="e">
            <v>#DIV/0!</v>
          </cell>
          <cell r="P3362">
            <v>6.6379999999999999</v>
          </cell>
          <cell r="Q3362">
            <v>6.6244727272727291</v>
          </cell>
          <cell r="R3362">
            <v>0.15064778547755348</v>
          </cell>
          <cell r="S3362">
            <v>0.15095778599599538</v>
          </cell>
          <cell r="T3362">
            <v>57.509599999999999</v>
          </cell>
          <cell r="U3362">
            <v>57.695413636363632</v>
          </cell>
          <cell r="V3362">
            <v>1.7388401240836314E-2</v>
          </cell>
          <cell r="W3362">
            <v>1.7332928252528648E-2</v>
          </cell>
          <cell r="X3362">
            <v>0</v>
          </cell>
          <cell r="Y3362">
            <v>0.56086312682567574</v>
          </cell>
          <cell r="Z3362" t="e">
            <v>#DIV/0!</v>
          </cell>
          <cell r="AA3362" t="e">
            <v>#DIV/0!</v>
          </cell>
          <cell r="AB3362">
            <v>0</v>
          </cell>
          <cell r="AC3362">
            <v>32.58</v>
          </cell>
          <cell r="AD3362" t="e">
            <v>#DIV/0!</v>
          </cell>
          <cell r="AE3362" t="e">
            <v>#DIV/0!</v>
          </cell>
          <cell r="AF3362">
            <v>0</v>
          </cell>
          <cell r="AG3362">
            <v>569.08938113636361</v>
          </cell>
          <cell r="AH3362" t="e">
            <v>#DIV/0!</v>
          </cell>
          <cell r="AI3362" t="e">
            <v>#DIV/0!</v>
          </cell>
          <cell r="AJ3362">
            <v>0</v>
          </cell>
          <cell r="AK3362">
            <v>1.5802136363636363</v>
          </cell>
          <cell r="AL3362">
            <v>0</v>
          </cell>
          <cell r="AM3362">
            <v>6.7770181818181818</v>
          </cell>
          <cell r="AN3362">
            <v>0</v>
          </cell>
          <cell r="AO3362">
            <v>9.3037772727272721</v>
          </cell>
        </row>
        <row r="3363">
          <cell r="B3363">
            <v>43009</v>
          </cell>
          <cell r="C3363" t="str">
            <v>201710</v>
          </cell>
          <cell r="D3363">
            <v>0.85034013605442182</v>
          </cell>
          <cell r="E3363">
            <v>0.85088092448516794</v>
          </cell>
          <cell r="F3363">
            <v>1.1759999999999999</v>
          </cell>
          <cell r="G3363">
            <v>1.1752909090909089</v>
          </cell>
          <cell r="H3363" t="e">
            <v>#DIV/0!</v>
          </cell>
          <cell r="I3363" t="e">
            <v>#DIV/0!</v>
          </cell>
          <cell r="J3363">
            <v>0</v>
          </cell>
          <cell r="K3363">
            <v>0.66033181818181819</v>
          </cell>
          <cell r="L3363">
            <v>0</v>
          </cell>
          <cell r="M3363">
            <v>56.25090909090909</v>
          </cell>
          <cell r="N3363" t="e">
            <v>#DIV/0!</v>
          </cell>
          <cell r="O3363" t="e">
            <v>#DIV/0!</v>
          </cell>
          <cell r="P3363">
            <v>6.6334999999999997</v>
          </cell>
          <cell r="Q3363">
            <v>6.6244727272727291</v>
          </cell>
          <cell r="R3363">
            <v>0.15074998115625235</v>
          </cell>
          <cell r="S3363">
            <v>0.15095778599599538</v>
          </cell>
          <cell r="T3363">
            <v>57.623399999999997</v>
          </cell>
          <cell r="U3363">
            <v>57.695413636363632</v>
          </cell>
          <cell r="V3363">
            <v>1.7354061023820186E-2</v>
          </cell>
          <cell r="W3363">
            <v>1.7332928252528648E-2</v>
          </cell>
          <cell r="X3363">
            <v>0</v>
          </cell>
          <cell r="Y3363">
            <v>0.56086312682567574</v>
          </cell>
          <cell r="Z3363" t="e">
            <v>#DIV/0!</v>
          </cell>
          <cell r="AA3363" t="e">
            <v>#DIV/0!</v>
          </cell>
          <cell r="AB3363">
            <v>0</v>
          </cell>
          <cell r="AC3363">
            <v>32.58</v>
          </cell>
          <cell r="AD3363" t="e">
            <v>#DIV/0!</v>
          </cell>
          <cell r="AE3363" t="e">
            <v>#DIV/0!</v>
          </cell>
          <cell r="AF3363">
            <v>0</v>
          </cell>
          <cell r="AG3363">
            <v>569.08938113636361</v>
          </cell>
          <cell r="AH3363" t="e">
            <v>#DIV/0!</v>
          </cell>
          <cell r="AI3363" t="e">
            <v>#DIV/0!</v>
          </cell>
          <cell r="AJ3363">
            <v>0</v>
          </cell>
          <cell r="AK3363">
            <v>1.5802136363636363</v>
          </cell>
          <cell r="AL3363">
            <v>0</v>
          </cell>
          <cell r="AM3363">
            <v>6.7770181818181818</v>
          </cell>
          <cell r="AN3363">
            <v>0</v>
          </cell>
          <cell r="AO3363">
            <v>9.3037772727272721</v>
          </cell>
        </row>
        <row r="3364">
          <cell r="B3364">
            <v>43009</v>
          </cell>
          <cell r="C3364" t="str">
            <v>201710</v>
          </cell>
          <cell r="D3364">
            <v>0.84659668134100907</v>
          </cell>
          <cell r="E3364">
            <v>0.85088092448516794</v>
          </cell>
          <cell r="F3364">
            <v>1.1812</v>
          </cell>
          <cell r="G3364">
            <v>1.1752909090909089</v>
          </cell>
          <cell r="H3364" t="e">
            <v>#DIV/0!</v>
          </cell>
          <cell r="I3364" t="e">
            <v>#DIV/0!</v>
          </cell>
          <cell r="J3364">
            <v>0</v>
          </cell>
          <cell r="K3364">
            <v>0.66033181818181819</v>
          </cell>
          <cell r="L3364">
            <v>0</v>
          </cell>
          <cell r="M3364">
            <v>56.25090909090909</v>
          </cell>
          <cell r="N3364" t="e">
            <v>#DIV/0!</v>
          </cell>
          <cell r="O3364" t="e">
            <v>#DIV/0!</v>
          </cell>
          <cell r="P3364">
            <v>6.6349999999999998</v>
          </cell>
          <cell r="Q3364">
            <v>6.6244727272727291</v>
          </cell>
          <cell r="R3364">
            <v>0.15071590052750566</v>
          </cell>
          <cell r="S3364">
            <v>0.15095778599599538</v>
          </cell>
          <cell r="T3364">
            <v>57.730400000000003</v>
          </cell>
          <cell r="U3364">
            <v>57.695413636363632</v>
          </cell>
          <cell r="V3364">
            <v>1.7321896262627662E-2</v>
          </cell>
          <cell r="W3364">
            <v>1.7332928252528648E-2</v>
          </cell>
          <cell r="X3364">
            <v>0</v>
          </cell>
          <cell r="Y3364">
            <v>0.56086312682567574</v>
          </cell>
          <cell r="Z3364" t="e">
            <v>#DIV/0!</v>
          </cell>
          <cell r="AA3364" t="e">
            <v>#DIV/0!</v>
          </cell>
          <cell r="AB3364">
            <v>0</v>
          </cell>
          <cell r="AC3364">
            <v>32.58</v>
          </cell>
          <cell r="AD3364" t="e">
            <v>#DIV/0!</v>
          </cell>
          <cell r="AE3364" t="e">
            <v>#DIV/0!</v>
          </cell>
          <cell r="AF3364">
            <v>0</v>
          </cell>
          <cell r="AG3364">
            <v>569.08938113636361</v>
          </cell>
          <cell r="AH3364" t="e">
            <v>#DIV/0!</v>
          </cell>
          <cell r="AI3364" t="e">
            <v>#DIV/0!</v>
          </cell>
          <cell r="AJ3364">
            <v>0</v>
          </cell>
          <cell r="AK3364">
            <v>1.5802136363636363</v>
          </cell>
          <cell r="AL3364">
            <v>0</v>
          </cell>
          <cell r="AM3364">
            <v>6.7770181818181818</v>
          </cell>
          <cell r="AN3364">
            <v>0</v>
          </cell>
          <cell r="AO3364">
            <v>9.3037772727272721</v>
          </cell>
        </row>
        <row r="3365">
          <cell r="B3365">
            <v>43009</v>
          </cell>
          <cell r="C3365" t="str">
            <v>201710</v>
          </cell>
          <cell r="D3365">
            <v>0.85836909871244638</v>
          </cell>
          <cell r="E3365">
            <v>0.85088092448516794</v>
          </cell>
          <cell r="F3365">
            <v>1.165</v>
          </cell>
          <cell r="G3365">
            <v>1.1752909090909089</v>
          </cell>
          <cell r="H3365" t="e">
            <v>#DIV/0!</v>
          </cell>
          <cell r="I3365" t="e">
            <v>#DIV/0!</v>
          </cell>
          <cell r="J3365">
            <v>0</v>
          </cell>
          <cell r="K3365">
            <v>0.66033181818181819</v>
          </cell>
          <cell r="L3365">
            <v>0</v>
          </cell>
          <cell r="M3365">
            <v>56.25090909090909</v>
          </cell>
          <cell r="N3365" t="e">
            <v>#DIV/0!</v>
          </cell>
          <cell r="O3365" t="e">
            <v>#DIV/0!</v>
          </cell>
          <cell r="P3365">
            <v>6.6391999999999998</v>
          </cell>
          <cell r="Q3365">
            <v>6.6244727272727291</v>
          </cell>
          <cell r="R3365">
            <v>0.15062055669357755</v>
          </cell>
          <cell r="S3365">
            <v>0.15095778599599538</v>
          </cell>
          <cell r="T3365">
            <v>57.8262</v>
          </cell>
          <cell r="U3365">
            <v>57.695413636363632</v>
          </cell>
          <cell r="V3365">
            <v>1.7293199276452544E-2</v>
          </cell>
          <cell r="W3365">
            <v>1.7332928252528648E-2</v>
          </cell>
          <cell r="X3365">
            <v>0</v>
          </cell>
          <cell r="Y3365">
            <v>0.56086312682567574</v>
          </cell>
          <cell r="Z3365" t="e">
            <v>#DIV/0!</v>
          </cell>
          <cell r="AA3365" t="e">
            <v>#DIV/0!</v>
          </cell>
          <cell r="AB3365">
            <v>0</v>
          </cell>
          <cell r="AC3365">
            <v>32.58</v>
          </cell>
          <cell r="AD3365" t="e">
            <v>#DIV/0!</v>
          </cell>
          <cell r="AE3365" t="e">
            <v>#DIV/0!</v>
          </cell>
          <cell r="AF3365">
            <v>0</v>
          </cell>
          <cell r="AG3365">
            <v>569.08938113636361</v>
          </cell>
          <cell r="AH3365" t="e">
            <v>#DIV/0!</v>
          </cell>
          <cell r="AI3365" t="e">
            <v>#DIV/0!</v>
          </cell>
          <cell r="AJ3365">
            <v>0</v>
          </cell>
          <cell r="AK3365">
            <v>1.5802136363636363</v>
          </cell>
          <cell r="AL3365">
            <v>0</v>
          </cell>
          <cell r="AM3365">
            <v>6.7770181818181818</v>
          </cell>
          <cell r="AN3365">
            <v>0</v>
          </cell>
          <cell r="AO3365">
            <v>9.3037772727272721</v>
          </cell>
        </row>
        <row r="3366">
          <cell r="B3366">
            <v>43009</v>
          </cell>
          <cell r="C3366" t="str">
            <v>201710</v>
          </cell>
          <cell r="D3366">
            <v>0.86169754416199906</v>
          </cell>
          <cell r="E3366">
            <v>0.85088092448516794</v>
          </cell>
          <cell r="F3366">
            <v>1.1605000000000001</v>
          </cell>
          <cell r="G3366">
            <v>1.1752909090909089</v>
          </cell>
          <cell r="H3366" t="e">
            <v>#DIV/0!</v>
          </cell>
          <cell r="I3366" t="e">
            <v>#DIV/0!</v>
          </cell>
          <cell r="J3366">
            <v>0</v>
          </cell>
          <cell r="K3366">
            <v>0.66033181818181819</v>
          </cell>
          <cell r="L3366">
            <v>0</v>
          </cell>
          <cell r="M3366">
            <v>56.25090909090909</v>
          </cell>
          <cell r="N3366" t="e">
            <v>#DIV/0!</v>
          </cell>
          <cell r="O3366" t="e">
            <v>#DIV/0!</v>
          </cell>
          <cell r="P3366">
            <v>6.6479999999999997</v>
          </cell>
          <cell r="Q3366">
            <v>6.6244727272727291</v>
          </cell>
          <cell r="R3366">
            <v>0.15042117930204574</v>
          </cell>
          <cell r="S3366">
            <v>0.15095778599599538</v>
          </cell>
          <cell r="T3366">
            <v>58.027000000000001</v>
          </cell>
          <cell r="U3366">
            <v>57.695413636363632</v>
          </cell>
          <cell r="V3366">
            <v>1.7233356885587744E-2</v>
          </cell>
          <cell r="W3366">
            <v>1.7332928252528648E-2</v>
          </cell>
          <cell r="X3366">
            <v>0</v>
          </cell>
          <cell r="Y3366">
            <v>0.56086312682567574</v>
          </cell>
          <cell r="Z3366" t="e">
            <v>#DIV/0!</v>
          </cell>
          <cell r="AA3366" t="e">
            <v>#DIV/0!</v>
          </cell>
          <cell r="AB3366">
            <v>0</v>
          </cell>
          <cell r="AC3366">
            <v>32.58</v>
          </cell>
          <cell r="AD3366" t="e">
            <v>#DIV/0!</v>
          </cell>
          <cell r="AE3366" t="e">
            <v>#DIV/0!</v>
          </cell>
          <cell r="AF3366">
            <v>0</v>
          </cell>
          <cell r="AG3366">
            <v>569.08938113636361</v>
          </cell>
          <cell r="AH3366" t="e">
            <v>#DIV/0!</v>
          </cell>
          <cell r="AI3366" t="e">
            <v>#DIV/0!</v>
          </cell>
          <cell r="AJ3366">
            <v>0</v>
          </cell>
          <cell r="AK3366">
            <v>1.5802136363636363</v>
          </cell>
          <cell r="AL3366">
            <v>0</v>
          </cell>
          <cell r="AM3366">
            <v>6.7770181818181818</v>
          </cell>
          <cell r="AN3366">
            <v>0</v>
          </cell>
          <cell r="AO3366">
            <v>9.3037772727272721</v>
          </cell>
        </row>
        <row r="3367">
          <cell r="B3367">
            <v>43009</v>
          </cell>
          <cell r="C3367" t="str">
            <v>201710</v>
          </cell>
          <cell r="D3367">
            <v>0.85836909871244638</v>
          </cell>
          <cell r="E3367">
            <v>0.85088092448516794</v>
          </cell>
          <cell r="F3367">
            <v>1.165</v>
          </cell>
          <cell r="G3367">
            <v>1.1752909090909089</v>
          </cell>
          <cell r="H3367" t="e">
            <v>#DIV/0!</v>
          </cell>
          <cell r="I3367" t="e">
            <v>#DIV/0!</v>
          </cell>
          <cell r="J3367">
            <v>0</v>
          </cell>
          <cell r="K3367">
            <v>0.66033181818181819</v>
          </cell>
          <cell r="L3367">
            <v>0</v>
          </cell>
          <cell r="M3367">
            <v>56.25090909090909</v>
          </cell>
          <cell r="N3367" t="e">
            <v>#DIV/0!</v>
          </cell>
          <cell r="O3367" t="e">
            <v>#DIV/0!</v>
          </cell>
          <cell r="P3367">
            <v>6.6440000000000001</v>
          </cell>
          <cell r="Q3367">
            <v>6.6244727272727291</v>
          </cell>
          <cell r="R3367">
            <v>0.15051173991571343</v>
          </cell>
          <cell r="S3367">
            <v>0.15095778599599538</v>
          </cell>
          <cell r="T3367">
            <v>57.9497</v>
          </cell>
          <cell r="U3367">
            <v>57.695413636363632</v>
          </cell>
          <cell r="V3367">
            <v>1.7256344726547333E-2</v>
          </cell>
          <cell r="W3367">
            <v>1.7332928252528648E-2</v>
          </cell>
          <cell r="X3367">
            <v>0</v>
          </cell>
          <cell r="Y3367">
            <v>0.56086312682567574</v>
          </cell>
          <cell r="Z3367" t="e">
            <v>#DIV/0!</v>
          </cell>
          <cell r="AA3367" t="e">
            <v>#DIV/0!</v>
          </cell>
          <cell r="AB3367">
            <v>0</v>
          </cell>
          <cell r="AC3367">
            <v>32.58</v>
          </cell>
          <cell r="AD3367" t="e">
            <v>#DIV/0!</v>
          </cell>
          <cell r="AE3367" t="e">
            <v>#DIV/0!</v>
          </cell>
          <cell r="AF3367">
            <v>0</v>
          </cell>
          <cell r="AG3367">
            <v>569.08938113636361</v>
          </cell>
          <cell r="AH3367" t="e">
            <v>#DIV/0!</v>
          </cell>
          <cell r="AI3367" t="e">
            <v>#DIV/0!</v>
          </cell>
          <cell r="AJ3367">
            <v>0</v>
          </cell>
          <cell r="AK3367">
            <v>1.5802136363636363</v>
          </cell>
          <cell r="AL3367">
            <v>0</v>
          </cell>
          <cell r="AM3367">
            <v>6.7770181818181818</v>
          </cell>
          <cell r="AN3367">
            <v>0</v>
          </cell>
          <cell r="AO3367">
            <v>9.3037772727272721</v>
          </cell>
        </row>
        <row r="3368">
          <cell r="B3368">
            <v>43009</v>
          </cell>
          <cell r="C3368" t="str">
            <v>201710</v>
          </cell>
          <cell r="D3368">
            <v>0.85873765564619997</v>
          </cell>
          <cell r="E3368">
            <v>0.85088092448516794</v>
          </cell>
          <cell r="F3368">
            <v>1.1645000000000001</v>
          </cell>
          <cell r="G3368">
            <v>1.1752909090909089</v>
          </cell>
          <cell r="H3368" t="e">
            <v>#DIV/0!</v>
          </cell>
          <cell r="I3368" t="e">
            <v>#DIV/0!</v>
          </cell>
          <cell r="J3368">
            <v>0</v>
          </cell>
          <cell r="K3368">
            <v>0.66033181818181819</v>
          </cell>
          <cell r="L3368">
            <v>0</v>
          </cell>
          <cell r="M3368">
            <v>56.25090909090909</v>
          </cell>
          <cell r="N3368" t="e">
            <v>#DIV/0!</v>
          </cell>
          <cell r="O3368" t="e">
            <v>#DIV/0!</v>
          </cell>
          <cell r="P3368">
            <v>6.633</v>
          </cell>
          <cell r="Q3368">
            <v>6.6244727272727291</v>
          </cell>
          <cell r="R3368">
            <v>0.15076134479119555</v>
          </cell>
          <cell r="S3368">
            <v>0.15095778599599538</v>
          </cell>
          <cell r="T3368">
            <v>58.3215</v>
          </cell>
          <cell r="U3368">
            <v>57.695413636363632</v>
          </cell>
          <cell r="V3368">
            <v>1.714633539946675E-2</v>
          </cell>
          <cell r="W3368">
            <v>1.7332928252528648E-2</v>
          </cell>
          <cell r="X3368">
            <v>0</v>
          </cell>
          <cell r="Y3368">
            <v>0.56086312682567574</v>
          </cell>
          <cell r="Z3368" t="e">
            <v>#DIV/0!</v>
          </cell>
          <cell r="AA3368" t="e">
            <v>#DIV/0!</v>
          </cell>
          <cell r="AB3368">
            <v>0</v>
          </cell>
          <cell r="AC3368">
            <v>32.58</v>
          </cell>
          <cell r="AD3368" t="e">
            <v>#DIV/0!</v>
          </cell>
          <cell r="AE3368" t="e">
            <v>#DIV/0!</v>
          </cell>
          <cell r="AF3368">
            <v>0</v>
          </cell>
          <cell r="AG3368">
            <v>569.08938113636361</v>
          </cell>
          <cell r="AH3368" t="e">
            <v>#DIV/0!</v>
          </cell>
          <cell r="AI3368" t="e">
            <v>#DIV/0!</v>
          </cell>
          <cell r="AJ3368">
            <v>0</v>
          </cell>
          <cell r="AK3368">
            <v>1.5802136363636363</v>
          </cell>
          <cell r="AL3368">
            <v>0</v>
          </cell>
          <cell r="AM3368">
            <v>6.7770181818181818</v>
          </cell>
          <cell r="AN3368">
            <v>0</v>
          </cell>
          <cell r="AO3368">
            <v>9.3037772727272721</v>
          </cell>
        </row>
        <row r="3369">
          <cell r="B3369">
            <v>43040</v>
          </cell>
          <cell r="C3369" t="str">
            <v>201711</v>
          </cell>
          <cell r="D3369">
            <v>0.86073334480977792</v>
          </cell>
          <cell r="E3369">
            <v>0.85925670500053153</v>
          </cell>
          <cell r="F3369">
            <v>1.1617999999999999</v>
          </cell>
          <cell r="G3369">
            <v>1.1637999999999999</v>
          </cell>
          <cell r="H3369" t="e">
            <v>#DIV/0!</v>
          </cell>
          <cell r="I3369" t="e">
            <v>#DIV/0!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 t="e">
            <v>#DIV/0!</v>
          </cell>
          <cell r="O3369" t="e">
            <v>#DIV/0!</v>
          </cell>
          <cell r="P3369">
            <v>6.6</v>
          </cell>
          <cell r="Q3369">
            <v>6.5988499999999997</v>
          </cell>
          <cell r="R3369">
            <v>0.15151515151515152</v>
          </cell>
          <cell r="S3369">
            <v>0.15154156108579619</v>
          </cell>
          <cell r="T3369">
            <v>58.044499999999999</v>
          </cell>
          <cell r="U3369">
            <v>58.09225</v>
          </cell>
          <cell r="V3369">
            <v>1.7228161152219416E-2</v>
          </cell>
          <cell r="W3369">
            <v>1.7214011776660106E-2</v>
          </cell>
          <cell r="X3369">
            <v>0</v>
          </cell>
          <cell r="Y3369">
            <v>0</v>
          </cell>
          <cell r="Z3369" t="e">
            <v>#DIV/0!</v>
          </cell>
          <cell r="AA3369" t="e">
            <v>#DIV/0!</v>
          </cell>
          <cell r="AB3369">
            <v>0</v>
          </cell>
          <cell r="AC3369">
            <v>0</v>
          </cell>
          <cell r="AD3369" t="e">
            <v>#DIV/0!</v>
          </cell>
          <cell r="AE3369" t="e">
            <v>#DIV/0!</v>
          </cell>
          <cell r="AF3369">
            <v>0</v>
          </cell>
          <cell r="AG3369">
            <v>0</v>
          </cell>
          <cell r="AH3369" t="e">
            <v>#DIV/0!</v>
          </cell>
          <cell r="AI3369" t="e">
            <v>#DIV/0!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</row>
        <row r="3370">
          <cell r="B3370">
            <v>43040</v>
          </cell>
          <cell r="C3370" t="str">
            <v>201711</v>
          </cell>
          <cell r="D3370">
            <v>0.85778006519128502</v>
          </cell>
          <cell r="E3370">
            <v>0.85925670500053153</v>
          </cell>
          <cell r="F3370">
            <v>1.1657999999999999</v>
          </cell>
          <cell r="G3370">
            <v>1.1637999999999999</v>
          </cell>
          <cell r="H3370" t="e">
            <v>#DIV/0!</v>
          </cell>
          <cell r="I3370" t="e">
            <v>#DIV/0!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 t="e">
            <v>#DIV/0!</v>
          </cell>
          <cell r="O3370" t="e">
            <v>#DIV/0!</v>
          </cell>
          <cell r="P3370">
            <v>6.5976999999999997</v>
          </cell>
          <cell r="Q3370">
            <v>6.5988499999999997</v>
          </cell>
          <cell r="R3370">
            <v>0.1515679706564409</v>
          </cell>
          <cell r="S3370">
            <v>0.15154156108579619</v>
          </cell>
          <cell r="T3370">
            <v>58.14</v>
          </cell>
          <cell r="U3370">
            <v>58.09225</v>
          </cell>
          <cell r="V3370">
            <v>1.7199862401100791E-2</v>
          </cell>
          <cell r="W3370">
            <v>1.7214011776660106E-2</v>
          </cell>
          <cell r="X3370">
            <v>0</v>
          </cell>
          <cell r="Y3370">
            <v>0</v>
          </cell>
          <cell r="Z3370" t="e">
            <v>#DIV/0!</v>
          </cell>
          <cell r="AA3370" t="e">
            <v>#DIV/0!</v>
          </cell>
          <cell r="AB3370">
            <v>0</v>
          </cell>
          <cell r="AC3370">
            <v>0</v>
          </cell>
          <cell r="AD3370" t="e">
            <v>#DIV/0!</v>
          </cell>
          <cell r="AE3370" t="e">
            <v>#DIV/0!</v>
          </cell>
          <cell r="AF3370">
            <v>0</v>
          </cell>
          <cell r="AG3370">
            <v>0</v>
          </cell>
          <cell r="AH3370" t="e">
            <v>#DIV/0!</v>
          </cell>
          <cell r="AI3370" t="e">
            <v>#DIV/0!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</row>
      </sheetData>
      <sheetData sheetId="4" refreshError="1"/>
      <sheetData sheetId="5">
        <row r="337">
          <cell r="H337">
            <v>6.130840000000000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spat"/>
      <sheetName val="Chinese tinplate"/>
      <sheetName val="Sheet1"/>
      <sheetName val="Steel prices"/>
    </sheetNames>
    <sheetDataSet>
      <sheetData sheetId="0">
        <row r="542">
          <cell r="A542">
            <v>41478</v>
          </cell>
          <cell r="P542">
            <v>30750</v>
          </cell>
          <cell r="Q542">
            <v>31250</v>
          </cell>
          <cell r="R542">
            <v>31250</v>
          </cell>
          <cell r="S542">
            <v>365</v>
          </cell>
        </row>
        <row r="543">
          <cell r="A543">
            <v>41485</v>
          </cell>
          <cell r="P543">
            <v>30750</v>
          </cell>
          <cell r="Q543">
            <v>32500</v>
          </cell>
          <cell r="R543">
            <v>31250</v>
          </cell>
          <cell r="S543">
            <v>364</v>
          </cell>
        </row>
        <row r="544">
          <cell r="A544">
            <v>41492</v>
          </cell>
          <cell r="P544">
            <v>31250</v>
          </cell>
          <cell r="Q544">
            <v>32650</v>
          </cell>
          <cell r="R544">
            <v>30750</v>
          </cell>
          <cell r="S544">
            <v>363</v>
          </cell>
        </row>
        <row r="545">
          <cell r="A545">
            <v>41499</v>
          </cell>
          <cell r="P545">
            <v>31750</v>
          </cell>
          <cell r="Q545">
            <v>32750</v>
          </cell>
          <cell r="R545">
            <v>31250</v>
          </cell>
          <cell r="S545">
            <v>364.5</v>
          </cell>
        </row>
        <row r="546">
          <cell r="A546">
            <v>41506</v>
          </cell>
          <cell r="P546">
            <v>31750</v>
          </cell>
          <cell r="Q546">
            <v>32750</v>
          </cell>
          <cell r="R546">
            <v>31250</v>
          </cell>
          <cell r="S546">
            <v>364</v>
          </cell>
        </row>
        <row r="547">
          <cell r="A547">
            <v>41513</v>
          </cell>
          <cell r="P547">
            <v>32750</v>
          </cell>
          <cell r="Q547">
            <v>32500</v>
          </cell>
          <cell r="R547">
            <v>32250</v>
          </cell>
          <cell r="S547">
            <v>364</v>
          </cell>
        </row>
        <row r="548">
          <cell r="A548">
            <v>41520</v>
          </cell>
          <cell r="P548">
            <v>33250</v>
          </cell>
          <cell r="Q548">
            <v>32500</v>
          </cell>
          <cell r="R548">
            <v>33750</v>
          </cell>
          <cell r="S548">
            <v>373.5</v>
          </cell>
        </row>
        <row r="549">
          <cell r="A549">
            <v>41527</v>
          </cell>
          <cell r="P549">
            <v>33750</v>
          </cell>
          <cell r="Q549">
            <v>32750</v>
          </cell>
          <cell r="R549">
            <v>34250</v>
          </cell>
          <cell r="S549">
            <v>373.5</v>
          </cell>
        </row>
        <row r="550">
          <cell r="A550">
            <v>41534</v>
          </cell>
          <cell r="P550">
            <v>33750</v>
          </cell>
          <cell r="Q550">
            <v>32750</v>
          </cell>
          <cell r="R550">
            <v>34250</v>
          </cell>
          <cell r="S550">
            <v>365.5</v>
          </cell>
        </row>
        <row r="551">
          <cell r="A551">
            <v>41541</v>
          </cell>
          <cell r="P551">
            <v>33750</v>
          </cell>
          <cell r="Q551">
            <v>32750</v>
          </cell>
          <cell r="R551">
            <v>34250</v>
          </cell>
          <cell r="S551">
            <v>365.5</v>
          </cell>
        </row>
        <row r="552">
          <cell r="A552">
            <v>41548</v>
          </cell>
          <cell r="P552">
            <v>33750</v>
          </cell>
          <cell r="Q552">
            <v>32750</v>
          </cell>
          <cell r="R552">
            <v>34250</v>
          </cell>
          <cell r="S552">
            <v>364</v>
          </cell>
        </row>
        <row r="553">
          <cell r="A553">
            <v>41555</v>
          </cell>
          <cell r="P553">
            <v>33750</v>
          </cell>
          <cell r="Q553">
            <v>32750</v>
          </cell>
          <cell r="R553">
            <v>34250</v>
          </cell>
          <cell r="S553">
            <v>364.5</v>
          </cell>
        </row>
        <row r="554">
          <cell r="A554">
            <v>41562</v>
          </cell>
          <cell r="P554">
            <v>33750</v>
          </cell>
          <cell r="Q554">
            <v>33150</v>
          </cell>
          <cell r="R554">
            <v>34250</v>
          </cell>
          <cell r="S554">
            <v>369.5</v>
          </cell>
        </row>
        <row r="555">
          <cell r="A555">
            <v>41569</v>
          </cell>
          <cell r="P555">
            <v>34750</v>
          </cell>
          <cell r="Q555">
            <v>33750</v>
          </cell>
          <cell r="R555">
            <v>35250</v>
          </cell>
          <cell r="S555">
            <v>379.5</v>
          </cell>
        </row>
        <row r="556">
          <cell r="A556">
            <v>41576</v>
          </cell>
          <cell r="P556">
            <v>35250</v>
          </cell>
          <cell r="Q556">
            <v>34650</v>
          </cell>
          <cell r="R556">
            <v>35750</v>
          </cell>
          <cell r="S556">
            <v>384.5</v>
          </cell>
        </row>
        <row r="557">
          <cell r="A557">
            <v>41583</v>
          </cell>
          <cell r="P557">
            <v>35750</v>
          </cell>
          <cell r="Q557">
            <v>35850</v>
          </cell>
          <cell r="R557">
            <v>36250</v>
          </cell>
          <cell r="S557">
            <v>384.5</v>
          </cell>
        </row>
        <row r="558">
          <cell r="A558">
            <v>41590</v>
          </cell>
          <cell r="P558">
            <v>36750</v>
          </cell>
          <cell r="Q558">
            <v>35850</v>
          </cell>
          <cell r="R558">
            <v>36750</v>
          </cell>
          <cell r="S558">
            <v>394.5</v>
          </cell>
        </row>
        <row r="559">
          <cell r="A559">
            <v>41597</v>
          </cell>
          <cell r="P559">
            <v>37250</v>
          </cell>
          <cell r="Q559">
            <v>37250</v>
          </cell>
          <cell r="R559">
            <v>37750</v>
          </cell>
          <cell r="S559">
            <v>404.5</v>
          </cell>
        </row>
        <row r="560">
          <cell r="A560">
            <v>41604</v>
          </cell>
          <cell r="P560">
            <v>37750</v>
          </cell>
          <cell r="Q560">
            <v>37500</v>
          </cell>
          <cell r="R560">
            <v>38750</v>
          </cell>
          <cell r="S560">
            <v>409.5</v>
          </cell>
        </row>
        <row r="561">
          <cell r="A561">
            <v>41611</v>
          </cell>
          <cell r="P561">
            <v>38250</v>
          </cell>
          <cell r="Q561">
            <v>37250</v>
          </cell>
          <cell r="R561">
            <v>39250</v>
          </cell>
          <cell r="S561">
            <v>409.5</v>
          </cell>
        </row>
        <row r="562">
          <cell r="A562">
            <v>41618</v>
          </cell>
          <cell r="P562">
            <v>38250</v>
          </cell>
          <cell r="Q562">
            <v>37250</v>
          </cell>
          <cell r="R562">
            <v>39250</v>
          </cell>
          <cell r="S562">
            <v>409.5</v>
          </cell>
        </row>
        <row r="563">
          <cell r="A563">
            <v>41625</v>
          </cell>
          <cell r="P563">
            <v>38250</v>
          </cell>
          <cell r="Q563">
            <v>37250</v>
          </cell>
          <cell r="R563">
            <v>39250</v>
          </cell>
          <cell r="S563">
            <v>409.5</v>
          </cell>
        </row>
        <row r="564">
          <cell r="A564">
            <v>41632</v>
          </cell>
          <cell r="P564">
            <v>37750</v>
          </cell>
          <cell r="Q564">
            <v>37250</v>
          </cell>
          <cell r="R564">
            <v>39250</v>
          </cell>
          <cell r="S564">
            <v>408.5</v>
          </cell>
        </row>
        <row r="565">
          <cell r="A565">
            <v>41639</v>
          </cell>
          <cell r="P565">
            <v>36750</v>
          </cell>
          <cell r="Q565">
            <v>36900</v>
          </cell>
          <cell r="R565">
            <v>39250</v>
          </cell>
          <cell r="S565">
            <v>408.5</v>
          </cell>
        </row>
        <row r="566">
          <cell r="A566">
            <v>41646</v>
          </cell>
          <cell r="P566">
            <v>36750</v>
          </cell>
          <cell r="Q566">
            <v>36900</v>
          </cell>
          <cell r="R566">
            <v>39250</v>
          </cell>
          <cell r="S566">
            <v>408.5</v>
          </cell>
        </row>
        <row r="567">
          <cell r="A567">
            <v>41653</v>
          </cell>
          <cell r="P567">
            <v>35750</v>
          </cell>
          <cell r="Q567">
            <v>36250</v>
          </cell>
          <cell r="R567">
            <v>38250</v>
          </cell>
          <cell r="S567">
            <v>408.5</v>
          </cell>
        </row>
        <row r="568">
          <cell r="A568">
            <v>41660</v>
          </cell>
          <cell r="P568">
            <v>35250</v>
          </cell>
          <cell r="Q568">
            <v>35750</v>
          </cell>
          <cell r="R568">
            <v>37750</v>
          </cell>
        </row>
        <row r="569">
          <cell r="A569">
            <v>41667</v>
          </cell>
          <cell r="P569">
            <v>35250</v>
          </cell>
          <cell r="Q569">
            <v>35250</v>
          </cell>
          <cell r="R569">
            <v>37250</v>
          </cell>
          <cell r="S569">
            <v>384.5</v>
          </cell>
        </row>
        <row r="570">
          <cell r="A570">
            <v>41674</v>
          </cell>
          <cell r="P570">
            <v>35250</v>
          </cell>
          <cell r="Q570">
            <v>34750</v>
          </cell>
          <cell r="R570">
            <v>36250</v>
          </cell>
          <cell r="S570">
            <v>384.5</v>
          </cell>
        </row>
        <row r="571">
          <cell r="A571">
            <v>41681</v>
          </cell>
          <cell r="P571">
            <v>34250</v>
          </cell>
          <cell r="Q571">
            <v>34150</v>
          </cell>
          <cell r="R571">
            <v>35750</v>
          </cell>
          <cell r="S571">
            <v>374.5</v>
          </cell>
        </row>
        <row r="572">
          <cell r="A572">
            <v>41688</v>
          </cell>
          <cell r="P572">
            <v>33750</v>
          </cell>
          <cell r="Q572">
            <v>33250</v>
          </cell>
          <cell r="R572">
            <v>35250</v>
          </cell>
          <cell r="S572">
            <v>369.5</v>
          </cell>
        </row>
        <row r="573">
          <cell r="A573">
            <v>41695</v>
          </cell>
          <cell r="P573">
            <v>33400</v>
          </cell>
          <cell r="Q573">
            <v>32500</v>
          </cell>
          <cell r="R573">
            <v>34250</v>
          </cell>
          <cell r="S573">
            <v>362.5</v>
          </cell>
        </row>
        <row r="574">
          <cell r="A574">
            <v>41702</v>
          </cell>
          <cell r="P574">
            <v>31750</v>
          </cell>
          <cell r="Q574">
            <v>32500</v>
          </cell>
          <cell r="R574">
            <v>33750</v>
          </cell>
          <cell r="S574">
            <v>362.5</v>
          </cell>
        </row>
        <row r="575">
          <cell r="A575">
            <v>41709</v>
          </cell>
          <cell r="P575">
            <v>30250</v>
          </cell>
          <cell r="Q575">
            <v>31250</v>
          </cell>
          <cell r="R575">
            <v>32250</v>
          </cell>
          <cell r="S575">
            <v>364.5</v>
          </cell>
        </row>
        <row r="576">
          <cell r="A576">
            <v>41716</v>
          </cell>
          <cell r="P576">
            <v>27750</v>
          </cell>
          <cell r="Q576">
            <v>30900</v>
          </cell>
          <cell r="R576">
            <v>31750</v>
          </cell>
          <cell r="S576">
            <v>364.5</v>
          </cell>
        </row>
        <row r="577">
          <cell r="A577">
            <v>41723</v>
          </cell>
          <cell r="P577">
            <v>27750</v>
          </cell>
          <cell r="Q577">
            <v>31250</v>
          </cell>
          <cell r="R577">
            <v>30750</v>
          </cell>
          <cell r="S577">
            <v>359.5</v>
          </cell>
        </row>
        <row r="578">
          <cell r="A578">
            <v>41730</v>
          </cell>
          <cell r="P578">
            <v>28250</v>
          </cell>
          <cell r="Q578">
            <v>31750</v>
          </cell>
          <cell r="R578">
            <v>30750</v>
          </cell>
          <cell r="S578">
            <v>359.5</v>
          </cell>
        </row>
        <row r="579">
          <cell r="A579">
            <v>41737</v>
          </cell>
          <cell r="P579">
            <v>30250</v>
          </cell>
          <cell r="Q579">
            <v>32000</v>
          </cell>
          <cell r="R579">
            <v>31250</v>
          </cell>
          <cell r="S579">
            <v>364.5</v>
          </cell>
        </row>
        <row r="580">
          <cell r="A580">
            <v>41744</v>
          </cell>
          <cell r="P580">
            <v>31750</v>
          </cell>
          <cell r="Q580">
            <v>32750</v>
          </cell>
          <cell r="R580">
            <v>31750</v>
          </cell>
          <cell r="S580">
            <v>369.5</v>
          </cell>
        </row>
        <row r="581">
          <cell r="A581">
            <v>41751</v>
          </cell>
          <cell r="P581">
            <v>31750</v>
          </cell>
          <cell r="Q581">
            <v>33250</v>
          </cell>
          <cell r="R581">
            <v>32250</v>
          </cell>
          <cell r="S581">
            <v>369.5</v>
          </cell>
        </row>
        <row r="582">
          <cell r="A582">
            <v>41758</v>
          </cell>
          <cell r="P582">
            <v>31750</v>
          </cell>
          <cell r="Q582">
            <v>32850</v>
          </cell>
          <cell r="R582">
            <v>32250</v>
          </cell>
          <cell r="S582">
            <v>372.5</v>
          </cell>
        </row>
        <row r="583">
          <cell r="A583">
            <v>41765</v>
          </cell>
          <cell r="P583">
            <v>31750</v>
          </cell>
          <cell r="Q583">
            <v>32750</v>
          </cell>
          <cell r="R583">
            <v>32250</v>
          </cell>
          <cell r="S583">
            <v>372.5</v>
          </cell>
        </row>
        <row r="584">
          <cell r="A584">
            <v>41772</v>
          </cell>
          <cell r="P584">
            <v>31750</v>
          </cell>
          <cell r="Q584">
            <v>32650</v>
          </cell>
          <cell r="R584">
            <v>32250</v>
          </cell>
          <cell r="S584">
            <v>372.5</v>
          </cell>
        </row>
        <row r="585">
          <cell r="A585">
            <v>41779</v>
          </cell>
          <cell r="P585">
            <v>31750</v>
          </cell>
          <cell r="Q585">
            <v>32600</v>
          </cell>
          <cell r="R585">
            <v>32250</v>
          </cell>
          <cell r="S585">
            <v>369.5</v>
          </cell>
        </row>
        <row r="586">
          <cell r="A586">
            <v>41786</v>
          </cell>
          <cell r="P586">
            <v>31250</v>
          </cell>
          <cell r="Q586">
            <v>32650</v>
          </cell>
          <cell r="R586">
            <v>31750</v>
          </cell>
          <cell r="S586">
            <v>369.5</v>
          </cell>
        </row>
        <row r="587">
          <cell r="A587">
            <v>41793</v>
          </cell>
          <cell r="P587">
            <v>31250</v>
          </cell>
          <cell r="Q587">
            <v>32650</v>
          </cell>
          <cell r="R587">
            <v>31750</v>
          </cell>
          <cell r="S587">
            <v>372.5</v>
          </cell>
        </row>
        <row r="588">
          <cell r="A588">
            <v>41800</v>
          </cell>
          <cell r="P588">
            <v>31250</v>
          </cell>
          <cell r="Q588">
            <v>32850</v>
          </cell>
          <cell r="R588">
            <v>31750</v>
          </cell>
          <cell r="S588">
            <v>376.5</v>
          </cell>
        </row>
        <row r="589">
          <cell r="A589">
            <v>41807</v>
          </cell>
          <cell r="P589">
            <v>32250</v>
          </cell>
          <cell r="Q589">
            <v>33750</v>
          </cell>
          <cell r="R589">
            <v>31750</v>
          </cell>
          <cell r="S589">
            <v>377.5</v>
          </cell>
        </row>
        <row r="590">
          <cell r="A590">
            <v>41814</v>
          </cell>
          <cell r="P590">
            <v>32250</v>
          </cell>
          <cell r="Q590">
            <v>34100</v>
          </cell>
          <cell r="R590">
            <v>32250</v>
          </cell>
          <cell r="S590">
            <v>377.5</v>
          </cell>
        </row>
        <row r="591">
          <cell r="A591">
            <v>41821</v>
          </cell>
          <cell r="P591">
            <v>33250</v>
          </cell>
          <cell r="Q591">
            <v>34100</v>
          </cell>
          <cell r="R591">
            <v>32750</v>
          </cell>
          <cell r="S591">
            <v>377.5</v>
          </cell>
        </row>
        <row r="592">
          <cell r="A592">
            <v>41828</v>
          </cell>
          <cell r="P592">
            <v>33250</v>
          </cell>
          <cell r="Q592">
            <v>34400</v>
          </cell>
          <cell r="R592">
            <v>32750</v>
          </cell>
          <cell r="S592">
            <v>385.5</v>
          </cell>
        </row>
        <row r="593">
          <cell r="A593">
            <v>41835</v>
          </cell>
          <cell r="P593">
            <v>32750</v>
          </cell>
          <cell r="Q593">
            <v>33400</v>
          </cell>
          <cell r="R593">
            <v>32750</v>
          </cell>
          <cell r="S593">
            <v>385.5</v>
          </cell>
        </row>
        <row r="594">
          <cell r="A594">
            <v>41842</v>
          </cell>
          <cell r="P594">
            <v>32250</v>
          </cell>
          <cell r="Q594">
            <v>33400</v>
          </cell>
          <cell r="R594">
            <v>32750</v>
          </cell>
          <cell r="S594">
            <v>379.5</v>
          </cell>
        </row>
        <row r="595">
          <cell r="A595">
            <v>41849</v>
          </cell>
          <cell r="P595">
            <v>32250</v>
          </cell>
          <cell r="Q595">
            <v>32750</v>
          </cell>
          <cell r="R595">
            <v>32750</v>
          </cell>
          <cell r="S595">
            <v>372.5</v>
          </cell>
        </row>
        <row r="596">
          <cell r="A596">
            <v>41856</v>
          </cell>
          <cell r="P596">
            <v>31750</v>
          </cell>
          <cell r="Q596">
            <v>32650</v>
          </cell>
          <cell r="R596">
            <v>32250</v>
          </cell>
          <cell r="S596">
            <v>372.5</v>
          </cell>
        </row>
        <row r="597">
          <cell r="A597">
            <v>41863</v>
          </cell>
          <cell r="P597">
            <v>32250</v>
          </cell>
          <cell r="Q597">
            <v>33100</v>
          </cell>
          <cell r="R597">
            <v>32250</v>
          </cell>
          <cell r="S597">
            <v>372.5</v>
          </cell>
        </row>
        <row r="598">
          <cell r="A598">
            <v>41870</v>
          </cell>
          <cell r="P598">
            <v>32250</v>
          </cell>
          <cell r="Q598">
            <v>33100</v>
          </cell>
          <cell r="R598">
            <v>32250</v>
          </cell>
          <cell r="S598">
            <v>372.5</v>
          </cell>
        </row>
        <row r="599">
          <cell r="A599">
            <v>41877</v>
          </cell>
          <cell r="P599">
            <v>32250</v>
          </cell>
          <cell r="Q599">
            <v>33100</v>
          </cell>
          <cell r="R599">
            <v>32750</v>
          </cell>
          <cell r="S599">
            <v>379.5</v>
          </cell>
        </row>
        <row r="600">
          <cell r="A600">
            <v>41884</v>
          </cell>
          <cell r="P600">
            <v>32750</v>
          </cell>
          <cell r="Q600">
            <v>33750</v>
          </cell>
          <cell r="R600">
            <v>32750</v>
          </cell>
          <cell r="S600">
            <v>378</v>
          </cell>
        </row>
        <row r="601">
          <cell r="A601">
            <v>41891</v>
          </cell>
          <cell r="P601">
            <v>32750</v>
          </cell>
          <cell r="Q601">
            <v>33750</v>
          </cell>
          <cell r="R601">
            <v>32750</v>
          </cell>
          <cell r="S601">
            <v>379.5</v>
          </cell>
        </row>
        <row r="602">
          <cell r="A602">
            <v>41898</v>
          </cell>
          <cell r="P602">
            <v>33250</v>
          </cell>
          <cell r="Q602">
            <v>34250</v>
          </cell>
          <cell r="R602">
            <v>32750</v>
          </cell>
          <cell r="S602">
            <v>379.5</v>
          </cell>
        </row>
        <row r="603">
          <cell r="A603">
            <v>41905</v>
          </cell>
          <cell r="P603">
            <v>33750</v>
          </cell>
          <cell r="Q603">
            <v>33750</v>
          </cell>
          <cell r="R603">
            <v>33750</v>
          </cell>
          <cell r="S603">
            <v>372.5</v>
          </cell>
        </row>
        <row r="604">
          <cell r="A604">
            <v>41912</v>
          </cell>
          <cell r="P604">
            <v>33750</v>
          </cell>
          <cell r="Q604">
            <v>33400</v>
          </cell>
          <cell r="R604">
            <v>33750</v>
          </cell>
          <cell r="S604">
            <v>367.5</v>
          </cell>
        </row>
        <row r="605">
          <cell r="A605">
            <v>41919</v>
          </cell>
          <cell r="P605">
            <v>32750</v>
          </cell>
          <cell r="Q605">
            <v>32150</v>
          </cell>
          <cell r="R605">
            <v>32750</v>
          </cell>
          <cell r="S605">
            <v>367.5</v>
          </cell>
        </row>
        <row r="606">
          <cell r="A606">
            <v>41926</v>
          </cell>
          <cell r="P606">
            <v>31750</v>
          </cell>
          <cell r="Q606">
            <v>31250</v>
          </cell>
          <cell r="R606">
            <v>32250</v>
          </cell>
          <cell r="S606">
            <v>347.5</v>
          </cell>
        </row>
        <row r="607">
          <cell r="A607">
            <v>41933</v>
          </cell>
          <cell r="P607">
            <v>29750</v>
          </cell>
          <cell r="Q607">
            <v>29250</v>
          </cell>
          <cell r="R607">
            <v>31250</v>
          </cell>
          <cell r="S607">
            <v>337.5</v>
          </cell>
        </row>
        <row r="608">
          <cell r="A608">
            <v>41940</v>
          </cell>
          <cell r="P608">
            <v>28250</v>
          </cell>
          <cell r="Q608">
            <v>27750</v>
          </cell>
          <cell r="R608">
            <v>29750</v>
          </cell>
          <cell r="S608">
            <v>337.5</v>
          </cell>
        </row>
        <row r="609">
          <cell r="A609">
            <v>41947</v>
          </cell>
          <cell r="P609">
            <v>27750</v>
          </cell>
          <cell r="Q609">
            <v>27750</v>
          </cell>
          <cell r="R609">
            <v>28750</v>
          </cell>
          <cell r="S609">
            <v>327.5</v>
          </cell>
        </row>
        <row r="610">
          <cell r="A610">
            <v>41954</v>
          </cell>
          <cell r="P610">
            <v>28250</v>
          </cell>
          <cell r="Q610">
            <v>28250</v>
          </cell>
          <cell r="R610">
            <v>28750</v>
          </cell>
          <cell r="S610">
            <v>305</v>
          </cell>
        </row>
        <row r="611">
          <cell r="A611">
            <v>41961</v>
          </cell>
          <cell r="P611">
            <v>28750</v>
          </cell>
          <cell r="Q611">
            <v>29250</v>
          </cell>
          <cell r="R611">
            <v>29250</v>
          </cell>
          <cell r="S611">
            <v>305.5</v>
          </cell>
        </row>
        <row r="612">
          <cell r="A612">
            <v>41968</v>
          </cell>
          <cell r="P612">
            <v>29250</v>
          </cell>
          <cell r="Q612">
            <v>29250</v>
          </cell>
          <cell r="R612">
            <v>29250</v>
          </cell>
          <cell r="S612">
            <v>305.5</v>
          </cell>
        </row>
        <row r="613">
          <cell r="A613">
            <v>41975</v>
          </cell>
          <cell r="P613">
            <v>29250</v>
          </cell>
          <cell r="Q613">
            <v>29250</v>
          </cell>
          <cell r="R613">
            <v>29250</v>
          </cell>
          <cell r="S613">
            <v>305.5</v>
          </cell>
        </row>
        <row r="614">
          <cell r="A614">
            <v>41982</v>
          </cell>
          <cell r="P614">
            <v>29250</v>
          </cell>
          <cell r="Q614">
            <v>29250</v>
          </cell>
          <cell r="R614">
            <v>28750</v>
          </cell>
          <cell r="S614">
            <v>305.5</v>
          </cell>
        </row>
        <row r="615">
          <cell r="A615">
            <v>41989</v>
          </cell>
          <cell r="P615">
            <v>28250</v>
          </cell>
          <cell r="Q615">
            <v>28750</v>
          </cell>
          <cell r="R615">
            <v>27250</v>
          </cell>
          <cell r="S615">
            <v>305.5</v>
          </cell>
        </row>
        <row r="616">
          <cell r="A616">
            <v>41996</v>
          </cell>
          <cell r="P616">
            <v>27250</v>
          </cell>
          <cell r="Q616">
            <v>28250</v>
          </cell>
          <cell r="R616">
            <v>27250</v>
          </cell>
          <cell r="S616">
            <v>305.5</v>
          </cell>
        </row>
        <row r="617">
          <cell r="A617">
            <v>42003</v>
          </cell>
          <cell r="P617">
            <v>27250</v>
          </cell>
          <cell r="Q617">
            <v>28250</v>
          </cell>
          <cell r="R617">
            <v>27250</v>
          </cell>
          <cell r="S617">
            <v>305.5</v>
          </cell>
        </row>
        <row r="618">
          <cell r="A618">
            <v>42010</v>
          </cell>
          <cell r="P618">
            <v>26250</v>
          </cell>
          <cell r="Q618">
            <v>27250</v>
          </cell>
          <cell r="R618">
            <v>26250</v>
          </cell>
          <cell r="S618">
            <v>305.5</v>
          </cell>
        </row>
        <row r="619">
          <cell r="A619">
            <v>42017</v>
          </cell>
          <cell r="P619">
            <v>26250</v>
          </cell>
          <cell r="Q619">
            <v>26750</v>
          </cell>
          <cell r="R619">
            <v>25750</v>
          </cell>
          <cell r="S619">
            <v>305.5</v>
          </cell>
        </row>
        <row r="620">
          <cell r="A620">
            <v>42024</v>
          </cell>
          <cell r="P620">
            <v>26250</v>
          </cell>
          <cell r="Q620">
            <v>26750</v>
          </cell>
          <cell r="R620">
            <v>25250</v>
          </cell>
          <cell r="S620">
            <v>305.5</v>
          </cell>
        </row>
        <row r="621">
          <cell r="A621">
            <v>42031</v>
          </cell>
          <cell r="P621">
            <v>26250</v>
          </cell>
          <cell r="Q621">
            <v>26250</v>
          </cell>
          <cell r="R621">
            <v>25250</v>
          </cell>
          <cell r="S621">
            <v>291</v>
          </cell>
        </row>
        <row r="622">
          <cell r="A622">
            <v>42038</v>
          </cell>
          <cell r="P622">
            <v>26250</v>
          </cell>
          <cell r="Q622">
            <v>25750</v>
          </cell>
          <cell r="R622">
            <v>25250</v>
          </cell>
          <cell r="S622">
            <v>291</v>
          </cell>
        </row>
        <row r="623">
          <cell r="A623">
            <v>42045</v>
          </cell>
          <cell r="P623">
            <v>25750</v>
          </cell>
          <cell r="Q623">
            <v>25250</v>
          </cell>
          <cell r="R623">
            <v>25250</v>
          </cell>
          <cell r="S623">
            <v>249.5</v>
          </cell>
        </row>
        <row r="624">
          <cell r="A624">
            <v>42052</v>
          </cell>
          <cell r="P624">
            <v>24750</v>
          </cell>
          <cell r="Q624">
            <v>23750</v>
          </cell>
          <cell r="R624">
            <v>24750</v>
          </cell>
          <cell r="S624">
            <v>249.5</v>
          </cell>
        </row>
        <row r="625">
          <cell r="A625">
            <v>42059</v>
          </cell>
          <cell r="P625">
            <v>24750</v>
          </cell>
          <cell r="Q625">
            <v>23050</v>
          </cell>
          <cell r="R625">
            <v>25250</v>
          </cell>
          <cell r="S625">
            <v>249.5</v>
          </cell>
        </row>
        <row r="626">
          <cell r="A626">
            <v>42066</v>
          </cell>
          <cell r="P626">
            <v>24250</v>
          </cell>
          <cell r="Q626">
            <v>22650</v>
          </cell>
          <cell r="R626">
            <v>25250</v>
          </cell>
          <cell r="S626">
            <v>249.5</v>
          </cell>
        </row>
        <row r="627">
          <cell r="A627">
            <v>42073</v>
          </cell>
          <cell r="P627">
            <v>23750</v>
          </cell>
          <cell r="Q627">
            <v>23050</v>
          </cell>
          <cell r="R627">
            <v>25250</v>
          </cell>
          <cell r="S627">
            <v>249.5</v>
          </cell>
        </row>
        <row r="628">
          <cell r="A628">
            <v>42080</v>
          </cell>
          <cell r="P628">
            <v>22750</v>
          </cell>
          <cell r="Q628">
            <v>23550</v>
          </cell>
          <cell r="R628">
            <v>24750</v>
          </cell>
          <cell r="S628">
            <v>249.5</v>
          </cell>
        </row>
        <row r="629">
          <cell r="A629">
            <v>42087</v>
          </cell>
          <cell r="P629">
            <v>22750</v>
          </cell>
          <cell r="Q629">
            <v>23750</v>
          </cell>
          <cell r="R629">
            <v>24250</v>
          </cell>
          <cell r="S629">
            <v>249.5</v>
          </cell>
        </row>
        <row r="630">
          <cell r="A630">
            <v>42094</v>
          </cell>
          <cell r="P630">
            <v>23750</v>
          </cell>
          <cell r="Q630">
            <v>25250</v>
          </cell>
          <cell r="R630">
            <v>24250</v>
          </cell>
          <cell r="S630">
            <v>252.5</v>
          </cell>
        </row>
        <row r="631">
          <cell r="A631">
            <v>42101</v>
          </cell>
          <cell r="P631">
            <v>23750</v>
          </cell>
          <cell r="Q631">
            <v>25400</v>
          </cell>
          <cell r="R631">
            <v>24250</v>
          </cell>
          <cell r="S631">
            <v>252.5</v>
          </cell>
        </row>
        <row r="632">
          <cell r="A632">
            <v>42108</v>
          </cell>
          <cell r="P632">
            <v>23750</v>
          </cell>
          <cell r="Q632">
            <v>25250</v>
          </cell>
          <cell r="R632">
            <v>24250</v>
          </cell>
          <cell r="S632">
            <v>252.5</v>
          </cell>
        </row>
        <row r="633">
          <cell r="A633">
            <v>42115</v>
          </cell>
          <cell r="P633">
            <v>24750</v>
          </cell>
          <cell r="Q633">
            <v>25250</v>
          </cell>
          <cell r="R633">
            <v>24250</v>
          </cell>
          <cell r="S633">
            <v>252.5</v>
          </cell>
        </row>
        <row r="634">
          <cell r="A634">
            <v>42122</v>
          </cell>
          <cell r="P634">
            <v>25250</v>
          </cell>
          <cell r="Q634">
            <v>25250</v>
          </cell>
          <cell r="R634">
            <v>24250</v>
          </cell>
          <cell r="S634">
            <v>252.5</v>
          </cell>
        </row>
        <row r="635">
          <cell r="A635">
            <v>42129</v>
          </cell>
          <cell r="P635">
            <v>25250</v>
          </cell>
          <cell r="Q635">
            <v>25150</v>
          </cell>
          <cell r="R635">
            <v>24250</v>
          </cell>
          <cell r="S635">
            <v>252.5</v>
          </cell>
        </row>
        <row r="636">
          <cell r="A636">
            <v>42136</v>
          </cell>
          <cell r="P636">
            <v>25250</v>
          </cell>
          <cell r="Q636">
            <v>24950</v>
          </cell>
          <cell r="R636">
            <v>24250</v>
          </cell>
          <cell r="S636">
            <v>252.5</v>
          </cell>
        </row>
        <row r="637">
          <cell r="A637">
            <v>42143</v>
          </cell>
          <cell r="P637">
            <v>25250</v>
          </cell>
          <cell r="Q637">
            <v>25400</v>
          </cell>
          <cell r="R637">
            <v>24250</v>
          </cell>
          <cell r="S637">
            <v>259.5</v>
          </cell>
        </row>
        <row r="638">
          <cell r="A638">
            <v>42150</v>
          </cell>
          <cell r="P638">
            <v>25250</v>
          </cell>
          <cell r="Q638">
            <v>25900</v>
          </cell>
          <cell r="R638">
            <v>24250</v>
          </cell>
          <cell r="S638">
            <v>259.5</v>
          </cell>
        </row>
        <row r="639">
          <cell r="A639">
            <v>42157</v>
          </cell>
          <cell r="P639">
            <v>25750</v>
          </cell>
          <cell r="Q639">
            <v>26550</v>
          </cell>
          <cell r="R639">
            <v>24250</v>
          </cell>
          <cell r="S639">
            <v>259.5</v>
          </cell>
        </row>
        <row r="640">
          <cell r="A640">
            <v>42164</v>
          </cell>
          <cell r="P640">
            <v>26250</v>
          </cell>
          <cell r="Q640">
            <v>27150</v>
          </cell>
          <cell r="R640">
            <v>24750</v>
          </cell>
          <cell r="S640">
            <v>268.5</v>
          </cell>
        </row>
        <row r="641">
          <cell r="A641">
            <v>42171</v>
          </cell>
          <cell r="P641">
            <v>26250</v>
          </cell>
          <cell r="Q641">
            <v>27550</v>
          </cell>
          <cell r="R641">
            <v>24750</v>
          </cell>
          <cell r="S641">
            <v>271.5</v>
          </cell>
        </row>
        <row r="642">
          <cell r="A642">
            <v>42178</v>
          </cell>
          <cell r="P642">
            <v>26250</v>
          </cell>
          <cell r="Q642">
            <v>26650</v>
          </cell>
          <cell r="R642">
            <v>25250</v>
          </cell>
          <cell r="S642">
            <v>269.5</v>
          </cell>
        </row>
        <row r="643">
          <cell r="A643">
            <v>42185</v>
          </cell>
          <cell r="P643">
            <v>25750</v>
          </cell>
          <cell r="Q643">
            <v>26150</v>
          </cell>
          <cell r="R643">
            <v>25250</v>
          </cell>
          <cell r="S643">
            <v>269.5</v>
          </cell>
        </row>
        <row r="644">
          <cell r="A644">
            <v>42192</v>
          </cell>
          <cell r="P644">
            <v>25250</v>
          </cell>
          <cell r="Q644">
            <v>25150</v>
          </cell>
          <cell r="R644">
            <v>25250</v>
          </cell>
          <cell r="S644">
            <v>253</v>
          </cell>
        </row>
        <row r="645">
          <cell r="A645">
            <v>42199</v>
          </cell>
          <cell r="P645">
            <v>23750</v>
          </cell>
          <cell r="Q645">
            <v>23750</v>
          </cell>
          <cell r="R645">
            <v>24750</v>
          </cell>
          <cell r="S645">
            <v>253</v>
          </cell>
        </row>
        <row r="646">
          <cell r="A646">
            <v>42206</v>
          </cell>
          <cell r="P646">
            <v>22750</v>
          </cell>
          <cell r="Q646">
            <v>22250</v>
          </cell>
          <cell r="R646">
            <v>24250</v>
          </cell>
          <cell r="S646">
            <v>227</v>
          </cell>
        </row>
        <row r="647">
          <cell r="A647">
            <v>42213</v>
          </cell>
          <cell r="P647">
            <v>22750</v>
          </cell>
          <cell r="Q647">
            <v>22250</v>
          </cell>
          <cell r="R647">
            <v>24250</v>
          </cell>
          <cell r="S647">
            <v>219.5</v>
          </cell>
        </row>
        <row r="648">
          <cell r="A648">
            <v>42220</v>
          </cell>
          <cell r="P648">
            <v>22250</v>
          </cell>
          <cell r="Q648">
            <v>21750</v>
          </cell>
          <cell r="R648">
            <v>24250</v>
          </cell>
          <cell r="S648">
            <v>219.5</v>
          </cell>
        </row>
        <row r="649">
          <cell r="A649">
            <v>42227</v>
          </cell>
          <cell r="P649">
            <v>22250</v>
          </cell>
          <cell r="Q649">
            <v>21450</v>
          </cell>
          <cell r="R649">
            <v>23250</v>
          </cell>
          <cell r="S649">
            <v>219.5</v>
          </cell>
        </row>
        <row r="650">
          <cell r="A650">
            <v>42234</v>
          </cell>
          <cell r="P650">
            <v>22250</v>
          </cell>
          <cell r="Q650">
            <v>21750</v>
          </cell>
          <cell r="R650">
            <v>23250</v>
          </cell>
          <cell r="S650">
            <v>219.5</v>
          </cell>
        </row>
        <row r="651">
          <cell r="A651">
            <v>42241</v>
          </cell>
          <cell r="P651">
            <v>22250</v>
          </cell>
          <cell r="Q651">
            <v>21750</v>
          </cell>
          <cell r="R651">
            <v>23250</v>
          </cell>
          <cell r="S651">
            <v>219.5</v>
          </cell>
        </row>
        <row r="652">
          <cell r="A652">
            <v>42248</v>
          </cell>
          <cell r="P652">
            <v>20750</v>
          </cell>
          <cell r="Q652">
            <v>20250</v>
          </cell>
          <cell r="R652">
            <v>21750</v>
          </cell>
          <cell r="S652">
            <v>219.5</v>
          </cell>
        </row>
        <row r="653">
          <cell r="A653">
            <v>42255</v>
          </cell>
          <cell r="P653">
            <v>19250</v>
          </cell>
          <cell r="Q653">
            <v>18750</v>
          </cell>
          <cell r="R653">
            <v>20250</v>
          </cell>
          <cell r="S653">
            <v>209.5</v>
          </cell>
        </row>
        <row r="654">
          <cell r="A654">
            <v>42262</v>
          </cell>
          <cell r="P654">
            <v>17250</v>
          </cell>
          <cell r="Q654">
            <v>17750</v>
          </cell>
          <cell r="R654">
            <v>18250</v>
          </cell>
          <cell r="S654">
            <v>204.5</v>
          </cell>
        </row>
        <row r="655">
          <cell r="A655">
            <v>42269</v>
          </cell>
          <cell r="P655">
            <v>16250</v>
          </cell>
          <cell r="Q655">
            <v>16750</v>
          </cell>
          <cell r="R655">
            <v>16750</v>
          </cell>
          <cell r="S655">
            <v>204.5</v>
          </cell>
        </row>
        <row r="656">
          <cell r="A656">
            <v>42276</v>
          </cell>
          <cell r="P656">
            <v>16250</v>
          </cell>
          <cell r="Q656">
            <v>16250</v>
          </cell>
          <cell r="R656">
            <v>16750</v>
          </cell>
          <cell r="S656">
            <v>204.5</v>
          </cell>
        </row>
        <row r="657">
          <cell r="A657">
            <v>42283</v>
          </cell>
          <cell r="P657">
            <v>16250</v>
          </cell>
          <cell r="Q657">
            <v>15750</v>
          </cell>
          <cell r="R657">
            <v>16750</v>
          </cell>
          <cell r="S657">
            <v>194.5</v>
          </cell>
        </row>
        <row r="658">
          <cell r="A658">
            <v>42290</v>
          </cell>
          <cell r="P658">
            <v>15250</v>
          </cell>
          <cell r="Q658">
            <v>14350</v>
          </cell>
          <cell r="R658">
            <v>15750</v>
          </cell>
          <cell r="S658">
            <v>188.5</v>
          </cell>
        </row>
        <row r="659">
          <cell r="A659">
            <v>42297</v>
          </cell>
          <cell r="P659">
            <v>14750</v>
          </cell>
          <cell r="Q659">
            <v>14100</v>
          </cell>
          <cell r="R659">
            <v>15250</v>
          </cell>
          <cell r="S659">
            <v>179.5</v>
          </cell>
        </row>
        <row r="660">
          <cell r="A660">
            <v>42304</v>
          </cell>
          <cell r="P660">
            <v>14250</v>
          </cell>
          <cell r="Q660">
            <v>13750</v>
          </cell>
          <cell r="R660">
            <v>15250</v>
          </cell>
          <cell r="S660">
            <v>174.5</v>
          </cell>
        </row>
        <row r="661">
          <cell r="A661">
            <v>42311</v>
          </cell>
          <cell r="P661">
            <v>14250</v>
          </cell>
          <cell r="Q661">
            <v>13750</v>
          </cell>
          <cell r="R661">
            <v>15250</v>
          </cell>
          <cell r="S661">
            <v>174.5</v>
          </cell>
        </row>
        <row r="662">
          <cell r="A662">
            <v>42318</v>
          </cell>
          <cell r="P662">
            <v>14250</v>
          </cell>
          <cell r="Q662">
            <v>13750</v>
          </cell>
          <cell r="R662">
            <v>14750</v>
          </cell>
          <cell r="S662">
            <v>169.5</v>
          </cell>
        </row>
        <row r="663">
          <cell r="A663">
            <v>42325</v>
          </cell>
          <cell r="P663">
            <v>14250</v>
          </cell>
          <cell r="Q663">
            <v>14750</v>
          </cell>
          <cell r="R663">
            <v>14250</v>
          </cell>
          <cell r="S663">
            <v>169.5</v>
          </cell>
        </row>
        <row r="664">
          <cell r="A664">
            <v>42332</v>
          </cell>
          <cell r="P664">
            <v>14250</v>
          </cell>
          <cell r="Q664">
            <v>15250</v>
          </cell>
          <cell r="R664">
            <v>14750</v>
          </cell>
          <cell r="S664">
            <v>179.5</v>
          </cell>
        </row>
        <row r="665">
          <cell r="A665">
            <v>42339</v>
          </cell>
          <cell r="P665">
            <v>14250</v>
          </cell>
          <cell r="Q665">
            <v>15250</v>
          </cell>
          <cell r="R665">
            <v>14750</v>
          </cell>
          <cell r="S665">
            <v>179.5</v>
          </cell>
        </row>
        <row r="666">
          <cell r="A666">
            <v>42346</v>
          </cell>
          <cell r="P666">
            <v>14750</v>
          </cell>
          <cell r="Q666">
            <v>15750</v>
          </cell>
          <cell r="R666">
            <v>14750</v>
          </cell>
          <cell r="S666">
            <v>179.5</v>
          </cell>
        </row>
        <row r="667">
          <cell r="A667">
            <v>42353</v>
          </cell>
          <cell r="P667">
            <v>15250</v>
          </cell>
          <cell r="Q667">
            <v>15750</v>
          </cell>
          <cell r="R667">
            <v>15250</v>
          </cell>
          <cell r="S667">
            <v>174.5</v>
          </cell>
        </row>
        <row r="668">
          <cell r="A668">
            <v>42360</v>
          </cell>
          <cell r="P668">
            <v>15750</v>
          </cell>
          <cell r="Q668">
            <v>15750</v>
          </cell>
          <cell r="R668">
            <v>15750</v>
          </cell>
          <cell r="S668">
            <v>179.5</v>
          </cell>
        </row>
        <row r="669">
          <cell r="A669">
            <v>42367</v>
          </cell>
          <cell r="P669">
            <v>15750</v>
          </cell>
          <cell r="Q669">
            <v>15250</v>
          </cell>
          <cell r="R669">
            <v>15750</v>
          </cell>
          <cell r="S669">
            <v>174.5</v>
          </cell>
        </row>
        <row r="670">
          <cell r="A670">
            <v>42374</v>
          </cell>
          <cell r="P670">
            <v>15750</v>
          </cell>
          <cell r="Q670">
            <v>15250</v>
          </cell>
          <cell r="R670">
            <v>15750</v>
          </cell>
          <cell r="S670">
            <v>174.5</v>
          </cell>
        </row>
        <row r="671">
          <cell r="A671">
            <v>42381</v>
          </cell>
          <cell r="P671">
            <v>15250</v>
          </cell>
          <cell r="Q671">
            <v>15250</v>
          </cell>
          <cell r="R671">
            <v>15250</v>
          </cell>
          <cell r="S671">
            <v>174.5</v>
          </cell>
        </row>
        <row r="672">
          <cell r="A672">
            <v>42388</v>
          </cell>
          <cell r="P672">
            <v>15250</v>
          </cell>
          <cell r="Q672">
            <v>16250</v>
          </cell>
          <cell r="R672">
            <v>15250</v>
          </cell>
          <cell r="S672">
            <v>187.5</v>
          </cell>
        </row>
        <row r="673">
          <cell r="A673">
            <v>42395</v>
          </cell>
          <cell r="P673">
            <v>14750</v>
          </cell>
          <cell r="Q673">
            <v>16250</v>
          </cell>
          <cell r="R673">
            <v>15250</v>
          </cell>
          <cell r="S673">
            <v>187.5</v>
          </cell>
        </row>
        <row r="674">
          <cell r="A674">
            <v>42402</v>
          </cell>
          <cell r="P674">
            <v>14750</v>
          </cell>
          <cell r="Q674">
            <v>16250</v>
          </cell>
          <cell r="R674">
            <v>15250</v>
          </cell>
          <cell r="S674">
            <v>187.5</v>
          </cell>
        </row>
        <row r="675">
          <cell r="A675">
            <v>42409</v>
          </cell>
          <cell r="P675">
            <v>14750</v>
          </cell>
          <cell r="Q675">
            <v>16750</v>
          </cell>
          <cell r="R675">
            <v>15250</v>
          </cell>
          <cell r="S675">
            <v>187.5</v>
          </cell>
        </row>
        <row r="676">
          <cell r="A676">
            <v>42416</v>
          </cell>
          <cell r="P676">
            <v>15250</v>
          </cell>
          <cell r="Q676">
            <v>16750</v>
          </cell>
          <cell r="R676">
            <v>15250</v>
          </cell>
          <cell r="S676">
            <v>187.5</v>
          </cell>
        </row>
        <row r="677">
          <cell r="A677">
            <v>42423</v>
          </cell>
          <cell r="P677">
            <v>15750</v>
          </cell>
          <cell r="Q677">
            <v>16750</v>
          </cell>
          <cell r="R677">
            <v>15250</v>
          </cell>
          <cell r="S677">
            <v>179.5</v>
          </cell>
        </row>
        <row r="678">
          <cell r="A678">
            <v>42430</v>
          </cell>
          <cell r="P678">
            <v>16250</v>
          </cell>
          <cell r="Q678">
            <v>16750</v>
          </cell>
          <cell r="R678">
            <v>15750</v>
          </cell>
          <cell r="S678">
            <v>179.5</v>
          </cell>
        </row>
        <row r="679">
          <cell r="A679">
            <v>42437</v>
          </cell>
          <cell r="P679">
            <v>16250</v>
          </cell>
          <cell r="Q679">
            <v>17250</v>
          </cell>
          <cell r="R679">
            <v>15750</v>
          </cell>
          <cell r="S679">
            <v>179.5</v>
          </cell>
        </row>
        <row r="680">
          <cell r="A680">
            <v>42444</v>
          </cell>
          <cell r="P680">
            <v>16250</v>
          </cell>
          <cell r="Q680">
            <v>19250</v>
          </cell>
          <cell r="R680">
            <v>16250</v>
          </cell>
          <cell r="S680">
            <v>209.5</v>
          </cell>
        </row>
        <row r="681">
          <cell r="A681">
            <v>42451</v>
          </cell>
          <cell r="P681">
            <v>17250</v>
          </cell>
          <cell r="Q681">
            <v>19700</v>
          </cell>
          <cell r="R681">
            <v>16750</v>
          </cell>
          <cell r="S681">
            <v>219.5</v>
          </cell>
        </row>
        <row r="682">
          <cell r="A682">
            <v>42458</v>
          </cell>
          <cell r="P682">
            <v>17750</v>
          </cell>
          <cell r="Q682">
            <v>20900</v>
          </cell>
          <cell r="R682">
            <v>17250</v>
          </cell>
          <cell r="S682">
            <v>219.5</v>
          </cell>
        </row>
        <row r="683">
          <cell r="A683">
            <v>42465</v>
          </cell>
          <cell r="P683">
            <v>18750</v>
          </cell>
          <cell r="Q683">
            <v>22100</v>
          </cell>
          <cell r="R683">
            <v>18250</v>
          </cell>
          <cell r="S683">
            <v>234.5</v>
          </cell>
        </row>
        <row r="684">
          <cell r="A684">
            <v>42472</v>
          </cell>
          <cell r="P684">
            <v>20750</v>
          </cell>
          <cell r="Q684">
            <v>22250</v>
          </cell>
          <cell r="R684">
            <v>20250</v>
          </cell>
          <cell r="S684">
            <v>234.5</v>
          </cell>
        </row>
        <row r="685">
          <cell r="A685">
            <v>42479</v>
          </cell>
          <cell r="P685">
            <v>21750</v>
          </cell>
          <cell r="Q685">
            <v>24250</v>
          </cell>
          <cell r="R685">
            <v>22250</v>
          </cell>
          <cell r="S685">
            <v>259.5</v>
          </cell>
        </row>
        <row r="686">
          <cell r="A686">
            <v>42486</v>
          </cell>
          <cell r="P686">
            <v>23750</v>
          </cell>
          <cell r="Q686">
            <v>26250</v>
          </cell>
          <cell r="R686">
            <v>23250</v>
          </cell>
          <cell r="S686">
            <v>269.5</v>
          </cell>
        </row>
        <row r="687">
          <cell r="A687">
            <v>42493</v>
          </cell>
          <cell r="P687">
            <v>24750</v>
          </cell>
          <cell r="Q687">
            <v>29250</v>
          </cell>
          <cell r="R687">
            <v>24250</v>
          </cell>
          <cell r="S687">
            <v>299.5</v>
          </cell>
        </row>
        <row r="688">
          <cell r="A688">
            <v>42500</v>
          </cell>
          <cell r="P688">
            <v>24750</v>
          </cell>
          <cell r="Q688">
            <v>29250</v>
          </cell>
          <cell r="R688">
            <v>24250</v>
          </cell>
          <cell r="S688">
            <v>299.5</v>
          </cell>
        </row>
        <row r="689">
          <cell r="A689">
            <v>42507</v>
          </cell>
          <cell r="P689">
            <v>25750</v>
          </cell>
          <cell r="Q689">
            <v>24250</v>
          </cell>
          <cell r="R689">
            <v>25250</v>
          </cell>
          <cell r="S689">
            <v>289.5</v>
          </cell>
        </row>
        <row r="690">
          <cell r="A690">
            <v>42514</v>
          </cell>
          <cell r="P690">
            <v>22750</v>
          </cell>
          <cell r="Q690">
            <v>23250</v>
          </cell>
          <cell r="R690">
            <v>23750</v>
          </cell>
          <cell r="S690">
            <v>275</v>
          </cell>
        </row>
        <row r="691">
          <cell r="A691">
            <v>42521</v>
          </cell>
          <cell r="P691">
            <v>18250</v>
          </cell>
          <cell r="Q691">
            <v>19750</v>
          </cell>
          <cell r="R691">
            <v>20250</v>
          </cell>
          <cell r="S691">
            <v>249</v>
          </cell>
        </row>
        <row r="692">
          <cell r="A692">
            <v>42524</v>
          </cell>
          <cell r="P692">
            <v>18250</v>
          </cell>
          <cell r="Q692">
            <v>19750</v>
          </cell>
          <cell r="R692">
            <v>19250</v>
          </cell>
          <cell r="S692">
            <v>229</v>
          </cell>
        </row>
        <row r="693">
          <cell r="A693">
            <v>42531</v>
          </cell>
          <cell r="P693">
            <v>18250</v>
          </cell>
          <cell r="Q693">
            <v>19750</v>
          </cell>
          <cell r="R693">
            <v>18750</v>
          </cell>
          <cell r="S693">
            <v>233.5</v>
          </cell>
        </row>
        <row r="694">
          <cell r="A694">
            <v>42538</v>
          </cell>
          <cell r="P694">
            <v>19250</v>
          </cell>
          <cell r="Q694">
            <v>19750</v>
          </cell>
          <cell r="R694">
            <v>18750</v>
          </cell>
          <cell r="S694">
            <v>233.5</v>
          </cell>
        </row>
        <row r="695">
          <cell r="A695">
            <v>42545</v>
          </cell>
          <cell r="P695">
            <v>19250</v>
          </cell>
          <cell r="Q695">
            <v>19750</v>
          </cell>
          <cell r="R695">
            <v>18750</v>
          </cell>
          <cell r="S695">
            <v>233.5</v>
          </cell>
        </row>
        <row r="696">
          <cell r="A696">
            <v>42552</v>
          </cell>
          <cell r="P696">
            <v>18750</v>
          </cell>
          <cell r="Q696">
            <v>18750</v>
          </cell>
          <cell r="R696">
            <v>18750</v>
          </cell>
          <cell r="S696">
            <v>233.5</v>
          </cell>
        </row>
        <row r="697">
          <cell r="A697">
            <v>42559</v>
          </cell>
          <cell r="P697">
            <v>18250</v>
          </cell>
          <cell r="Q697">
            <v>18250</v>
          </cell>
          <cell r="R697">
            <v>18250</v>
          </cell>
          <cell r="S697">
            <v>225.5</v>
          </cell>
        </row>
        <row r="698">
          <cell r="A698">
            <v>42566</v>
          </cell>
          <cell r="P698">
            <v>17250</v>
          </cell>
          <cell r="Q698">
            <v>18250</v>
          </cell>
          <cell r="R698">
            <v>18250</v>
          </cell>
          <cell r="S698">
            <v>225.5</v>
          </cell>
        </row>
        <row r="699">
          <cell r="A699">
            <v>42573</v>
          </cell>
          <cell r="P699">
            <v>17250</v>
          </cell>
          <cell r="Q699">
            <v>18750</v>
          </cell>
          <cell r="R699">
            <v>18250</v>
          </cell>
          <cell r="S699">
            <v>225.5</v>
          </cell>
        </row>
        <row r="700">
          <cell r="A700">
            <v>42580</v>
          </cell>
          <cell r="P700">
            <v>18250</v>
          </cell>
          <cell r="Q700">
            <v>19750</v>
          </cell>
          <cell r="R700">
            <v>18750</v>
          </cell>
          <cell r="S700">
            <v>225.5</v>
          </cell>
        </row>
        <row r="701">
          <cell r="A701">
            <v>42587</v>
          </cell>
          <cell r="P701">
            <v>18750</v>
          </cell>
          <cell r="Q701">
            <v>19750</v>
          </cell>
          <cell r="R701">
            <v>19250</v>
          </cell>
          <cell r="S701">
            <v>223.5</v>
          </cell>
        </row>
        <row r="702">
          <cell r="A702">
            <v>42594</v>
          </cell>
          <cell r="P702">
            <v>18750</v>
          </cell>
          <cell r="Q702">
            <v>19750</v>
          </cell>
          <cell r="R702">
            <v>19250</v>
          </cell>
          <cell r="S702">
            <v>223.5</v>
          </cell>
        </row>
        <row r="703">
          <cell r="A703">
            <v>42601</v>
          </cell>
          <cell r="P703">
            <v>19250</v>
          </cell>
          <cell r="Q703">
            <v>21000</v>
          </cell>
          <cell r="R703">
            <v>19250</v>
          </cell>
          <cell r="S703">
            <v>223.5</v>
          </cell>
        </row>
        <row r="704">
          <cell r="A704">
            <v>42608</v>
          </cell>
          <cell r="P704">
            <v>19750</v>
          </cell>
          <cell r="Q704">
            <v>20750</v>
          </cell>
          <cell r="R704">
            <v>19750</v>
          </cell>
          <cell r="S704">
            <v>235.5</v>
          </cell>
        </row>
        <row r="705">
          <cell r="A705">
            <v>42615</v>
          </cell>
          <cell r="P705">
            <v>19750</v>
          </cell>
          <cell r="Q705">
            <v>20750</v>
          </cell>
          <cell r="R705">
            <v>19750</v>
          </cell>
          <cell r="S705">
            <v>235.5</v>
          </cell>
        </row>
        <row r="706">
          <cell r="A706">
            <v>42622</v>
          </cell>
          <cell r="P706">
            <v>19750</v>
          </cell>
          <cell r="Q706">
            <v>20750</v>
          </cell>
          <cell r="R706">
            <v>19750</v>
          </cell>
          <cell r="S706">
            <v>235.5</v>
          </cell>
        </row>
        <row r="707">
          <cell r="A707">
            <v>42629</v>
          </cell>
          <cell r="P707">
            <v>19750</v>
          </cell>
          <cell r="Q707">
            <v>20750</v>
          </cell>
          <cell r="R707">
            <v>19750</v>
          </cell>
          <cell r="S707">
            <v>230.5</v>
          </cell>
        </row>
        <row r="708">
          <cell r="A708">
            <v>42636</v>
          </cell>
          <cell r="P708">
            <v>19750</v>
          </cell>
          <cell r="Q708">
            <v>20750</v>
          </cell>
          <cell r="R708">
            <v>19750</v>
          </cell>
          <cell r="S708">
            <v>225.5</v>
          </cell>
        </row>
        <row r="709">
          <cell r="A709">
            <v>42643</v>
          </cell>
          <cell r="P709">
            <v>19750</v>
          </cell>
          <cell r="Q709">
            <v>19250</v>
          </cell>
          <cell r="R709">
            <v>19750</v>
          </cell>
          <cell r="S709">
            <v>220.5</v>
          </cell>
        </row>
        <row r="710">
          <cell r="A710">
            <v>42650</v>
          </cell>
          <cell r="P710">
            <v>19250</v>
          </cell>
          <cell r="Q710">
            <v>19250</v>
          </cell>
          <cell r="R710">
            <v>19750</v>
          </cell>
          <cell r="S710">
            <v>220.5</v>
          </cell>
        </row>
        <row r="711">
          <cell r="A711">
            <v>42657</v>
          </cell>
          <cell r="P711">
            <v>19250</v>
          </cell>
          <cell r="Q711">
            <v>19250</v>
          </cell>
          <cell r="R711">
            <v>19750</v>
          </cell>
          <cell r="S711">
            <v>220.5</v>
          </cell>
        </row>
        <row r="712">
          <cell r="A712">
            <v>42664</v>
          </cell>
          <cell r="P712">
            <v>18750</v>
          </cell>
          <cell r="Q712">
            <v>19750</v>
          </cell>
          <cell r="R712">
            <v>19750</v>
          </cell>
          <cell r="S712">
            <v>229.5</v>
          </cell>
        </row>
        <row r="713">
          <cell r="A713">
            <v>42671</v>
          </cell>
          <cell r="P713">
            <v>18750</v>
          </cell>
          <cell r="Q713">
            <v>20250</v>
          </cell>
          <cell r="R713">
            <v>19750</v>
          </cell>
          <cell r="S713">
            <v>234.5</v>
          </cell>
        </row>
        <row r="714">
          <cell r="A714">
            <v>42678</v>
          </cell>
          <cell r="P714">
            <v>18750</v>
          </cell>
          <cell r="Q714">
            <v>20750</v>
          </cell>
          <cell r="R714">
            <v>20250</v>
          </cell>
          <cell r="S714">
            <v>239.5</v>
          </cell>
        </row>
        <row r="715">
          <cell r="A715">
            <v>42685</v>
          </cell>
          <cell r="P715">
            <v>21750</v>
          </cell>
          <cell r="Q715">
            <v>22250</v>
          </cell>
          <cell r="R715">
            <v>22250</v>
          </cell>
          <cell r="S715">
            <v>269.5</v>
          </cell>
        </row>
        <row r="716">
          <cell r="A716">
            <v>42692</v>
          </cell>
          <cell r="P716">
            <v>24250</v>
          </cell>
          <cell r="Q716">
            <v>25250</v>
          </cell>
          <cell r="R716">
            <v>24250</v>
          </cell>
          <cell r="S716">
            <v>284.5</v>
          </cell>
        </row>
        <row r="717">
          <cell r="A717">
            <v>42699</v>
          </cell>
          <cell r="P717">
            <v>24250</v>
          </cell>
          <cell r="Q717">
            <v>25250</v>
          </cell>
          <cell r="R717">
            <v>24750</v>
          </cell>
          <cell r="S717">
            <v>279.5</v>
          </cell>
        </row>
        <row r="718">
          <cell r="A718">
            <v>42706</v>
          </cell>
          <cell r="P718">
            <v>24250</v>
          </cell>
          <cell r="Q718">
            <v>24750</v>
          </cell>
          <cell r="R718">
            <v>24750</v>
          </cell>
          <cell r="S718">
            <v>279.5</v>
          </cell>
        </row>
        <row r="719">
          <cell r="A719">
            <v>42713</v>
          </cell>
          <cell r="P719">
            <v>24750</v>
          </cell>
          <cell r="Q719">
            <v>25750</v>
          </cell>
          <cell r="R719">
            <v>25250</v>
          </cell>
          <cell r="S719">
            <v>272.5</v>
          </cell>
        </row>
        <row r="720">
          <cell r="A720">
            <v>42720</v>
          </cell>
          <cell r="P720">
            <v>26250</v>
          </cell>
          <cell r="Q720">
            <v>27250</v>
          </cell>
          <cell r="R720">
            <v>26250</v>
          </cell>
          <cell r="S720">
            <v>272.5</v>
          </cell>
        </row>
        <row r="721">
          <cell r="A721">
            <v>42727</v>
          </cell>
          <cell r="P721">
            <v>27250</v>
          </cell>
          <cell r="Q721">
            <v>27750</v>
          </cell>
          <cell r="R721">
            <v>26750</v>
          </cell>
          <cell r="S721">
            <v>283.5</v>
          </cell>
        </row>
        <row r="722">
          <cell r="A722">
            <v>42734</v>
          </cell>
          <cell r="P722">
            <v>27250</v>
          </cell>
          <cell r="Q722">
            <v>27750</v>
          </cell>
          <cell r="R722">
            <v>26750</v>
          </cell>
          <cell r="S722">
            <v>283.5</v>
          </cell>
        </row>
        <row r="723">
          <cell r="A723">
            <v>42741</v>
          </cell>
          <cell r="P723">
            <v>27250</v>
          </cell>
          <cell r="Q723">
            <v>27750</v>
          </cell>
          <cell r="R723">
            <v>26750</v>
          </cell>
          <cell r="S723">
            <v>283.5</v>
          </cell>
        </row>
        <row r="724">
          <cell r="A724">
            <v>42748</v>
          </cell>
          <cell r="P724">
            <v>27250</v>
          </cell>
          <cell r="Q724">
            <v>27750</v>
          </cell>
          <cell r="R724">
            <v>26750</v>
          </cell>
          <cell r="S724">
            <v>279.5</v>
          </cell>
        </row>
        <row r="725">
          <cell r="A725">
            <v>42755</v>
          </cell>
          <cell r="P725">
            <v>26750</v>
          </cell>
          <cell r="Q725">
            <v>27250</v>
          </cell>
          <cell r="R725">
            <v>26750</v>
          </cell>
          <cell r="S725">
            <v>279.5</v>
          </cell>
        </row>
        <row r="726">
          <cell r="A726">
            <v>42762</v>
          </cell>
          <cell r="P726">
            <v>26750</v>
          </cell>
          <cell r="Q726">
            <v>25250</v>
          </cell>
          <cell r="R726">
            <v>26750</v>
          </cell>
          <cell r="S726">
            <v>279.5</v>
          </cell>
        </row>
        <row r="727">
          <cell r="A727">
            <v>42769</v>
          </cell>
          <cell r="P727">
            <v>26250</v>
          </cell>
          <cell r="Q727">
            <v>24750</v>
          </cell>
          <cell r="R727">
            <v>26250</v>
          </cell>
          <cell r="S727">
            <v>259.5</v>
          </cell>
        </row>
        <row r="728">
          <cell r="A728">
            <v>42776</v>
          </cell>
          <cell r="P728">
            <v>25750</v>
          </cell>
          <cell r="Q728">
            <v>25250</v>
          </cell>
          <cell r="R728">
            <v>26250</v>
          </cell>
          <cell r="S728">
            <v>264.5</v>
          </cell>
        </row>
        <row r="729">
          <cell r="A729">
            <v>42783</v>
          </cell>
          <cell r="P729">
            <v>26250</v>
          </cell>
          <cell r="Q729">
            <v>27750</v>
          </cell>
          <cell r="R729">
            <v>26250</v>
          </cell>
          <cell r="S729">
            <v>274.5</v>
          </cell>
        </row>
        <row r="730">
          <cell r="A730">
            <v>42790</v>
          </cell>
          <cell r="P730">
            <v>26750</v>
          </cell>
          <cell r="Q730">
            <v>28250</v>
          </cell>
          <cell r="R730">
            <v>27250</v>
          </cell>
          <cell r="S730">
            <v>279.5</v>
          </cell>
        </row>
        <row r="731">
          <cell r="A731">
            <v>42797</v>
          </cell>
          <cell r="P731">
            <v>27250</v>
          </cell>
          <cell r="Q731">
            <v>28250</v>
          </cell>
          <cell r="R731">
            <v>27250</v>
          </cell>
          <cell r="S731">
            <v>279.5</v>
          </cell>
        </row>
        <row r="732">
          <cell r="A732">
            <v>42804</v>
          </cell>
          <cell r="P732">
            <v>29250</v>
          </cell>
          <cell r="Q732">
            <v>30750</v>
          </cell>
          <cell r="R732">
            <v>28750</v>
          </cell>
          <cell r="S732">
            <v>299.5</v>
          </cell>
        </row>
        <row r="733">
          <cell r="A733">
            <v>42811</v>
          </cell>
          <cell r="P733">
            <v>30250</v>
          </cell>
          <cell r="Q733">
            <v>29750</v>
          </cell>
          <cell r="R733">
            <v>29750</v>
          </cell>
          <cell r="S733">
            <v>304.5</v>
          </cell>
        </row>
        <row r="734">
          <cell r="A734">
            <v>42818</v>
          </cell>
          <cell r="P734">
            <v>30250</v>
          </cell>
          <cell r="Q734">
            <v>28750</v>
          </cell>
          <cell r="R734">
            <v>29750</v>
          </cell>
          <cell r="S734">
            <v>280.5</v>
          </cell>
        </row>
        <row r="735">
          <cell r="A735">
            <v>42825</v>
          </cell>
          <cell r="P735">
            <v>29750</v>
          </cell>
          <cell r="Q735">
            <v>27750</v>
          </cell>
          <cell r="R735">
            <v>29250</v>
          </cell>
          <cell r="S735">
            <v>280.5</v>
          </cell>
        </row>
        <row r="736">
          <cell r="A736">
            <v>42832</v>
          </cell>
          <cell r="P736">
            <v>29250</v>
          </cell>
          <cell r="Q736">
            <v>27750</v>
          </cell>
          <cell r="R736">
            <v>29250</v>
          </cell>
          <cell r="S736">
            <v>280.5</v>
          </cell>
        </row>
        <row r="737">
          <cell r="A737">
            <v>42839</v>
          </cell>
          <cell r="P737">
            <v>28250</v>
          </cell>
          <cell r="Q737">
            <v>26750</v>
          </cell>
          <cell r="R737">
            <v>28750</v>
          </cell>
          <cell r="S737">
            <v>280.5</v>
          </cell>
        </row>
        <row r="738">
          <cell r="A738">
            <v>42846</v>
          </cell>
          <cell r="P738">
            <v>28250</v>
          </cell>
          <cell r="Q738">
            <v>26750</v>
          </cell>
          <cell r="R738">
            <v>28750</v>
          </cell>
          <cell r="S738">
            <v>280.5</v>
          </cell>
        </row>
        <row r="739">
          <cell r="A739">
            <v>42853</v>
          </cell>
          <cell r="P739">
            <v>25750</v>
          </cell>
          <cell r="Q739">
            <v>24750</v>
          </cell>
          <cell r="R739">
            <v>26750</v>
          </cell>
          <cell r="S739">
            <v>270.5</v>
          </cell>
        </row>
        <row r="740">
          <cell r="A740">
            <v>42860</v>
          </cell>
          <cell r="P740">
            <v>22750</v>
          </cell>
          <cell r="Q740">
            <v>24750</v>
          </cell>
          <cell r="R740">
            <v>24250</v>
          </cell>
          <cell r="S740">
            <v>270.5</v>
          </cell>
        </row>
        <row r="741">
          <cell r="A741">
            <v>42867</v>
          </cell>
          <cell r="P741">
            <v>22750</v>
          </cell>
          <cell r="Q741">
            <v>24750</v>
          </cell>
          <cell r="R741">
            <v>24250</v>
          </cell>
          <cell r="S741">
            <v>270.5</v>
          </cell>
        </row>
        <row r="742">
          <cell r="A742">
            <v>42874</v>
          </cell>
          <cell r="P742">
            <v>23750</v>
          </cell>
          <cell r="Q742">
            <v>24250</v>
          </cell>
          <cell r="R742">
            <v>24250</v>
          </cell>
          <cell r="S742">
            <v>270.5</v>
          </cell>
        </row>
        <row r="743">
          <cell r="A743">
            <v>42881</v>
          </cell>
          <cell r="P743">
            <v>24250</v>
          </cell>
          <cell r="Q743">
            <v>24750</v>
          </cell>
          <cell r="R743">
            <v>24250</v>
          </cell>
          <cell r="S743">
            <v>270.5</v>
          </cell>
        </row>
        <row r="744">
          <cell r="A744">
            <v>42888</v>
          </cell>
          <cell r="P744">
            <v>24250</v>
          </cell>
          <cell r="Q744">
            <v>24250</v>
          </cell>
          <cell r="R744">
            <v>24250</v>
          </cell>
          <cell r="S744">
            <v>269.5</v>
          </cell>
        </row>
        <row r="745">
          <cell r="A745">
            <v>42895</v>
          </cell>
          <cell r="P745">
            <v>24250</v>
          </cell>
          <cell r="Q745">
            <v>24250</v>
          </cell>
          <cell r="R745">
            <v>24250</v>
          </cell>
          <cell r="S745">
            <v>269.5</v>
          </cell>
        </row>
        <row r="746">
          <cell r="A746">
            <v>42902</v>
          </cell>
          <cell r="P746">
            <v>25750</v>
          </cell>
          <cell r="Q746">
            <v>25750</v>
          </cell>
          <cell r="R746">
            <v>24750</v>
          </cell>
          <cell r="S746">
            <v>269.5</v>
          </cell>
        </row>
        <row r="747">
          <cell r="A747">
            <v>42909</v>
          </cell>
          <cell r="P747">
            <v>26250</v>
          </cell>
          <cell r="Q747">
            <v>26250</v>
          </cell>
          <cell r="R747">
            <v>24750</v>
          </cell>
          <cell r="S747">
            <v>274.5</v>
          </cell>
        </row>
        <row r="748">
          <cell r="A748">
            <v>42916</v>
          </cell>
          <cell r="P748">
            <v>26250</v>
          </cell>
          <cell r="Q748">
            <v>26250</v>
          </cell>
          <cell r="R748">
            <v>25250</v>
          </cell>
          <cell r="S748">
            <v>280.5</v>
          </cell>
        </row>
        <row r="749">
          <cell r="A749">
            <v>42923</v>
          </cell>
          <cell r="P749">
            <v>26250</v>
          </cell>
          <cell r="Q749">
            <v>26750</v>
          </cell>
          <cell r="R749">
            <v>25000</v>
          </cell>
          <cell r="S749">
            <v>285.5</v>
          </cell>
        </row>
        <row r="750">
          <cell r="A750">
            <v>42930</v>
          </cell>
          <cell r="P750">
            <v>27250</v>
          </cell>
          <cell r="Q750">
            <v>28250</v>
          </cell>
          <cell r="R750">
            <v>25750</v>
          </cell>
          <cell r="S750">
            <v>290.5</v>
          </cell>
        </row>
        <row r="751">
          <cell r="A751">
            <v>42937</v>
          </cell>
          <cell r="P751">
            <v>28250</v>
          </cell>
          <cell r="Q751">
            <v>28250</v>
          </cell>
          <cell r="R751">
            <v>26250</v>
          </cell>
          <cell r="S751">
            <v>290.5</v>
          </cell>
        </row>
        <row r="752">
          <cell r="A752">
            <v>42944</v>
          </cell>
          <cell r="P752">
            <v>28250</v>
          </cell>
          <cell r="Q752">
            <v>29250</v>
          </cell>
          <cell r="R752">
            <v>26250</v>
          </cell>
          <cell r="S752">
            <v>295.5</v>
          </cell>
        </row>
        <row r="753">
          <cell r="A753">
            <v>42951</v>
          </cell>
          <cell r="P753">
            <v>28250</v>
          </cell>
          <cell r="Q753">
            <v>29750</v>
          </cell>
          <cell r="R753">
            <v>26750</v>
          </cell>
          <cell r="S753">
            <v>300.5</v>
          </cell>
        </row>
        <row r="754">
          <cell r="A754">
            <v>42958</v>
          </cell>
          <cell r="P754">
            <v>28250</v>
          </cell>
          <cell r="Q754">
            <v>29750</v>
          </cell>
          <cell r="R754">
            <v>26750</v>
          </cell>
          <cell r="S754">
            <v>300.5</v>
          </cell>
        </row>
        <row r="755">
          <cell r="A755">
            <v>42965</v>
          </cell>
          <cell r="P755">
            <v>30750</v>
          </cell>
          <cell r="Q755">
            <v>32250</v>
          </cell>
          <cell r="R755">
            <v>29750</v>
          </cell>
          <cell r="S755">
            <v>329.5</v>
          </cell>
        </row>
        <row r="756">
          <cell r="A756">
            <v>42972</v>
          </cell>
          <cell r="P756">
            <v>31750</v>
          </cell>
          <cell r="Q756">
            <v>33250</v>
          </cell>
          <cell r="R756">
            <v>30250</v>
          </cell>
          <cell r="S756">
            <v>339.5</v>
          </cell>
        </row>
        <row r="757">
          <cell r="A757">
            <v>42979</v>
          </cell>
          <cell r="P757">
            <v>32250</v>
          </cell>
          <cell r="Q757">
            <v>32750</v>
          </cell>
          <cell r="R757">
            <v>30250</v>
          </cell>
          <cell r="S757">
            <v>339.5</v>
          </cell>
        </row>
        <row r="758">
          <cell r="A758">
            <v>42986</v>
          </cell>
          <cell r="P758">
            <v>32250</v>
          </cell>
          <cell r="Q758">
            <v>32750</v>
          </cell>
          <cell r="R758">
            <v>30250</v>
          </cell>
          <cell r="S758">
            <v>339.5</v>
          </cell>
        </row>
        <row r="759">
          <cell r="A759">
            <v>42993</v>
          </cell>
          <cell r="P759">
            <v>32750</v>
          </cell>
          <cell r="Q759">
            <v>32750</v>
          </cell>
          <cell r="R759">
            <v>30750</v>
          </cell>
          <cell r="S759">
            <v>351.5</v>
          </cell>
        </row>
        <row r="760">
          <cell r="A760">
            <v>43000</v>
          </cell>
          <cell r="P760">
            <v>32750</v>
          </cell>
          <cell r="Q760">
            <v>32250</v>
          </cell>
          <cell r="R760">
            <v>32250</v>
          </cell>
          <cell r="S760">
            <v>345.5</v>
          </cell>
        </row>
        <row r="761">
          <cell r="A761">
            <v>43007</v>
          </cell>
          <cell r="P761">
            <v>32250</v>
          </cell>
          <cell r="Q761">
            <v>31750</v>
          </cell>
          <cell r="R761">
            <v>32250</v>
          </cell>
          <cell r="S761">
            <v>340.5</v>
          </cell>
        </row>
        <row r="762">
          <cell r="A762">
            <v>43014</v>
          </cell>
          <cell r="P762">
            <v>31750</v>
          </cell>
          <cell r="Q762">
            <v>31250</v>
          </cell>
          <cell r="R762">
            <v>31750</v>
          </cell>
          <cell r="S762">
            <v>335.5</v>
          </cell>
        </row>
        <row r="763">
          <cell r="A763">
            <v>43021</v>
          </cell>
          <cell r="P763">
            <v>30750</v>
          </cell>
          <cell r="Q763">
            <v>30750</v>
          </cell>
          <cell r="R763">
            <v>31250</v>
          </cell>
          <cell r="S763">
            <v>335.5</v>
          </cell>
        </row>
        <row r="764">
          <cell r="A764">
            <v>43028</v>
          </cell>
          <cell r="P764">
            <v>30750</v>
          </cell>
          <cell r="Q764">
            <v>30750</v>
          </cell>
          <cell r="R764">
            <v>31250</v>
          </cell>
          <cell r="S764">
            <v>322.5</v>
          </cell>
        </row>
        <row r="765">
          <cell r="A765">
            <v>43035</v>
          </cell>
          <cell r="P765">
            <v>30750</v>
          </cell>
          <cell r="Q765">
            <v>30750</v>
          </cell>
          <cell r="R765">
            <v>31250</v>
          </cell>
          <cell r="S765">
            <v>322.5</v>
          </cell>
        </row>
        <row r="766">
          <cell r="A766">
            <v>43042</v>
          </cell>
          <cell r="P766">
            <v>31250</v>
          </cell>
          <cell r="Q766">
            <v>30750</v>
          </cell>
          <cell r="R766">
            <v>31750</v>
          </cell>
          <cell r="S766">
            <v>324.5</v>
          </cell>
        </row>
        <row r="767">
          <cell r="A767">
            <v>43049</v>
          </cell>
          <cell r="P767">
            <v>31750</v>
          </cell>
          <cell r="Q767">
            <v>31750</v>
          </cell>
          <cell r="R767">
            <v>32750</v>
          </cell>
          <cell r="S767">
            <v>324.5</v>
          </cell>
        </row>
        <row r="768">
          <cell r="A768">
            <v>43056</v>
          </cell>
          <cell r="P768">
            <v>32750</v>
          </cell>
          <cell r="Q768">
            <v>32250</v>
          </cell>
          <cell r="R768">
            <v>33250</v>
          </cell>
          <cell r="S768">
            <v>324.5</v>
          </cell>
        </row>
        <row r="769">
          <cell r="A769">
            <v>43063</v>
          </cell>
          <cell r="P769">
            <v>33750</v>
          </cell>
          <cell r="Q769">
            <v>33250</v>
          </cell>
          <cell r="R769">
            <v>34500</v>
          </cell>
          <cell r="S769">
            <v>334.5</v>
          </cell>
        </row>
        <row r="770">
          <cell r="A770">
            <v>43070</v>
          </cell>
          <cell r="P770">
            <v>33750</v>
          </cell>
          <cell r="Q770">
            <v>34250</v>
          </cell>
          <cell r="R770">
            <v>34750</v>
          </cell>
          <cell r="S770">
            <v>347.5</v>
          </cell>
        </row>
        <row r="771">
          <cell r="A771">
            <v>43077</v>
          </cell>
          <cell r="P771">
            <v>34250</v>
          </cell>
          <cell r="Q771">
            <v>35250</v>
          </cell>
          <cell r="R771">
            <v>35250</v>
          </cell>
          <cell r="S771">
            <v>350.5</v>
          </cell>
        </row>
        <row r="772">
          <cell r="A772">
            <v>43084</v>
          </cell>
          <cell r="P772">
            <v>35250</v>
          </cell>
          <cell r="Q772">
            <v>36250</v>
          </cell>
          <cell r="R772">
            <v>35750</v>
          </cell>
          <cell r="S772">
            <v>355.5</v>
          </cell>
        </row>
        <row r="773">
          <cell r="A773">
            <v>43091</v>
          </cell>
          <cell r="P773">
            <v>35250</v>
          </cell>
          <cell r="Q773">
            <v>36250</v>
          </cell>
          <cell r="R773">
            <v>35750</v>
          </cell>
          <cell r="S773">
            <v>365.5</v>
          </cell>
        </row>
        <row r="774">
          <cell r="A774">
            <v>43098</v>
          </cell>
          <cell r="P774">
            <v>35250</v>
          </cell>
          <cell r="Q774">
            <v>36750</v>
          </cell>
          <cell r="R774">
            <v>35750</v>
          </cell>
          <cell r="S774">
            <v>365.5</v>
          </cell>
        </row>
        <row r="775">
          <cell r="A775">
            <v>43105</v>
          </cell>
          <cell r="P775">
            <v>35250</v>
          </cell>
          <cell r="Q775">
            <v>36750</v>
          </cell>
          <cell r="R775">
            <v>35750</v>
          </cell>
          <cell r="S775">
            <v>370.5</v>
          </cell>
        </row>
        <row r="776">
          <cell r="A776">
            <v>43112</v>
          </cell>
          <cell r="P776">
            <v>35250</v>
          </cell>
          <cell r="Q776">
            <v>37250</v>
          </cell>
          <cell r="R776">
            <v>35750</v>
          </cell>
          <cell r="S776">
            <v>380.5</v>
          </cell>
        </row>
        <row r="777">
          <cell r="A777">
            <v>43119</v>
          </cell>
          <cell r="P777">
            <v>36750</v>
          </cell>
          <cell r="Q777">
            <v>37250</v>
          </cell>
          <cell r="R777">
            <v>36750</v>
          </cell>
          <cell r="S777">
            <v>380.5</v>
          </cell>
        </row>
        <row r="778">
          <cell r="A778">
            <v>43126</v>
          </cell>
          <cell r="P778">
            <v>36750</v>
          </cell>
          <cell r="Q778">
            <v>36250</v>
          </cell>
          <cell r="R778">
            <v>36750</v>
          </cell>
          <cell r="S778">
            <v>375.5</v>
          </cell>
        </row>
        <row r="779">
          <cell r="P779">
            <v>36250</v>
          </cell>
          <cell r="Q779">
            <v>35750</v>
          </cell>
          <cell r="R779">
            <v>36250</v>
          </cell>
          <cell r="S779">
            <v>375.5</v>
          </cell>
        </row>
        <row r="780">
          <cell r="P780">
            <v>35250</v>
          </cell>
          <cell r="Q780">
            <v>34250</v>
          </cell>
          <cell r="R780">
            <v>35250</v>
          </cell>
          <cell r="S780">
            <v>365.5</v>
          </cell>
        </row>
        <row r="781">
          <cell r="P781">
            <v>35250</v>
          </cell>
          <cell r="Q781">
            <v>34250</v>
          </cell>
          <cell r="R781">
            <v>35250</v>
          </cell>
          <cell r="S781">
            <v>365.5</v>
          </cell>
        </row>
        <row r="782">
          <cell r="P782">
            <v>35250</v>
          </cell>
          <cell r="Q782">
            <v>35250</v>
          </cell>
          <cell r="R782">
            <v>35250</v>
          </cell>
          <cell r="S782">
            <v>365.5</v>
          </cell>
        </row>
        <row r="783">
          <cell r="P783">
            <v>35750</v>
          </cell>
          <cell r="Q783">
            <v>36250</v>
          </cell>
          <cell r="R783">
            <v>35750</v>
          </cell>
          <cell r="S783">
            <v>380.5</v>
          </cell>
        </row>
        <row r="784">
          <cell r="P784">
            <v>35750</v>
          </cell>
          <cell r="Q784">
            <v>37250</v>
          </cell>
          <cell r="R784">
            <v>35750</v>
          </cell>
          <cell r="S784">
            <v>384.5</v>
          </cell>
        </row>
        <row r="785">
          <cell r="P785">
            <v>36250</v>
          </cell>
          <cell r="Q785">
            <v>37250</v>
          </cell>
          <cell r="R785">
            <v>36250</v>
          </cell>
          <cell r="S785">
            <v>394.5</v>
          </cell>
        </row>
        <row r="786">
          <cell r="P786">
            <v>36750</v>
          </cell>
          <cell r="Q786">
            <v>37250</v>
          </cell>
          <cell r="R786">
            <v>36750</v>
          </cell>
          <cell r="S786">
            <v>394.5</v>
          </cell>
        </row>
        <row r="787">
          <cell r="P787">
            <v>36750</v>
          </cell>
          <cell r="Q787">
            <v>36750</v>
          </cell>
          <cell r="R787">
            <v>36750</v>
          </cell>
          <cell r="S787">
            <v>389.5</v>
          </cell>
        </row>
        <row r="788">
          <cell r="P788">
            <v>33750</v>
          </cell>
          <cell r="Q788">
            <v>34250</v>
          </cell>
          <cell r="R788">
            <v>34750</v>
          </cell>
          <cell r="S788">
            <v>379.5</v>
          </cell>
        </row>
        <row r="789">
          <cell r="P789">
            <v>32250</v>
          </cell>
          <cell r="Q789">
            <v>33750</v>
          </cell>
          <cell r="R789">
            <v>33250</v>
          </cell>
          <cell r="S789">
            <v>379.5</v>
          </cell>
        </row>
        <row r="790">
          <cell r="P790">
            <v>32750</v>
          </cell>
          <cell r="Q790">
            <v>33250</v>
          </cell>
          <cell r="R790">
            <v>33250</v>
          </cell>
          <cell r="S790">
            <v>379.5</v>
          </cell>
        </row>
        <row r="791">
          <cell r="P791">
            <v>32750</v>
          </cell>
          <cell r="Q791">
            <v>34250</v>
          </cell>
          <cell r="R791">
            <v>33250</v>
          </cell>
          <cell r="S791">
            <v>384.5</v>
          </cell>
        </row>
        <row r="792">
          <cell r="P792">
            <v>33250</v>
          </cell>
          <cell r="Q792">
            <v>34250</v>
          </cell>
          <cell r="R792">
            <v>33250</v>
          </cell>
          <cell r="S792">
            <v>374.5</v>
          </cell>
        </row>
        <row r="793">
          <cell r="P793">
            <v>33250</v>
          </cell>
          <cell r="Q793">
            <v>34250</v>
          </cell>
          <cell r="R793">
            <v>33250</v>
          </cell>
          <cell r="S793">
            <v>362.5</v>
          </cell>
        </row>
        <row r="794">
          <cell r="P794">
            <v>34750</v>
          </cell>
          <cell r="Q794">
            <v>34250</v>
          </cell>
          <cell r="R794">
            <v>34250</v>
          </cell>
          <cell r="S794">
            <v>362.5</v>
          </cell>
        </row>
        <row r="795">
          <cell r="P795">
            <v>35750</v>
          </cell>
          <cell r="Q795">
            <v>34250</v>
          </cell>
          <cell r="R795">
            <v>34250</v>
          </cell>
          <cell r="S795">
            <v>362.5</v>
          </cell>
        </row>
        <row r="796">
          <cell r="P796">
            <v>36250</v>
          </cell>
          <cell r="Q796">
            <v>34250</v>
          </cell>
          <cell r="R796">
            <v>34250</v>
          </cell>
          <cell r="S796">
            <v>360.5</v>
          </cell>
        </row>
        <row r="797">
          <cell r="P797">
            <v>36250</v>
          </cell>
          <cell r="Q797">
            <v>34250</v>
          </cell>
          <cell r="R797">
            <v>34250</v>
          </cell>
          <cell r="S797">
            <v>360.5</v>
          </cell>
        </row>
        <row r="798">
          <cell r="P798">
            <v>35750</v>
          </cell>
          <cell r="Q798">
            <v>33750</v>
          </cell>
          <cell r="R798">
            <v>34250</v>
          </cell>
          <cell r="S798">
            <v>357.5</v>
          </cell>
        </row>
        <row r="799">
          <cell r="P799">
            <v>35250</v>
          </cell>
          <cell r="Q799">
            <v>33250</v>
          </cell>
          <cell r="R799">
            <v>34250</v>
          </cell>
          <cell r="S799">
            <v>357.5</v>
          </cell>
        </row>
        <row r="800">
          <cell r="P800">
            <v>34750</v>
          </cell>
          <cell r="Q800">
            <v>33250</v>
          </cell>
          <cell r="R800">
            <v>34250</v>
          </cell>
          <cell r="S800">
            <v>357.5</v>
          </cell>
        </row>
        <row r="801">
          <cell r="P801">
            <v>34750</v>
          </cell>
          <cell r="Q801">
            <v>33250</v>
          </cell>
          <cell r="R801">
            <v>34250</v>
          </cell>
          <cell r="S801">
            <v>362.5</v>
          </cell>
        </row>
        <row r="802">
          <cell r="P802">
            <v>34750</v>
          </cell>
          <cell r="Q802">
            <v>34750</v>
          </cell>
          <cell r="R802">
            <v>34250</v>
          </cell>
          <cell r="S802">
            <v>357.5</v>
          </cell>
        </row>
        <row r="803">
          <cell r="P803">
            <v>34750</v>
          </cell>
          <cell r="Q803">
            <v>35250</v>
          </cell>
          <cell r="R803">
            <v>34250</v>
          </cell>
          <cell r="S803">
            <v>357.5</v>
          </cell>
        </row>
        <row r="804">
          <cell r="P804">
            <v>34750</v>
          </cell>
          <cell r="Q804">
            <v>35250</v>
          </cell>
          <cell r="R804">
            <v>34250</v>
          </cell>
          <cell r="S804">
            <v>357.5</v>
          </cell>
        </row>
        <row r="805">
          <cell r="P805">
            <v>35250</v>
          </cell>
          <cell r="Q805">
            <v>34750</v>
          </cell>
          <cell r="R805">
            <v>34250</v>
          </cell>
          <cell r="S805">
            <v>349.5</v>
          </cell>
        </row>
        <row r="806">
          <cell r="P806">
            <v>35750</v>
          </cell>
          <cell r="Q806">
            <v>34750</v>
          </cell>
          <cell r="R806">
            <v>34250</v>
          </cell>
          <cell r="S806">
            <v>349.5</v>
          </cell>
        </row>
        <row r="807">
          <cell r="P807">
            <v>35750</v>
          </cell>
          <cell r="Q807">
            <v>34750</v>
          </cell>
          <cell r="R807">
            <v>34250</v>
          </cell>
          <cell r="S807">
            <v>348.5</v>
          </cell>
        </row>
        <row r="808">
          <cell r="P808">
            <v>36750</v>
          </cell>
          <cell r="Q808">
            <v>35250</v>
          </cell>
          <cell r="R808">
            <v>35250</v>
          </cell>
          <cell r="S808">
            <v>348.5</v>
          </cell>
        </row>
        <row r="809">
          <cell r="P809">
            <v>37250</v>
          </cell>
          <cell r="Q809">
            <v>35250</v>
          </cell>
          <cell r="R809">
            <v>35250</v>
          </cell>
          <cell r="S809">
            <v>348.5</v>
          </cell>
        </row>
        <row r="810">
          <cell r="P810">
            <v>36250</v>
          </cell>
          <cell r="Q810">
            <v>34750</v>
          </cell>
          <cell r="R810">
            <v>35250</v>
          </cell>
          <cell r="S810">
            <v>348.5</v>
          </cell>
        </row>
        <row r="811">
          <cell r="P811">
            <v>36250</v>
          </cell>
          <cell r="Q811">
            <v>35250</v>
          </cell>
          <cell r="R811">
            <v>35250</v>
          </cell>
          <cell r="S811">
            <v>344.5</v>
          </cell>
        </row>
        <row r="812">
          <cell r="P812">
            <v>36750</v>
          </cell>
          <cell r="Q812">
            <v>35250</v>
          </cell>
          <cell r="R812">
            <v>36250</v>
          </cell>
          <cell r="S812">
            <v>348.5</v>
          </cell>
        </row>
        <row r="813">
          <cell r="P813">
            <v>36750</v>
          </cell>
          <cell r="Q813">
            <v>35750</v>
          </cell>
          <cell r="R813">
            <v>36750</v>
          </cell>
          <cell r="S813">
            <v>356.5</v>
          </cell>
        </row>
        <row r="814">
          <cell r="P814">
            <v>36750</v>
          </cell>
          <cell r="Q814">
            <v>35750</v>
          </cell>
          <cell r="R814">
            <v>36750</v>
          </cell>
          <cell r="S814">
            <v>356.5</v>
          </cell>
        </row>
        <row r="815">
          <cell r="P815">
            <v>36750</v>
          </cell>
          <cell r="Q815">
            <v>35750</v>
          </cell>
          <cell r="R815">
            <v>36750</v>
          </cell>
          <cell r="S815">
            <v>356.5</v>
          </cell>
        </row>
        <row r="816">
          <cell r="P816">
            <v>36750</v>
          </cell>
          <cell r="Q816">
            <v>35750</v>
          </cell>
          <cell r="R816">
            <v>36750</v>
          </cell>
          <cell r="S816">
            <v>356.5</v>
          </cell>
        </row>
        <row r="817">
          <cell r="P817">
            <v>36750</v>
          </cell>
          <cell r="Q817">
            <v>34750</v>
          </cell>
          <cell r="R817">
            <v>36750</v>
          </cell>
          <cell r="S817">
            <v>356.5</v>
          </cell>
        </row>
        <row r="818">
          <cell r="P818">
            <v>36750</v>
          </cell>
          <cell r="Q818">
            <v>34750</v>
          </cell>
          <cell r="R818">
            <v>36250</v>
          </cell>
          <cell r="S818">
            <v>350.5</v>
          </cell>
        </row>
        <row r="819">
          <cell r="P819">
            <v>35250</v>
          </cell>
          <cell r="Q819">
            <v>33250</v>
          </cell>
          <cell r="R819">
            <v>34250</v>
          </cell>
          <cell r="S819">
            <v>350.5</v>
          </cell>
        </row>
        <row r="820">
          <cell r="P820">
            <v>33750</v>
          </cell>
          <cell r="Q820">
            <v>32250</v>
          </cell>
          <cell r="R820">
            <v>33250</v>
          </cell>
          <cell r="S820">
            <v>340.5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nthly Table for launch"/>
      <sheetName val="weekly prices input"/>
      <sheetName val="monthly average"/>
      <sheetName val="SRM Price History Feed M"/>
      <sheetName val="SRM Price History Feed Q"/>
      <sheetName val="Quarterly avg"/>
      <sheetName val="yearly average"/>
      <sheetName val="minicharts"/>
      <sheetName val="Sheet1"/>
      <sheetName val="Sheet2"/>
      <sheetName val="Prices input template new"/>
    </sheetNames>
    <sheetDataSet>
      <sheetData sheetId="0"/>
      <sheetData sheetId="1"/>
      <sheetData sheetId="2">
        <row r="1">
          <cell r="BH1" t="str">
            <v>US No.1 Bushelling</v>
          </cell>
        </row>
        <row r="311">
          <cell r="AP311">
            <v>210</v>
          </cell>
          <cell r="AQ311">
            <v>231.26582278481001</v>
          </cell>
          <cell r="AR311">
            <v>256.20652173912998</v>
          </cell>
          <cell r="AS311">
            <v>272.02173913043498</v>
          </cell>
          <cell r="AT311">
            <v>242.5</v>
          </cell>
          <cell r="AU311">
            <v>262.5</v>
          </cell>
          <cell r="AV311">
            <v>282.5</v>
          </cell>
          <cell r="AW311">
            <v>300</v>
          </cell>
          <cell r="AX311">
            <v>260.24096385542202</v>
          </cell>
          <cell r="AY311">
            <v>272.28915662650599</v>
          </cell>
        </row>
        <row r="312">
          <cell r="AP312" t="str">
            <v>This benchmarks are non representative of the market</v>
          </cell>
          <cell r="AQ312"/>
          <cell r="AR312">
            <v>269.41304347826042</v>
          </cell>
          <cell r="AS312">
            <v>282.38447204968963</v>
          </cell>
          <cell r="AT312">
            <v>255</v>
          </cell>
          <cell r="AU312">
            <v>272.5</v>
          </cell>
          <cell r="AV312">
            <v>285</v>
          </cell>
          <cell r="AW312">
            <v>310</v>
          </cell>
          <cell r="AX312">
            <v>280</v>
          </cell>
          <cell r="AY312">
            <v>290</v>
          </cell>
        </row>
        <row r="313">
          <cell r="AR313">
            <v>269.41304347826042</v>
          </cell>
          <cell r="AS313">
            <v>282.38447204968963</v>
          </cell>
          <cell r="AT313">
            <v>255</v>
          </cell>
          <cell r="AU313">
            <v>272.5</v>
          </cell>
          <cell r="AV313">
            <v>285</v>
          </cell>
          <cell r="AW313">
            <v>310</v>
          </cell>
          <cell r="AX313">
            <v>280</v>
          </cell>
          <cell r="AY313">
            <v>290</v>
          </cell>
        </row>
        <row r="314">
          <cell r="AR314">
            <v>269.41304347826042</v>
          </cell>
          <cell r="AS314">
            <v>282.38447204968963</v>
          </cell>
          <cell r="AT314">
            <v>255</v>
          </cell>
          <cell r="AU314">
            <v>272.5</v>
          </cell>
          <cell r="AV314">
            <v>285</v>
          </cell>
          <cell r="AW314">
            <v>310</v>
          </cell>
          <cell r="AX314">
            <v>280</v>
          </cell>
          <cell r="AY314">
            <v>290</v>
          </cell>
        </row>
        <row r="315">
          <cell r="AR315">
            <v>269.41304347826042</v>
          </cell>
          <cell r="AS315">
            <v>282.38447204968963</v>
          </cell>
          <cell r="AT315">
            <v>255</v>
          </cell>
          <cell r="AU315">
            <v>272.5</v>
          </cell>
          <cell r="AV315">
            <v>285</v>
          </cell>
          <cell r="AW315">
            <v>310</v>
          </cell>
          <cell r="AX315">
            <v>280</v>
          </cell>
          <cell r="AY315">
            <v>290</v>
          </cell>
        </row>
        <row r="316">
          <cell r="AR316">
            <v>269.41304347826042</v>
          </cell>
          <cell r="AS316">
            <v>282.38447204968963</v>
          </cell>
          <cell r="AT316">
            <v>255</v>
          </cell>
          <cell r="AU316">
            <v>272.5</v>
          </cell>
          <cell r="AV316">
            <v>285</v>
          </cell>
          <cell r="AW316">
            <v>310</v>
          </cell>
          <cell r="AX316">
            <v>280</v>
          </cell>
          <cell r="AY316">
            <v>290</v>
          </cell>
        </row>
        <row r="317">
          <cell r="AR317">
            <v>260</v>
          </cell>
          <cell r="AS317">
            <v>275</v>
          </cell>
          <cell r="AT317">
            <v>250</v>
          </cell>
          <cell r="AU317">
            <v>270</v>
          </cell>
          <cell r="AV317">
            <v>280</v>
          </cell>
          <cell r="AW317">
            <v>295</v>
          </cell>
          <cell r="AX317">
            <v>275</v>
          </cell>
          <cell r="AY317">
            <v>285</v>
          </cell>
        </row>
        <row r="318">
          <cell r="AR318">
            <v>260</v>
          </cell>
          <cell r="AS318">
            <v>275</v>
          </cell>
          <cell r="AT318">
            <v>250</v>
          </cell>
          <cell r="AU318">
            <v>270</v>
          </cell>
          <cell r="AV318">
            <v>280</v>
          </cell>
          <cell r="AW318">
            <v>295</v>
          </cell>
          <cell r="AX318">
            <v>275</v>
          </cell>
          <cell r="AY318">
            <v>285</v>
          </cell>
        </row>
        <row r="319">
          <cell r="AR319">
            <v>260</v>
          </cell>
          <cell r="AS319">
            <v>275</v>
          </cell>
          <cell r="AT319">
            <v>250</v>
          </cell>
          <cell r="AU319">
            <v>270</v>
          </cell>
          <cell r="AV319">
            <v>280</v>
          </cell>
          <cell r="AW319">
            <v>295</v>
          </cell>
          <cell r="AX319">
            <v>275</v>
          </cell>
          <cell r="AY319">
            <v>285</v>
          </cell>
        </row>
        <row r="320">
          <cell r="AR320">
            <v>260</v>
          </cell>
          <cell r="AS320">
            <v>275</v>
          </cell>
          <cell r="AT320">
            <v>250</v>
          </cell>
          <cell r="AU320">
            <v>270</v>
          </cell>
          <cell r="AV320">
            <v>280</v>
          </cell>
          <cell r="AW320">
            <v>295</v>
          </cell>
          <cell r="AX320">
            <v>275</v>
          </cell>
          <cell r="AY320">
            <v>285</v>
          </cell>
        </row>
        <row r="321">
          <cell r="AR321">
            <v>260</v>
          </cell>
          <cell r="AS321">
            <v>275</v>
          </cell>
          <cell r="AT321">
            <v>250</v>
          </cell>
          <cell r="AU321">
            <v>270</v>
          </cell>
          <cell r="AV321">
            <v>280</v>
          </cell>
          <cell r="AW321">
            <v>295</v>
          </cell>
          <cell r="AX321">
            <v>275</v>
          </cell>
          <cell r="AY321">
            <v>285</v>
          </cell>
        </row>
        <row r="322">
          <cell r="AR322">
            <v>270</v>
          </cell>
          <cell r="AS322">
            <v>280</v>
          </cell>
          <cell r="AT322">
            <v>265</v>
          </cell>
          <cell r="AU322">
            <v>275</v>
          </cell>
          <cell r="AV322">
            <v>295</v>
          </cell>
          <cell r="AW322">
            <v>310</v>
          </cell>
          <cell r="AX322">
            <v>290</v>
          </cell>
          <cell r="AY322">
            <v>300</v>
          </cell>
        </row>
        <row r="323">
          <cell r="AR323">
            <v>270</v>
          </cell>
          <cell r="AS323">
            <v>280</v>
          </cell>
          <cell r="AT323">
            <v>265</v>
          </cell>
          <cell r="AU323">
            <v>275</v>
          </cell>
          <cell r="AV323">
            <v>295</v>
          </cell>
          <cell r="AW323">
            <v>310</v>
          </cell>
          <cell r="AX323">
            <v>290</v>
          </cell>
          <cell r="AY323">
            <v>300</v>
          </cell>
        </row>
        <row r="324">
          <cell r="AR324">
            <v>270</v>
          </cell>
          <cell r="AS324">
            <v>280</v>
          </cell>
          <cell r="AT324">
            <v>265</v>
          </cell>
          <cell r="AU324">
            <v>275</v>
          </cell>
          <cell r="AV324">
            <v>295</v>
          </cell>
          <cell r="AW324">
            <v>310</v>
          </cell>
          <cell r="AX324">
            <v>290</v>
          </cell>
          <cell r="AY324">
            <v>300</v>
          </cell>
        </row>
        <row r="325">
          <cell r="AR325">
            <v>270</v>
          </cell>
          <cell r="AS325">
            <v>280</v>
          </cell>
          <cell r="AT325">
            <v>265</v>
          </cell>
          <cell r="AU325">
            <v>275</v>
          </cell>
          <cell r="AV325">
            <v>295</v>
          </cell>
          <cell r="AW325">
            <v>310</v>
          </cell>
          <cell r="AX325">
            <v>290</v>
          </cell>
          <cell r="AY325">
            <v>300</v>
          </cell>
        </row>
      </sheetData>
      <sheetData sheetId="3">
        <row r="1">
          <cell r="B1" t="str">
            <v>Year</v>
          </cell>
        </row>
        <row r="84">
          <cell r="BL84">
            <v>92.284999999999997</v>
          </cell>
        </row>
        <row r="85">
          <cell r="BL85">
            <v>95.95</v>
          </cell>
        </row>
        <row r="86">
          <cell r="BL86">
            <v>93.004999999999995</v>
          </cell>
        </row>
        <row r="87">
          <cell r="BL87">
            <v>82.835999999999999</v>
          </cell>
        </row>
        <row r="88">
          <cell r="BL88">
            <v>81.322499999999991</v>
          </cell>
        </row>
        <row r="89">
          <cell r="BL89">
            <v>74.489999999999995</v>
          </cell>
        </row>
        <row r="90">
          <cell r="BL90">
            <v>69.259999999999991</v>
          </cell>
        </row>
      </sheetData>
      <sheetData sheetId="4">
        <row r="1">
          <cell r="CD1" t="str">
            <v>MBIO62 CFR Qingdao</v>
          </cell>
        </row>
        <row r="23">
          <cell r="CP23"/>
        </row>
        <row r="24">
          <cell r="CP24"/>
        </row>
        <row r="25">
          <cell r="CP25"/>
        </row>
        <row r="26">
          <cell r="CP26"/>
        </row>
        <row r="27">
          <cell r="CP27"/>
        </row>
        <row r="28">
          <cell r="CP28"/>
        </row>
        <row r="29">
          <cell r="CP29"/>
        </row>
        <row r="30">
          <cell r="CP30"/>
        </row>
        <row r="31">
          <cell r="CP31"/>
        </row>
        <row r="32">
          <cell r="CP32"/>
        </row>
        <row r="33">
          <cell r="CP33"/>
        </row>
        <row r="34">
          <cell r="CP34"/>
        </row>
        <row r="35">
          <cell r="CP35"/>
        </row>
        <row r="36">
          <cell r="CP36"/>
        </row>
        <row r="37">
          <cell r="CP37"/>
        </row>
        <row r="38">
          <cell r="CP38"/>
        </row>
        <row r="39">
          <cell r="CP39"/>
        </row>
        <row r="40">
          <cell r="CP40"/>
        </row>
        <row r="41">
          <cell r="CP41"/>
        </row>
        <row r="42">
          <cell r="CP42"/>
        </row>
        <row r="43">
          <cell r="CP43"/>
        </row>
        <row r="44">
          <cell r="CP44"/>
        </row>
        <row r="45">
          <cell r="CP45"/>
        </row>
        <row r="46">
          <cell r="CP46"/>
        </row>
        <row r="47">
          <cell r="CP47"/>
        </row>
        <row r="48">
          <cell r="CP48"/>
        </row>
        <row r="49">
          <cell r="CP49"/>
        </row>
        <row r="50">
          <cell r="CP50"/>
        </row>
        <row r="51">
          <cell r="CP51"/>
        </row>
        <row r="52">
          <cell r="CP52"/>
        </row>
        <row r="53">
          <cell r="CP53"/>
        </row>
        <row r="54">
          <cell r="CP54"/>
        </row>
        <row r="55">
          <cell r="CP55"/>
        </row>
        <row r="56">
          <cell r="CP56"/>
        </row>
        <row r="57">
          <cell r="CP57"/>
        </row>
        <row r="58">
          <cell r="CP58"/>
        </row>
        <row r="59">
          <cell r="CP59"/>
        </row>
        <row r="60">
          <cell r="CP60"/>
        </row>
        <row r="61">
          <cell r="CP61"/>
        </row>
        <row r="62">
          <cell r="CP62"/>
        </row>
        <row r="63">
          <cell r="CP63"/>
        </row>
        <row r="64">
          <cell r="CP64"/>
        </row>
        <row r="65">
          <cell r="CP65"/>
        </row>
        <row r="66">
          <cell r="CP66"/>
        </row>
        <row r="67">
          <cell r="CP67"/>
        </row>
        <row r="68">
          <cell r="CP68"/>
        </row>
        <row r="69">
          <cell r="CP69"/>
        </row>
        <row r="70">
          <cell r="CP70"/>
        </row>
        <row r="71">
          <cell r="CP71"/>
        </row>
        <row r="72">
          <cell r="CP72"/>
        </row>
        <row r="73">
          <cell r="CP73"/>
        </row>
        <row r="74">
          <cell r="CP74"/>
        </row>
        <row r="75">
          <cell r="CP75"/>
        </row>
        <row r="76">
          <cell r="CP76"/>
        </row>
        <row r="77">
          <cell r="CP77">
            <v>142.3125</v>
          </cell>
        </row>
        <row r="78">
          <cell r="CP78">
            <v>137.44</v>
          </cell>
        </row>
        <row r="79">
          <cell r="CP79">
            <v>130.36749999999998</v>
          </cell>
        </row>
        <row r="80">
          <cell r="CP80">
            <v>125.19</v>
          </cell>
        </row>
        <row r="81">
          <cell r="CP81">
            <v>116.01499999999999</v>
          </cell>
        </row>
        <row r="82">
          <cell r="CP82">
            <v>112.80800000000002</v>
          </cell>
        </row>
        <row r="83">
          <cell r="CP83">
            <v>113.7775</v>
          </cell>
        </row>
        <row r="84">
          <cell r="CP84">
            <v>110.09</v>
          </cell>
        </row>
        <row r="85">
          <cell r="CP85">
            <v>105.68199999999999</v>
          </cell>
        </row>
        <row r="86">
          <cell r="CP86">
            <v>105.545</v>
          </cell>
        </row>
        <row r="87">
          <cell r="CP87">
            <v>108.096</v>
          </cell>
        </row>
        <row r="88">
          <cell r="CP88">
            <v>109.67749999999999</v>
          </cell>
        </row>
        <row r="89">
          <cell r="CP89">
            <v>111.13499999999999</v>
          </cell>
        </row>
        <row r="90">
          <cell r="CP90">
            <v>111.46600000000001</v>
          </cell>
        </row>
        <row r="91">
          <cell r="CP91">
            <v>107.15750000000001</v>
          </cell>
        </row>
        <row r="92">
          <cell r="CP92">
            <v>101.4325</v>
          </cell>
        </row>
        <row r="93">
          <cell r="CP93">
            <v>99.589999999999989</v>
          </cell>
        </row>
        <row r="94">
          <cell r="CP94">
            <v>91.907499999999999</v>
          </cell>
        </row>
        <row r="95">
          <cell r="CP95">
            <v>85.834999999999994</v>
          </cell>
        </row>
        <row r="96">
          <cell r="CP96">
            <v>91.128</v>
          </cell>
        </row>
        <row r="97">
          <cell r="CP97">
            <v>87.47</v>
          </cell>
        </row>
        <row r="98">
          <cell r="CP98">
            <v>83.582499999999996</v>
          </cell>
        </row>
        <row r="99">
          <cell r="CP99">
            <v>80.467999999999989</v>
          </cell>
        </row>
        <row r="100">
          <cell r="CP100">
            <v>81.407499999999999</v>
          </cell>
        </row>
        <row r="101">
          <cell r="CP101">
            <v>77.97</v>
          </cell>
        </row>
        <row r="102">
          <cell r="CP102">
            <v>77.441999999999993</v>
          </cell>
        </row>
        <row r="103">
          <cell r="CD103">
            <v>42.477499999999999</v>
          </cell>
          <cell r="CP103">
            <v>78.362499999999997</v>
          </cell>
        </row>
        <row r="104">
          <cell r="CD104">
            <v>46.6325</v>
          </cell>
          <cell r="CP104">
            <v>75.805000000000007</v>
          </cell>
        </row>
        <row r="105">
          <cell r="CD105">
            <v>56.567999999999998</v>
          </cell>
          <cell r="CP105">
            <v>80.796000000000006</v>
          </cell>
        </row>
        <row r="106">
          <cell r="CD106">
            <v>59.462499999999991</v>
          </cell>
          <cell r="CP106">
            <v>86.632500000000007</v>
          </cell>
        </row>
        <row r="107">
          <cell r="CD107">
            <v>54.846000000000004</v>
          </cell>
          <cell r="CP107">
            <v>91.205999999999989</v>
          </cell>
        </row>
        <row r="108">
          <cell r="CD108">
            <v>52.234999999999999</v>
          </cell>
          <cell r="CP108">
            <v>90.392499999999998</v>
          </cell>
        </row>
        <row r="109">
          <cell r="CD109">
            <v>56.405000000000001</v>
          </cell>
          <cell r="CP109">
            <v>94.062499999999986</v>
          </cell>
        </row>
        <row r="110">
          <cell r="CD110">
            <v>60.918000000000006</v>
          </cell>
          <cell r="CP110">
            <v>109.40800000000002</v>
          </cell>
        </row>
        <row r="111">
          <cell r="CD111">
            <v>56.945000000000007</v>
          </cell>
          <cell r="CP111">
            <v>170.63499999999999</v>
          </cell>
        </row>
        <row r="112">
          <cell r="CD112">
            <v>57.34</v>
          </cell>
          <cell r="CP112">
            <v>204.17000000000002</v>
          </cell>
        </row>
        <row r="113">
          <cell r="CD113">
            <v>72.149999999999991</v>
          </cell>
          <cell r="CP113">
            <v>264.42199999999997</v>
          </cell>
        </row>
        <row r="114">
          <cell r="CD114">
            <v>80.39</v>
          </cell>
          <cell r="CP114">
            <v>252.73250000000002</v>
          </cell>
        </row>
        <row r="115">
          <cell r="CD115">
            <v>80.944000000000003</v>
          </cell>
          <cell r="CP115">
            <v>178.12799999999999</v>
          </cell>
        </row>
        <row r="116">
          <cell r="CD116">
            <v>89.374999999999986</v>
          </cell>
          <cell r="CP116">
            <v>158.02500000000001</v>
          </cell>
        </row>
        <row r="117">
          <cell r="CD117">
            <v>87.762500000000003</v>
          </cell>
          <cell r="CP117">
            <v>159.64500000000001</v>
          </cell>
        </row>
        <row r="118">
          <cell r="CD118">
            <v>71.704999999999998</v>
          </cell>
          <cell r="CP118">
            <v>184.595</v>
          </cell>
        </row>
        <row r="119">
          <cell r="CD119">
            <v>62.287999999999997</v>
          </cell>
          <cell r="CP119">
            <v>163.214</v>
          </cell>
        </row>
        <row r="120">
          <cell r="CD120">
            <v>55.91</v>
          </cell>
          <cell r="CP120">
            <v>140.48250000000002</v>
          </cell>
        </row>
        <row r="121">
          <cell r="CD121">
            <v>64.820125000000004</v>
          </cell>
          <cell r="CP121">
            <v>150.09462500000001</v>
          </cell>
        </row>
        <row r="122">
          <cell r="CD122">
            <v>76.025454545499997</v>
          </cell>
          <cell r="CP122">
            <v>179.0940909091</v>
          </cell>
        </row>
        <row r="123">
          <cell r="CD123">
            <v>70.679500000000004</v>
          </cell>
          <cell r="CP123">
            <v>184.00649999999999</v>
          </cell>
        </row>
        <row r="124">
          <cell r="CD124">
            <v>61.442857142900003</v>
          </cell>
          <cell r="CP124">
            <v>162.46</v>
          </cell>
        </row>
        <row r="125">
          <cell r="CD125">
            <v>63.702269999999999</v>
          </cell>
          <cell r="CP125">
            <v>167.29181800000001</v>
          </cell>
        </row>
        <row r="126">
          <cell r="CD126">
            <v>71.752499999999998</v>
          </cell>
          <cell r="CP126">
            <v>191.39449999999999</v>
          </cell>
        </row>
        <row r="127">
          <cell r="CD127">
            <v>75.826818181799993</v>
          </cell>
          <cell r="CP127">
            <v>191.3027272727</v>
          </cell>
        </row>
        <row r="128">
          <cell r="CD128">
            <v>77.354736842099996</v>
          </cell>
          <cell r="CP128">
            <v>198.62210526320001</v>
          </cell>
        </row>
        <row r="129">
          <cell r="CD129">
            <v>70.204761904799994</v>
          </cell>
          <cell r="CP129">
            <v>206.06857142859999</v>
          </cell>
        </row>
        <row r="130">
          <cell r="CD130">
            <v>65.346190476199993</v>
          </cell>
          <cell r="CP130">
            <v>183.8628571429</v>
          </cell>
        </row>
        <row r="131">
          <cell r="CD131">
            <v>66.3180952381</v>
          </cell>
          <cell r="CP131">
            <v>180.43380952379999</v>
          </cell>
        </row>
        <row r="132">
          <cell r="CD132">
            <v>66.256</v>
          </cell>
          <cell r="CP132">
            <v>190.92449999999999</v>
          </cell>
        </row>
        <row r="133">
          <cell r="CD133">
            <v>65.035454545500002</v>
          </cell>
          <cell r="CP133">
            <v>179.24227272729999</v>
          </cell>
        </row>
        <row r="134">
          <cell r="CD134">
            <v>67.364285714299996</v>
          </cell>
          <cell r="CP134">
            <v>169.91333333329999</v>
          </cell>
        </row>
        <row r="135">
          <cell r="CD135">
            <v>68.328999999999994</v>
          </cell>
          <cell r="CP135">
            <v>185.4615</v>
          </cell>
        </row>
        <row r="136">
          <cell r="CD136">
            <v>72.543478260900002</v>
          </cell>
          <cell r="CP136">
            <v>190.86391304349999</v>
          </cell>
        </row>
        <row r="137">
          <cell r="CD137">
            <v>72.7147619048</v>
          </cell>
          <cell r="CP137">
            <v>202.53571428570001</v>
          </cell>
        </row>
        <row r="138">
          <cell r="CD138">
            <v>69.214500000000001</v>
          </cell>
          <cell r="CP138">
            <v>195.90450000000001</v>
          </cell>
        </row>
        <row r="139">
          <cell r="CD139">
            <v>75.359545454499994</v>
          </cell>
          <cell r="CP139">
            <v>185.6722727273</v>
          </cell>
        </row>
        <row r="140">
          <cell r="CD140">
            <v>86.685000000000002</v>
          </cell>
          <cell r="CP140">
            <v>188.51833333330001</v>
          </cell>
        </row>
        <row r="141">
          <cell r="CD141">
            <v>86.121428571400003</v>
          </cell>
          <cell r="CP141">
            <v>194.34380952379999</v>
          </cell>
        </row>
        <row r="142">
          <cell r="CD142">
            <v>93.700952380999993</v>
          </cell>
          <cell r="CP142">
            <v>188.3328571429</v>
          </cell>
        </row>
        <row r="143">
          <cell r="CD143">
            <v>99.934761904799998</v>
          </cell>
          <cell r="CP143">
            <v>194.0666666667</v>
          </cell>
        </row>
        <row r="144">
          <cell r="CD144">
            <v>110</v>
          </cell>
          <cell r="CP144">
            <v>190.03</v>
          </cell>
        </row>
        <row r="145">
          <cell r="CD145">
            <v>119.93</v>
          </cell>
          <cell r="CP145">
            <v>178.0560869565</v>
          </cell>
        </row>
        <row r="146">
          <cell r="CD146">
            <v>90.686000000000007</v>
          </cell>
          <cell r="CP146">
            <v>157.3015</v>
          </cell>
        </row>
        <row r="147">
          <cell r="CD147">
            <v>93.24</v>
          </cell>
          <cell r="CP147">
            <v>145.04</v>
          </cell>
        </row>
        <row r="148">
          <cell r="CD148">
            <v>90.01</v>
          </cell>
          <cell r="CP148">
            <v>137.22363636360001</v>
          </cell>
          <cell r="CT148">
            <v>250.61130953160963</v>
          </cell>
        </row>
        <row r="149">
          <cell r="CD149">
            <v>84.99</v>
          </cell>
          <cell r="CP149">
            <v>132.99571428569999</v>
          </cell>
          <cell r="CT149">
            <v>241.91106408669947</v>
          </cell>
        </row>
        <row r="150">
          <cell r="CD150">
            <v>91.85</v>
          </cell>
          <cell r="CP150">
            <v>132.04</v>
          </cell>
          <cell r="CT150">
            <v>254.09153097879798</v>
          </cell>
        </row>
        <row r="151">
          <cell r="CD151">
            <v>94.05</v>
          </cell>
          <cell r="CP151">
            <v>137.83000000000001</v>
          </cell>
          <cell r="CT151">
            <v>265.66337372181601</v>
          </cell>
        </row>
        <row r="152">
          <cell r="CD152">
            <v>87.12</v>
          </cell>
          <cell r="CP152">
            <v>145.62</v>
          </cell>
          <cell r="CT152">
            <v>262.59099053255227</v>
          </cell>
        </row>
        <row r="153">
          <cell r="CD153">
            <v>88.578599999999994</v>
          </cell>
          <cell r="CP153">
            <v>151.65</v>
          </cell>
          <cell r="CT153">
            <v>240.7232780244014</v>
          </cell>
        </row>
        <row r="154">
          <cell r="CD154">
            <v>84.42</v>
          </cell>
          <cell r="CP154">
            <v>122.46</v>
          </cell>
          <cell r="CT154">
            <v>222.8171520932647</v>
          </cell>
        </row>
      </sheetData>
      <sheetData sheetId="5">
        <row r="26">
          <cell r="B26" t="str">
            <v>2014 Q1</v>
          </cell>
        </row>
      </sheetData>
      <sheetData sheetId="6">
        <row r="2">
          <cell r="A2">
            <v>2008</v>
          </cell>
        </row>
      </sheetData>
      <sheetData sheetId="7">
        <row r="1">
          <cell r="A1"/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 DATA TRANSPOSEDNEW"/>
      <sheetName val="MB_TEX_PRICES"/>
      <sheetName val="TABLE_PRICES"/>
      <sheetName val="TABLE_PRICES_Month"/>
      <sheetName val="Index Data"/>
      <sheetName val="Index chart"/>
      <sheetName val="Index monthly"/>
      <sheetName val="NEW Weekly flat price table"/>
      <sheetName val="NEW Monthly price table"/>
      <sheetName val="Mini chart tables"/>
      <sheetName val="Sheet6"/>
      <sheetName val="Lookup row1"/>
      <sheetName val="SF DATA TRANSPOSED"/>
      <sheetName val="Conversion "/>
      <sheetName val="Q_Price"/>
      <sheetName val="Monthly price table"/>
      <sheetName val="Weekly flat price table"/>
      <sheetName val="Sheet5"/>
      <sheetName val="Monthly price table.old"/>
      <sheetName val="Monthly price history"/>
      <sheetName val="Weekly flat price table (2)"/>
      <sheetName val="MONTHLY TABLE"/>
      <sheetName val="Sheet3"/>
      <sheetName val="Index for ID"/>
      <sheetName val="Sheet2"/>
      <sheetName val="Chart31"/>
      <sheetName val="Chart32"/>
      <sheetName val="Chart Jan 22"/>
      <sheetName val="Monthly flat price table (2)"/>
      <sheetName val="Sheet4"/>
      <sheetName val="weekly changes"/>
      <sheetName val="charts"/>
      <sheetName val="Chart33"/>
      <sheetName val="Chart34"/>
      <sheetName val="Sheet1"/>
      <sheetName val="NovCharts"/>
      <sheetName val="Chart27"/>
      <sheetName val="Chart28"/>
      <sheetName val="Chart29"/>
      <sheetName val="Chart30"/>
      <sheetName val="Chart23"/>
      <sheetName val="Chart24"/>
      <sheetName val="Chart25"/>
      <sheetName val="Chart26"/>
      <sheetName val="Sheet8"/>
      <sheetName val="Chart15"/>
      <sheetName val="Chart16"/>
      <sheetName val="Chart21"/>
      <sheetName val="Chart22"/>
      <sheetName val="Chart17"/>
      <sheetName val="Chart18"/>
      <sheetName val="Chart19"/>
      <sheetName val="Chart20"/>
      <sheetName val="Chart5"/>
      <sheetName val="Chart6"/>
      <sheetName val="Chart7"/>
      <sheetName val="Chart8"/>
      <sheetName val="Chart9"/>
      <sheetName val="Sheet7"/>
      <sheetName val="Chart1"/>
      <sheetName val="Chart2"/>
      <sheetName val="Chart3"/>
      <sheetName val="Chart4"/>
      <sheetName val="Chart11"/>
      <sheetName val="Chart12"/>
      <sheetName val="Chart13"/>
      <sheetName val="Chart14"/>
      <sheetName val="Chart10"/>
      <sheetName val="Sheet13"/>
      <sheetName val="Sheet10"/>
      <sheetName val="Sheet9"/>
      <sheetName val="Chart Sep"/>
      <sheetName val="Sheet12"/>
      <sheetName val="Sheet11"/>
      <sheetName val="Raw materials"/>
      <sheetName val="Sheet16"/>
      <sheetName val="Sheet14"/>
      <sheetName val="price sheet - flats with macro"/>
      <sheetName val="daily"/>
    </sheetNames>
    <sheetDataSet>
      <sheetData sheetId="0">
        <row r="1">
          <cell r="A1" t="str">
            <v>Price description</v>
          </cell>
        </row>
      </sheetData>
      <sheetData sheetId="1">
        <row r="128">
          <cell r="I128"/>
        </row>
        <row r="129">
          <cell r="I129"/>
        </row>
        <row r="130">
          <cell r="I130">
            <v>992.07</v>
          </cell>
        </row>
        <row r="131">
          <cell r="I131">
            <v>992.07</v>
          </cell>
        </row>
        <row r="132">
          <cell r="I132">
            <v>992.07</v>
          </cell>
        </row>
        <row r="133">
          <cell r="I133">
            <v>992.07</v>
          </cell>
        </row>
        <row r="134">
          <cell r="I134">
            <v>992.07</v>
          </cell>
        </row>
        <row r="135">
          <cell r="I135">
            <v>992.07</v>
          </cell>
        </row>
        <row r="136">
          <cell r="I136">
            <v>992.07</v>
          </cell>
        </row>
        <row r="137">
          <cell r="I137">
            <v>992.07</v>
          </cell>
        </row>
        <row r="138">
          <cell r="I138">
            <v>992.07</v>
          </cell>
        </row>
        <row r="139">
          <cell r="I139">
            <v>947.97800000000007</v>
          </cell>
        </row>
        <row r="140">
          <cell r="I140">
            <v>947.97800000000007</v>
          </cell>
        </row>
        <row r="141">
          <cell r="I141">
            <v>921.52280000000007</v>
          </cell>
        </row>
        <row r="142">
          <cell r="I142">
            <v>921.52280000000007</v>
          </cell>
        </row>
        <row r="143">
          <cell r="I143">
            <v>921.52280000000007</v>
          </cell>
        </row>
        <row r="144">
          <cell r="I144">
            <v>921.52280000000007</v>
          </cell>
        </row>
        <row r="145">
          <cell r="I145">
            <v>925.93200000000002</v>
          </cell>
        </row>
        <row r="146">
          <cell r="I146">
            <v>919.31820000000005</v>
          </cell>
        </row>
        <row r="147">
          <cell r="I147">
            <v>890</v>
          </cell>
        </row>
        <row r="148">
          <cell r="I148">
            <v>810.19050000000004</v>
          </cell>
        </row>
        <row r="149">
          <cell r="I149">
            <v>810.19050000000004</v>
          </cell>
        </row>
        <row r="150">
          <cell r="I150">
            <v>810.19050000000004</v>
          </cell>
        </row>
        <row r="151">
          <cell r="I151">
            <v>785.93990000000008</v>
          </cell>
        </row>
        <row r="152">
          <cell r="I152">
            <v>785.93990000000008</v>
          </cell>
        </row>
        <row r="153">
          <cell r="I153">
            <v>760.58699999999999</v>
          </cell>
        </row>
        <row r="154">
          <cell r="I154">
            <v>727.51800000000003</v>
          </cell>
        </row>
        <row r="155">
          <cell r="I155">
            <v>705.47199999999998</v>
          </cell>
        </row>
        <row r="156">
          <cell r="I156">
            <v>738.54100000000005</v>
          </cell>
        </row>
        <row r="157">
          <cell r="I157">
            <v>755.07550000000003</v>
          </cell>
        </row>
        <row r="158">
          <cell r="I158">
            <v>760.58699999999999</v>
          </cell>
        </row>
        <row r="159">
          <cell r="I159">
            <v>771.61</v>
          </cell>
        </row>
        <row r="160">
          <cell r="I160">
            <v>771.61</v>
          </cell>
        </row>
        <row r="161">
          <cell r="I161">
            <v>771.61</v>
          </cell>
        </row>
        <row r="162">
          <cell r="I162">
            <v>760.58699999999999</v>
          </cell>
        </row>
        <row r="163">
          <cell r="I163">
            <v>760.58699999999999</v>
          </cell>
        </row>
        <row r="164">
          <cell r="I164">
            <v>738.54100000000005</v>
          </cell>
        </row>
        <row r="165">
          <cell r="I165">
            <v>722.00650000000007</v>
          </cell>
        </row>
        <row r="166">
          <cell r="I166">
            <v>716.495</v>
          </cell>
        </row>
        <row r="167">
          <cell r="I167">
            <v>705.47199999999998</v>
          </cell>
        </row>
        <row r="168">
          <cell r="I168">
            <v>716.495</v>
          </cell>
        </row>
        <row r="169">
          <cell r="I169">
            <v>727.51800000000003</v>
          </cell>
        </row>
        <row r="170">
          <cell r="I170">
            <v>719.25075000000004</v>
          </cell>
        </row>
        <row r="171">
          <cell r="I171">
            <v>771.61</v>
          </cell>
        </row>
        <row r="172">
          <cell r="I172">
            <v>771.61</v>
          </cell>
        </row>
        <row r="173">
          <cell r="I173">
            <v>771.61</v>
          </cell>
        </row>
        <row r="174">
          <cell r="I174">
            <v>793.65600000000006</v>
          </cell>
        </row>
        <row r="175">
          <cell r="I175">
            <v>793.65600000000006</v>
          </cell>
        </row>
        <row r="176">
          <cell r="I176">
            <v>815.702</v>
          </cell>
        </row>
        <row r="177">
          <cell r="I177">
            <v>815.702</v>
          </cell>
        </row>
        <row r="178">
          <cell r="I178">
            <v>826.72500000000002</v>
          </cell>
        </row>
        <row r="179">
          <cell r="I179">
            <v>826.72500000000002</v>
          </cell>
        </row>
        <row r="180">
          <cell r="I180">
            <v>826.72500000000002</v>
          </cell>
        </row>
        <row r="181">
          <cell r="I181">
            <v>815.702</v>
          </cell>
        </row>
        <row r="182">
          <cell r="I182">
            <v>810.19050000000004</v>
          </cell>
        </row>
        <row r="183">
          <cell r="I183">
            <v>793.65600000000006</v>
          </cell>
        </row>
        <row r="184">
          <cell r="I184">
            <v>771.61</v>
          </cell>
        </row>
        <row r="185">
          <cell r="I185">
            <v>760.58699999999999</v>
          </cell>
        </row>
        <row r="186">
          <cell r="I186">
            <v>749.56400000000008</v>
          </cell>
        </row>
        <row r="187">
          <cell r="I187">
            <v>749.56400000000008</v>
          </cell>
        </row>
        <row r="188">
          <cell r="I188">
            <v>749.56400000000008</v>
          </cell>
        </row>
        <row r="189">
          <cell r="I189">
            <v>749.56400000000008</v>
          </cell>
        </row>
        <row r="190">
          <cell r="I190">
            <v>760.58699999999999</v>
          </cell>
        </row>
        <row r="191">
          <cell r="I191">
            <v>760.58699999999999</v>
          </cell>
        </row>
        <row r="192">
          <cell r="I192">
            <v>760.58699999999999</v>
          </cell>
        </row>
        <row r="193">
          <cell r="I193">
            <v>744.05250000000001</v>
          </cell>
        </row>
        <row r="194">
          <cell r="I194">
            <v>722.00650000000007</v>
          </cell>
        </row>
        <row r="195">
          <cell r="I195">
            <v>722.00650000000007</v>
          </cell>
        </row>
        <row r="196">
          <cell r="I196">
            <v>705.47199999999998</v>
          </cell>
        </row>
        <row r="197">
          <cell r="I197">
            <v>699.96050000000002</v>
          </cell>
        </row>
        <row r="198">
          <cell r="I198">
            <v>699.96050000000002</v>
          </cell>
        </row>
        <row r="199">
          <cell r="I199">
            <v>677.91450000000009</v>
          </cell>
        </row>
        <row r="200">
          <cell r="I200">
            <v>661.38</v>
          </cell>
        </row>
        <row r="201">
          <cell r="I201">
            <v>661.38</v>
          </cell>
        </row>
        <row r="202">
          <cell r="I202">
            <v>661.38</v>
          </cell>
        </row>
        <row r="203">
          <cell r="I203">
            <v>683.42600000000004</v>
          </cell>
        </row>
        <row r="204">
          <cell r="I204">
            <v>683.42600000000004</v>
          </cell>
        </row>
        <row r="205">
          <cell r="I205">
            <v>683.42600000000004</v>
          </cell>
        </row>
        <row r="206">
          <cell r="I206">
            <v>727.51800000000003</v>
          </cell>
        </row>
        <row r="207">
          <cell r="I207">
            <v>733.02949999999998</v>
          </cell>
        </row>
        <row r="208">
          <cell r="I208">
            <v>738.54100000000005</v>
          </cell>
        </row>
        <row r="209">
          <cell r="I209">
            <v>738.54100000000005</v>
          </cell>
        </row>
        <row r="210">
          <cell r="I210">
            <v>733.02949999999998</v>
          </cell>
        </row>
        <row r="211">
          <cell r="I211">
            <v>705.47199999999998</v>
          </cell>
        </row>
        <row r="212">
          <cell r="I212">
            <v>705.47199999999998</v>
          </cell>
        </row>
        <row r="213">
          <cell r="I213">
            <v>683.42600000000004</v>
          </cell>
        </row>
        <row r="214">
          <cell r="I214">
            <v>661.38</v>
          </cell>
        </row>
        <row r="215">
          <cell r="I215">
            <v>639.33400000000006</v>
          </cell>
        </row>
        <row r="216">
          <cell r="I216">
            <v>639.33400000000006</v>
          </cell>
        </row>
        <row r="217">
          <cell r="I217">
            <v>650.35700000000008</v>
          </cell>
        </row>
        <row r="218">
          <cell r="I218">
            <v>650.35700000000008</v>
          </cell>
        </row>
        <row r="219">
          <cell r="I219">
            <v>694.44900000000007</v>
          </cell>
        </row>
        <row r="220">
          <cell r="I220">
            <v>710.98350000000005</v>
          </cell>
        </row>
        <row r="221">
          <cell r="I221">
            <v>710.98350000000005</v>
          </cell>
        </row>
        <row r="222">
          <cell r="I222">
            <v>710.98350000000005</v>
          </cell>
        </row>
        <row r="223">
          <cell r="I223">
            <v>705.47199999999998</v>
          </cell>
        </row>
        <row r="224">
          <cell r="I224">
            <v>705.47199999999998</v>
          </cell>
        </row>
        <row r="225">
          <cell r="I225">
            <v>705.47199999999998</v>
          </cell>
        </row>
        <row r="226">
          <cell r="I226">
            <v>705.47199999999998</v>
          </cell>
        </row>
        <row r="227">
          <cell r="I227">
            <v>683.42600000000004</v>
          </cell>
        </row>
        <row r="228">
          <cell r="I228">
            <v>683.42600000000004</v>
          </cell>
        </row>
        <row r="229">
          <cell r="I229">
            <v>694.44900000000007</v>
          </cell>
        </row>
        <row r="230">
          <cell r="I230">
            <v>694.44900000000007</v>
          </cell>
        </row>
        <row r="231">
          <cell r="I231">
            <v>683.42600000000004</v>
          </cell>
        </row>
        <row r="232">
          <cell r="I232">
            <v>683.42600000000004</v>
          </cell>
        </row>
        <row r="233">
          <cell r="I233">
            <v>683.42600000000004</v>
          </cell>
        </row>
        <row r="234">
          <cell r="I234">
            <v>683.42600000000004</v>
          </cell>
        </row>
        <row r="235">
          <cell r="I235">
            <v>683.42600000000004</v>
          </cell>
        </row>
        <row r="236">
          <cell r="I236">
            <v>672.40300000000002</v>
          </cell>
        </row>
        <row r="237">
          <cell r="I237">
            <v>672.40300000000002</v>
          </cell>
        </row>
        <row r="238">
          <cell r="I238">
            <v>661.38</v>
          </cell>
        </row>
        <row r="239">
          <cell r="I239">
            <v>650.35700000000008</v>
          </cell>
        </row>
        <row r="240">
          <cell r="I240">
            <v>650.35700000000008</v>
          </cell>
        </row>
        <row r="241">
          <cell r="I241">
            <v>639.33400000000006</v>
          </cell>
        </row>
        <row r="242">
          <cell r="I242">
            <v>639.33400000000006</v>
          </cell>
        </row>
        <row r="243">
          <cell r="I243">
            <v>628.31100000000004</v>
          </cell>
        </row>
        <row r="244">
          <cell r="I244">
            <v>628.31100000000004</v>
          </cell>
        </row>
        <row r="245">
          <cell r="I245">
            <v>617.28800000000001</v>
          </cell>
        </row>
        <row r="246">
          <cell r="I246">
            <v>639.33400000000006</v>
          </cell>
        </row>
        <row r="247">
          <cell r="I247">
            <v>650.35700000000008</v>
          </cell>
        </row>
        <row r="248">
          <cell r="I248">
            <v>655.86850000000004</v>
          </cell>
        </row>
        <row r="249">
          <cell r="I249">
            <v>661.38</v>
          </cell>
        </row>
        <row r="250">
          <cell r="I250">
            <v>694.44900000000007</v>
          </cell>
        </row>
        <row r="251">
          <cell r="I251">
            <v>694.44900000000007</v>
          </cell>
        </row>
        <row r="252">
          <cell r="I252">
            <v>705.47199999999998</v>
          </cell>
        </row>
        <row r="253">
          <cell r="I253">
            <v>705.47199999999998</v>
          </cell>
        </row>
        <row r="254">
          <cell r="I254">
            <v>705.47199999999998</v>
          </cell>
        </row>
        <row r="255">
          <cell r="I255">
            <v>710.98350000000005</v>
          </cell>
        </row>
        <row r="256">
          <cell r="I256">
            <v>727.51800000000003</v>
          </cell>
        </row>
        <row r="257">
          <cell r="I257">
            <v>727.51800000000003</v>
          </cell>
        </row>
        <row r="258">
          <cell r="I258">
            <v>727.51800000000003</v>
          </cell>
        </row>
        <row r="259">
          <cell r="I259">
            <v>722.00650000000007</v>
          </cell>
        </row>
        <row r="260">
          <cell r="I260">
            <v>722.00650000000007</v>
          </cell>
        </row>
        <row r="261">
          <cell r="I261">
            <v>716.495</v>
          </cell>
        </row>
        <row r="262">
          <cell r="I262">
            <v>705.47199999999998</v>
          </cell>
        </row>
        <row r="263">
          <cell r="I263">
            <v>705.47199999999998</v>
          </cell>
        </row>
        <row r="264">
          <cell r="I264">
            <v>705.47199999999998</v>
          </cell>
        </row>
        <row r="265">
          <cell r="I265">
            <v>727.51800000000003</v>
          </cell>
        </row>
        <row r="266">
          <cell r="I266">
            <v>727.51800000000003</v>
          </cell>
        </row>
        <row r="267">
          <cell r="I267">
            <v>727.51800000000003</v>
          </cell>
        </row>
        <row r="268">
          <cell r="I268">
            <v>727.51800000000003</v>
          </cell>
        </row>
        <row r="269">
          <cell r="I269">
            <v>727.51800000000003</v>
          </cell>
        </row>
        <row r="270">
          <cell r="I270">
            <v>744.05250000000001</v>
          </cell>
        </row>
        <row r="271">
          <cell r="I271">
            <v>744.05250000000001</v>
          </cell>
        </row>
        <row r="272">
          <cell r="I272">
            <v>744.05250000000001</v>
          </cell>
        </row>
        <row r="273">
          <cell r="I273">
            <v>744.05250000000001</v>
          </cell>
        </row>
        <row r="274">
          <cell r="I274">
            <v>744.05250000000001</v>
          </cell>
        </row>
        <row r="275">
          <cell r="I275">
            <v>744.05250000000001</v>
          </cell>
        </row>
        <row r="276">
          <cell r="I276">
            <v>744.05250000000001</v>
          </cell>
        </row>
        <row r="277">
          <cell r="I277">
            <v>749.56400000000008</v>
          </cell>
        </row>
        <row r="278">
          <cell r="I278">
            <v>749.56400000000008</v>
          </cell>
        </row>
        <row r="279">
          <cell r="I279">
            <v>744.05250000000001</v>
          </cell>
        </row>
        <row r="280">
          <cell r="I280">
            <v>744.05250000000001</v>
          </cell>
        </row>
        <row r="281">
          <cell r="I281">
            <v>744.05250000000001</v>
          </cell>
        </row>
        <row r="282">
          <cell r="I282">
            <v>733.02949999999998</v>
          </cell>
        </row>
        <row r="283">
          <cell r="I283">
            <v>716.495</v>
          </cell>
        </row>
        <row r="284">
          <cell r="I284">
            <v>716.495</v>
          </cell>
        </row>
        <row r="285">
          <cell r="I285">
            <v>699.96050000000002</v>
          </cell>
        </row>
        <row r="286">
          <cell r="I286">
            <v>688.9375</v>
          </cell>
        </row>
        <row r="287">
          <cell r="I287">
            <v>688.9375</v>
          </cell>
        </row>
        <row r="288">
          <cell r="I288">
            <v>694.44900000000007</v>
          </cell>
        </row>
        <row r="289">
          <cell r="I289">
            <v>716.495</v>
          </cell>
        </row>
        <row r="290">
          <cell r="I290">
            <v>716.495</v>
          </cell>
        </row>
        <row r="291">
          <cell r="I291">
            <v>738.54100000000005</v>
          </cell>
        </row>
        <row r="292">
          <cell r="I292">
            <v>749.56400000000008</v>
          </cell>
        </row>
        <row r="293">
          <cell r="I293">
            <v>755.07550000000003</v>
          </cell>
        </row>
        <row r="294">
          <cell r="I294">
            <v>760.58699999999999</v>
          </cell>
        </row>
        <row r="295">
          <cell r="I295">
            <v>760.58699999999999</v>
          </cell>
        </row>
        <row r="296">
          <cell r="I296">
            <v>760.58699999999999</v>
          </cell>
        </row>
        <row r="297">
          <cell r="I297">
            <v>755.07550000000003</v>
          </cell>
        </row>
        <row r="298">
          <cell r="I298">
            <v>749.56400000000008</v>
          </cell>
        </row>
        <row r="299">
          <cell r="I299">
            <v>744.05250000000001</v>
          </cell>
        </row>
        <row r="300">
          <cell r="I300">
            <v>738.54100000000005</v>
          </cell>
        </row>
        <row r="301">
          <cell r="I301">
            <v>738.54100000000005</v>
          </cell>
        </row>
        <row r="302">
          <cell r="I302">
            <v>733.02949999999998</v>
          </cell>
        </row>
        <row r="303">
          <cell r="I303">
            <v>738.54100000000005</v>
          </cell>
        </row>
        <row r="304">
          <cell r="I304">
            <v>738.54100000000005</v>
          </cell>
        </row>
        <row r="305">
          <cell r="I305">
            <v>738.54100000000005</v>
          </cell>
        </row>
        <row r="306">
          <cell r="I306">
            <v>738.54100000000005</v>
          </cell>
        </row>
        <row r="307">
          <cell r="I307">
            <v>738.54100000000005</v>
          </cell>
        </row>
        <row r="308">
          <cell r="I308">
            <v>744.05250000000001</v>
          </cell>
        </row>
        <row r="309">
          <cell r="I309">
            <v>744.05250000000001</v>
          </cell>
        </row>
        <row r="310">
          <cell r="I310">
            <v>744.05250000000001</v>
          </cell>
        </row>
        <row r="311">
          <cell r="I311">
            <v>738.54100000000005</v>
          </cell>
        </row>
        <row r="312">
          <cell r="I312">
            <v>733.02949999999998</v>
          </cell>
        </row>
        <row r="313">
          <cell r="I313">
            <v>733.02949999999998</v>
          </cell>
        </row>
        <row r="314">
          <cell r="I314">
            <v>727.51800000000003</v>
          </cell>
        </row>
        <row r="315">
          <cell r="I315">
            <v>727.51800000000003</v>
          </cell>
        </row>
        <row r="316">
          <cell r="I316">
            <v>722.00650000000007</v>
          </cell>
        </row>
        <row r="317">
          <cell r="I317">
            <v>716.495</v>
          </cell>
        </row>
        <row r="318">
          <cell r="I318">
            <v>705.47199999999998</v>
          </cell>
        </row>
        <row r="319">
          <cell r="I319">
            <v>705.47199999999998</v>
          </cell>
        </row>
        <row r="320">
          <cell r="I320">
            <v>705.47199999999998</v>
          </cell>
        </row>
        <row r="321">
          <cell r="I321">
            <v>699.96050000000002</v>
          </cell>
        </row>
        <row r="322">
          <cell r="I322">
            <v>705.47199999999998</v>
          </cell>
        </row>
        <row r="323">
          <cell r="I323">
            <v>694.44900000000007</v>
          </cell>
        </row>
        <row r="324">
          <cell r="I324">
            <v>683.42600000000004</v>
          </cell>
        </row>
        <row r="325">
          <cell r="I325">
            <v>677.91450000000009</v>
          </cell>
        </row>
        <row r="326">
          <cell r="I326">
            <v>672.40300000000002</v>
          </cell>
        </row>
        <row r="327">
          <cell r="I327">
            <v>661.38</v>
          </cell>
        </row>
        <row r="328">
          <cell r="I328">
            <v>661.38</v>
          </cell>
        </row>
        <row r="329">
          <cell r="I329">
            <v>650.35700000000008</v>
          </cell>
        </row>
        <row r="330">
          <cell r="I330">
            <v>639.33400000000006</v>
          </cell>
        </row>
        <row r="331">
          <cell r="I331">
            <v>617.28800000000001</v>
          </cell>
        </row>
        <row r="332">
          <cell r="I332">
            <v>606.26499999999999</v>
          </cell>
        </row>
        <row r="333">
          <cell r="I333">
            <v>595.24200000000008</v>
          </cell>
        </row>
        <row r="334">
          <cell r="I334">
            <v>573.19600000000003</v>
          </cell>
        </row>
        <row r="335">
          <cell r="I335">
            <v>562.173</v>
          </cell>
        </row>
        <row r="336">
          <cell r="I336">
            <v>551.15</v>
          </cell>
        </row>
        <row r="337">
          <cell r="I337">
            <v>540.12700000000007</v>
          </cell>
        </row>
        <row r="338">
          <cell r="I338">
            <v>534.6155</v>
          </cell>
        </row>
        <row r="339">
          <cell r="I339">
            <v>529.10400000000004</v>
          </cell>
        </row>
        <row r="340">
          <cell r="I340">
            <v>518.08100000000002</v>
          </cell>
        </row>
        <row r="341">
          <cell r="I341">
            <v>507.05800000000005</v>
          </cell>
        </row>
        <row r="342">
          <cell r="I342">
            <v>507.05800000000005</v>
          </cell>
        </row>
        <row r="343">
          <cell r="I343">
            <v>490.52350000000001</v>
          </cell>
        </row>
        <row r="344">
          <cell r="I344">
            <v>485.012</v>
          </cell>
        </row>
        <row r="345">
          <cell r="I345">
            <v>485.012</v>
          </cell>
        </row>
        <row r="346">
          <cell r="I346">
            <v>485.012</v>
          </cell>
        </row>
        <row r="347">
          <cell r="I347">
            <v>496.03500000000003</v>
          </cell>
        </row>
        <row r="348">
          <cell r="I348">
            <v>501.54650000000004</v>
          </cell>
        </row>
        <row r="349">
          <cell r="I349">
            <v>501.54650000000004</v>
          </cell>
        </row>
        <row r="350">
          <cell r="I350">
            <v>501.54650000000004</v>
          </cell>
        </row>
        <row r="351">
          <cell r="I351">
            <v>501.54650000000004</v>
          </cell>
        </row>
        <row r="352">
          <cell r="I352">
            <v>507.05800000000005</v>
          </cell>
        </row>
        <row r="353">
          <cell r="I353">
            <v>512.56950000000006</v>
          </cell>
        </row>
        <row r="354">
          <cell r="I354">
            <v>512.56950000000006</v>
          </cell>
        </row>
        <row r="355">
          <cell r="I355">
            <v>507.05800000000005</v>
          </cell>
        </row>
        <row r="356">
          <cell r="I356">
            <v>512.56950000000006</v>
          </cell>
        </row>
        <row r="357">
          <cell r="I357">
            <v>512.56950000000006</v>
          </cell>
        </row>
        <row r="358">
          <cell r="I358">
            <v>512.56950000000006</v>
          </cell>
        </row>
        <row r="359">
          <cell r="I359">
            <v>512.56950000000006</v>
          </cell>
        </row>
        <row r="360">
          <cell r="I360">
            <v>512.56950000000006</v>
          </cell>
        </row>
        <row r="361">
          <cell r="I361">
            <v>507.05800000000005</v>
          </cell>
        </row>
        <row r="362">
          <cell r="I362">
            <v>507.05800000000005</v>
          </cell>
        </row>
        <row r="363">
          <cell r="I363">
            <v>496.03500000000003</v>
          </cell>
        </row>
        <row r="364">
          <cell r="I364">
            <v>496.03500000000003</v>
          </cell>
        </row>
        <row r="365">
          <cell r="I365">
            <v>485.012</v>
          </cell>
        </row>
        <row r="366">
          <cell r="I366">
            <v>485.012</v>
          </cell>
        </row>
        <row r="367">
          <cell r="I367">
            <v>473.98900000000003</v>
          </cell>
        </row>
        <row r="368">
          <cell r="I368">
            <v>462.96600000000001</v>
          </cell>
        </row>
        <row r="369">
          <cell r="I369">
            <v>451.94300000000004</v>
          </cell>
        </row>
        <row r="370">
          <cell r="I370">
            <v>440.92</v>
          </cell>
        </row>
        <row r="371">
          <cell r="I371">
            <v>435.4085</v>
          </cell>
        </row>
        <row r="372">
          <cell r="I372">
            <v>429.89700000000005</v>
          </cell>
        </row>
        <row r="373">
          <cell r="I373">
            <v>418.87400000000002</v>
          </cell>
        </row>
        <row r="374">
          <cell r="I374">
            <v>413.36250000000001</v>
          </cell>
        </row>
        <row r="375">
          <cell r="I375">
            <v>407.851</v>
          </cell>
        </row>
        <row r="376">
          <cell r="I376">
            <v>407.851</v>
          </cell>
        </row>
        <row r="377">
          <cell r="I377">
            <v>391.31650000000002</v>
          </cell>
        </row>
        <row r="378">
          <cell r="I378">
            <v>391.31650000000002</v>
          </cell>
        </row>
        <row r="379">
          <cell r="I379">
            <v>396.82800000000003</v>
          </cell>
        </row>
        <row r="380">
          <cell r="I380">
            <v>396.82800000000003</v>
          </cell>
        </row>
        <row r="381">
          <cell r="I381">
            <v>418.87400000000002</v>
          </cell>
        </row>
        <row r="382">
          <cell r="I382">
            <v>429.89700000000005</v>
          </cell>
        </row>
        <row r="383">
          <cell r="I383">
            <v>440.92</v>
          </cell>
        </row>
        <row r="384">
          <cell r="I384">
            <v>440.92</v>
          </cell>
        </row>
        <row r="385">
          <cell r="I385">
            <v>440.92</v>
          </cell>
        </row>
        <row r="386">
          <cell r="I386">
            <v>440.92</v>
          </cell>
        </row>
        <row r="387">
          <cell r="I387">
            <v>440.92</v>
          </cell>
        </row>
        <row r="388">
          <cell r="I388">
            <v>440.92</v>
          </cell>
        </row>
        <row r="389">
          <cell r="I389">
            <v>440.92</v>
          </cell>
        </row>
        <row r="390">
          <cell r="I390">
            <v>451.94300000000004</v>
          </cell>
        </row>
        <row r="391">
          <cell r="I391">
            <v>462.96600000000001</v>
          </cell>
        </row>
        <row r="392">
          <cell r="I392">
            <v>462.96600000000001</v>
          </cell>
        </row>
        <row r="393">
          <cell r="I393">
            <v>496.03500000000003</v>
          </cell>
        </row>
        <row r="394">
          <cell r="I394">
            <v>507.05800000000005</v>
          </cell>
        </row>
        <row r="395">
          <cell r="I395">
            <v>551.15</v>
          </cell>
        </row>
        <row r="396">
          <cell r="I396">
            <v>573.19600000000003</v>
          </cell>
        </row>
        <row r="397">
          <cell r="I397">
            <v>584.21900000000005</v>
          </cell>
        </row>
        <row r="398">
          <cell r="I398">
            <v>661.38</v>
          </cell>
        </row>
        <row r="399">
          <cell r="I399">
            <v>683.42600000000004</v>
          </cell>
        </row>
        <row r="400">
          <cell r="I400">
            <v>683.42600000000004</v>
          </cell>
        </row>
        <row r="401">
          <cell r="I401">
            <v>705.47199999999998</v>
          </cell>
        </row>
        <row r="402">
          <cell r="I402">
            <v>705.47199999999998</v>
          </cell>
        </row>
        <row r="403">
          <cell r="I403">
            <v>705.47199999999998</v>
          </cell>
        </row>
        <row r="404">
          <cell r="I404">
            <v>705.47199999999998</v>
          </cell>
        </row>
        <row r="405">
          <cell r="I405">
            <v>694.44900000000007</v>
          </cell>
        </row>
        <row r="406">
          <cell r="I406">
            <v>688.9375</v>
          </cell>
        </row>
        <row r="407">
          <cell r="I407">
            <v>683.42600000000004</v>
          </cell>
        </row>
        <row r="408">
          <cell r="I408">
            <v>683.42600000000004</v>
          </cell>
        </row>
        <row r="409">
          <cell r="I409">
            <v>672.40300000000002</v>
          </cell>
        </row>
        <row r="410">
          <cell r="I410">
            <v>672.40300000000002</v>
          </cell>
        </row>
        <row r="411">
          <cell r="I411">
            <v>661.38</v>
          </cell>
        </row>
        <row r="412">
          <cell r="I412">
            <v>661.38</v>
          </cell>
        </row>
        <row r="413">
          <cell r="I413">
            <v>650.35700000000008</v>
          </cell>
        </row>
        <row r="414">
          <cell r="I414">
            <v>639.33400000000006</v>
          </cell>
        </row>
        <row r="415">
          <cell r="I415">
            <v>611.77650000000006</v>
          </cell>
        </row>
        <row r="416">
          <cell r="I416">
            <v>595.24200000000008</v>
          </cell>
        </row>
        <row r="417">
          <cell r="I417">
            <v>584.21900000000005</v>
          </cell>
        </row>
        <row r="418">
          <cell r="I418">
            <v>573.19600000000003</v>
          </cell>
        </row>
        <row r="419">
          <cell r="I419">
            <v>556.66150000000005</v>
          </cell>
        </row>
        <row r="420">
          <cell r="I420">
            <v>540.12700000000007</v>
          </cell>
        </row>
        <row r="421">
          <cell r="I421">
            <v>529.10400000000004</v>
          </cell>
        </row>
        <row r="422">
          <cell r="I422">
            <v>518.08100000000002</v>
          </cell>
        </row>
        <row r="423">
          <cell r="I423">
            <v>518.08100000000002</v>
          </cell>
        </row>
        <row r="424">
          <cell r="I424">
            <v>529.10400000000004</v>
          </cell>
        </row>
        <row r="425">
          <cell r="I425">
            <v>551.15</v>
          </cell>
        </row>
        <row r="426">
          <cell r="I426">
            <v>595.24200000000008</v>
          </cell>
        </row>
        <row r="427">
          <cell r="I427">
            <v>595.24200000000008</v>
          </cell>
        </row>
        <row r="428">
          <cell r="I428">
            <v>617.28800000000001</v>
          </cell>
        </row>
        <row r="429">
          <cell r="I429">
            <v>661.38</v>
          </cell>
        </row>
        <row r="430">
          <cell r="I430">
            <v>661.38</v>
          </cell>
        </row>
        <row r="431">
          <cell r="I431">
            <v>661.38</v>
          </cell>
        </row>
        <row r="432">
          <cell r="I432">
            <v>661.38</v>
          </cell>
        </row>
        <row r="433">
          <cell r="I433">
            <v>661.38</v>
          </cell>
        </row>
        <row r="434">
          <cell r="I434">
            <v>683.42600000000004</v>
          </cell>
        </row>
        <row r="435">
          <cell r="I435">
            <v>694.44900000000007</v>
          </cell>
        </row>
        <row r="436">
          <cell r="I436">
            <v>694.44900000000007</v>
          </cell>
        </row>
        <row r="437">
          <cell r="I437">
            <v>694.44900000000007</v>
          </cell>
        </row>
        <row r="438">
          <cell r="I438">
            <v>683.42600000000004</v>
          </cell>
        </row>
        <row r="439">
          <cell r="I439">
            <v>672.40300000000002</v>
          </cell>
        </row>
        <row r="440">
          <cell r="I440">
            <v>683.42600000000004</v>
          </cell>
        </row>
        <row r="441">
          <cell r="I441">
            <v>694.44900000000007</v>
          </cell>
        </row>
        <row r="442">
          <cell r="I442">
            <v>710.98350000000005</v>
          </cell>
        </row>
        <row r="443">
          <cell r="I443">
            <v>716.495</v>
          </cell>
        </row>
        <row r="444">
          <cell r="I444">
            <v>727.51800000000003</v>
          </cell>
        </row>
        <row r="445">
          <cell r="I445">
            <v>716.495</v>
          </cell>
        </row>
        <row r="446">
          <cell r="I446">
            <v>716.495</v>
          </cell>
        </row>
        <row r="447">
          <cell r="I447">
            <v>716.495</v>
          </cell>
        </row>
        <row r="448">
          <cell r="I448">
            <v>705.47199999999998</v>
          </cell>
        </row>
        <row r="449">
          <cell r="I449">
            <v>705.47199999999998</v>
          </cell>
        </row>
        <row r="450">
          <cell r="I450">
            <v>694.44900000000007</v>
          </cell>
        </row>
        <row r="451">
          <cell r="I451">
            <v>683.42600000000004</v>
          </cell>
        </row>
        <row r="452">
          <cell r="I452">
            <v>672.40300000000002</v>
          </cell>
        </row>
        <row r="453">
          <cell r="I453">
            <v>655.86850000000004</v>
          </cell>
        </row>
        <row r="454">
          <cell r="I454">
            <v>639.33400000000006</v>
          </cell>
        </row>
        <row r="455">
          <cell r="I455">
            <v>639.33400000000006</v>
          </cell>
        </row>
        <row r="456">
          <cell r="I456">
            <v>650.35700000000008</v>
          </cell>
        </row>
        <row r="457">
          <cell r="I457">
            <v>661.38</v>
          </cell>
        </row>
        <row r="458">
          <cell r="I458">
            <v>661.38</v>
          </cell>
        </row>
        <row r="459">
          <cell r="I459">
            <v>672.40300000000002</v>
          </cell>
        </row>
        <row r="460">
          <cell r="I460">
            <v>683.42600000000004</v>
          </cell>
        </row>
        <row r="461">
          <cell r="I461">
            <v>683.42600000000004</v>
          </cell>
        </row>
        <row r="462">
          <cell r="I462">
            <v>683.42600000000004</v>
          </cell>
        </row>
        <row r="463">
          <cell r="I463">
            <v>689.59888000000001</v>
          </cell>
        </row>
        <row r="464">
          <cell r="I464">
            <v>689.81934000000001</v>
          </cell>
        </row>
        <row r="465">
          <cell r="I465">
            <v>688.71704</v>
          </cell>
        </row>
        <row r="466">
          <cell r="I466">
            <v>697.97636000000011</v>
          </cell>
        </row>
        <row r="467">
          <cell r="I467">
            <v>695.11038000000008</v>
          </cell>
        </row>
        <row r="468">
          <cell r="I468">
            <v>695.55130000000008</v>
          </cell>
        </row>
        <row r="469">
          <cell r="I469">
            <v>683.42600000000004</v>
          </cell>
        </row>
        <row r="470">
          <cell r="I470">
            <v>670.41886000000011</v>
          </cell>
        </row>
        <row r="471">
          <cell r="I471">
            <v>660.05723999999998</v>
          </cell>
        </row>
        <row r="472">
          <cell r="I472">
            <v>650.79791999999998</v>
          </cell>
        </row>
        <row r="473">
          <cell r="I473">
            <v>646.60918000000004</v>
          </cell>
        </row>
        <row r="474">
          <cell r="I474">
            <v>648.59332000000006</v>
          </cell>
        </row>
        <row r="475">
          <cell r="I475">
            <v>654.54574000000002</v>
          </cell>
        </row>
        <row r="476">
          <cell r="I476">
            <v>656.97080000000005</v>
          </cell>
        </row>
        <row r="477">
          <cell r="I477">
            <v>669.09609999999998</v>
          </cell>
        </row>
        <row r="478">
          <cell r="I478">
            <v>684.52830000000006</v>
          </cell>
        </row>
        <row r="479">
          <cell r="I479">
            <v>689.15796000000012</v>
          </cell>
        </row>
        <row r="480">
          <cell r="I480">
            <v>685.18968000000007</v>
          </cell>
        </row>
        <row r="481">
          <cell r="I481">
            <v>697.97636000000011</v>
          </cell>
        </row>
        <row r="482">
          <cell r="I482">
            <v>719.14052000000004</v>
          </cell>
        </row>
        <row r="483">
          <cell r="I483">
            <v>707.01522</v>
          </cell>
        </row>
        <row r="484">
          <cell r="I484">
            <v>719.36098000000004</v>
          </cell>
        </row>
        <row r="485">
          <cell r="I485">
            <v>727.51800000000003</v>
          </cell>
        </row>
        <row r="486">
          <cell r="I486">
            <v>749.12308000000007</v>
          </cell>
        </row>
        <row r="487">
          <cell r="I487">
            <v>778.66471999999999</v>
          </cell>
        </row>
        <row r="488">
          <cell r="I488">
            <v>789.02634</v>
          </cell>
        </row>
        <row r="489">
          <cell r="I489">
            <v>801.37210000000005</v>
          </cell>
        </row>
      </sheetData>
      <sheetData sheetId="2"/>
      <sheetData sheetId="3">
        <row r="9">
          <cell r="Z9">
            <v>516</v>
          </cell>
        </row>
      </sheetData>
      <sheetData sheetId="4">
        <row r="684">
          <cell r="E684">
            <v>50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Y4">
            <v>400</v>
          </cell>
        </row>
        <row r="113">
          <cell r="DC113">
            <v>15600</v>
          </cell>
        </row>
        <row r="114">
          <cell r="DC114">
            <v>15550</v>
          </cell>
          <cell r="DN114">
            <v>230</v>
          </cell>
          <cell r="HD114">
            <v>249.5</v>
          </cell>
        </row>
        <row r="115">
          <cell r="DC115">
            <v>15200</v>
          </cell>
          <cell r="DN115">
            <v>230</v>
          </cell>
          <cell r="HD115">
            <v>235.5</v>
          </cell>
          <cell r="HJ115">
            <v>209.5</v>
          </cell>
          <cell r="HK115">
            <v>214.5</v>
          </cell>
        </row>
        <row r="116">
          <cell r="DC116">
            <v>15250</v>
          </cell>
          <cell r="DN116">
            <v>242.5</v>
          </cell>
          <cell r="GN116">
            <v>785</v>
          </cell>
          <cell r="HD116">
            <v>251</v>
          </cell>
          <cell r="HJ116">
            <v>232</v>
          </cell>
          <cell r="HK116">
            <v>237</v>
          </cell>
        </row>
        <row r="117">
          <cell r="DC117">
            <v>15900</v>
          </cell>
          <cell r="DN117">
            <v>252.5</v>
          </cell>
          <cell r="GN117">
            <v>845</v>
          </cell>
          <cell r="HD117">
            <v>283.5</v>
          </cell>
          <cell r="HJ117">
            <v>259</v>
          </cell>
          <cell r="HK117">
            <v>264</v>
          </cell>
        </row>
        <row r="118">
          <cell r="F118">
            <v>270</v>
          </cell>
          <cell r="DC118">
            <v>17250</v>
          </cell>
          <cell r="DN118">
            <v>257.5</v>
          </cell>
          <cell r="HD118">
            <v>285.5</v>
          </cell>
          <cell r="HJ118">
            <v>259.5</v>
          </cell>
          <cell r="HK118">
            <v>264.5</v>
          </cell>
        </row>
        <row r="119">
          <cell r="F119">
            <v>270</v>
          </cell>
          <cell r="DC119">
            <v>17100</v>
          </cell>
          <cell r="DN119">
            <v>270</v>
          </cell>
          <cell r="HD119">
            <v>288.5</v>
          </cell>
          <cell r="HJ119">
            <v>268</v>
          </cell>
          <cell r="HK119">
            <v>273</v>
          </cell>
        </row>
        <row r="120">
          <cell r="F120">
            <v>290</v>
          </cell>
          <cell r="DC120">
            <v>17100</v>
          </cell>
          <cell r="DN120">
            <v>282.5</v>
          </cell>
          <cell r="HD120">
            <v>308</v>
          </cell>
          <cell r="HJ120">
            <v>279</v>
          </cell>
          <cell r="HK120">
            <v>284</v>
          </cell>
        </row>
        <row r="121">
          <cell r="F121">
            <v>290</v>
          </cell>
          <cell r="DC121">
            <v>18700</v>
          </cell>
          <cell r="DN121">
            <v>285</v>
          </cell>
          <cell r="HD121">
            <v>305</v>
          </cell>
          <cell r="HJ121">
            <v>279</v>
          </cell>
          <cell r="HK121">
            <v>284</v>
          </cell>
        </row>
        <row r="122">
          <cell r="F122">
            <v>290</v>
          </cell>
          <cell r="DC122">
            <v>18700</v>
          </cell>
          <cell r="DN122">
            <v>285</v>
          </cell>
          <cell r="HD122">
            <v>275.5</v>
          </cell>
          <cell r="HJ122">
            <v>249.5</v>
          </cell>
          <cell r="HK122">
            <v>254.5</v>
          </cell>
        </row>
        <row r="123">
          <cell r="F123">
            <v>247.65</v>
          </cell>
          <cell r="DC123">
            <v>18550</v>
          </cell>
          <cell r="DN123">
            <v>277.5</v>
          </cell>
          <cell r="HD123">
            <v>275</v>
          </cell>
          <cell r="HJ123">
            <v>249.5</v>
          </cell>
          <cell r="HK123">
            <v>254.5</v>
          </cell>
        </row>
        <row r="124">
          <cell r="F124">
            <v>257.31</v>
          </cell>
          <cell r="DC124">
            <v>18250</v>
          </cell>
          <cell r="DN124">
            <v>285</v>
          </cell>
          <cell r="HD124">
            <v>278</v>
          </cell>
          <cell r="HJ124">
            <v>256.5</v>
          </cell>
          <cell r="HK124">
            <v>261.5</v>
          </cell>
        </row>
        <row r="125">
          <cell r="F125">
            <v>261</v>
          </cell>
          <cell r="DC125">
            <v>18250</v>
          </cell>
          <cell r="DN125">
            <v>297.5</v>
          </cell>
          <cell r="HD125">
            <v>278</v>
          </cell>
          <cell r="HJ125">
            <v>256.5</v>
          </cell>
          <cell r="HK125">
            <v>261.5</v>
          </cell>
        </row>
        <row r="126">
          <cell r="F126">
            <v>261</v>
          </cell>
          <cell r="DC126">
            <v>18250</v>
          </cell>
          <cell r="DN126">
            <v>282.5</v>
          </cell>
          <cell r="HD126">
            <v>271</v>
          </cell>
          <cell r="HJ126">
            <v>245</v>
          </cell>
          <cell r="HK126">
            <v>250</v>
          </cell>
        </row>
        <row r="127">
          <cell r="F127">
            <v>261</v>
          </cell>
          <cell r="DC127">
            <v>17400</v>
          </cell>
          <cell r="DN127">
            <v>285</v>
          </cell>
          <cell r="HD127">
            <v>271</v>
          </cell>
          <cell r="HJ127">
            <v>246</v>
          </cell>
          <cell r="HK127">
            <v>251</v>
          </cell>
        </row>
        <row r="128">
          <cell r="F128">
            <v>254</v>
          </cell>
          <cell r="DC128">
            <v>16300</v>
          </cell>
          <cell r="DN128">
            <v>280</v>
          </cell>
          <cell r="HD128">
            <v>278.5</v>
          </cell>
          <cell r="HJ128">
            <v>255.5</v>
          </cell>
          <cell r="HK128">
            <v>260.5</v>
          </cell>
        </row>
        <row r="129">
          <cell r="F129">
            <v>260</v>
          </cell>
          <cell r="DC129">
            <v>16300</v>
          </cell>
          <cell r="DN129">
            <v>275</v>
          </cell>
          <cell r="HD129">
            <v>278</v>
          </cell>
          <cell r="HJ129">
            <v>254</v>
          </cell>
          <cell r="HK129">
            <v>259</v>
          </cell>
        </row>
        <row r="130">
          <cell r="F130">
            <v>260</v>
          </cell>
          <cell r="DC130">
            <v>15750</v>
          </cell>
          <cell r="DN130">
            <v>267.5</v>
          </cell>
          <cell r="HD130">
            <v>277.5</v>
          </cell>
          <cell r="HJ130">
            <v>251.5</v>
          </cell>
          <cell r="HK130">
            <v>256.5</v>
          </cell>
        </row>
        <row r="131">
          <cell r="F131">
            <v>260</v>
          </cell>
          <cell r="DC131">
            <v>16300</v>
          </cell>
          <cell r="DN131">
            <v>267.5</v>
          </cell>
          <cell r="HD131">
            <v>275</v>
          </cell>
          <cell r="HJ131">
            <v>251</v>
          </cell>
          <cell r="HK131">
            <v>256</v>
          </cell>
        </row>
        <row r="132">
          <cell r="F132">
            <v>260</v>
          </cell>
          <cell r="DC132">
            <v>16350</v>
          </cell>
          <cell r="DN132">
            <v>262.5</v>
          </cell>
          <cell r="HD132">
            <v>276</v>
          </cell>
          <cell r="HJ132">
            <v>250</v>
          </cell>
          <cell r="HK132">
            <v>255</v>
          </cell>
        </row>
        <row r="133">
          <cell r="F133">
            <v>257.5</v>
          </cell>
          <cell r="DC133">
            <v>16150</v>
          </cell>
          <cell r="DN133">
            <v>262.5</v>
          </cell>
          <cell r="HD133">
            <v>278.5</v>
          </cell>
          <cell r="HJ133">
            <v>253</v>
          </cell>
          <cell r="HK133">
            <v>262</v>
          </cell>
        </row>
        <row r="134">
          <cell r="F134">
            <v>262</v>
          </cell>
          <cell r="DC134">
            <v>16200</v>
          </cell>
          <cell r="DN134">
            <v>262.5</v>
          </cell>
          <cell r="HD134">
            <v>277</v>
          </cell>
          <cell r="HJ134">
            <v>253.5</v>
          </cell>
          <cell r="HK134">
            <v>258.5</v>
          </cell>
        </row>
        <row r="135">
          <cell r="F135">
            <v>262</v>
          </cell>
          <cell r="DC135">
            <v>16950</v>
          </cell>
          <cell r="DN135">
            <v>272.5</v>
          </cell>
          <cell r="HD135">
            <v>284</v>
          </cell>
          <cell r="HJ135">
            <v>258.5</v>
          </cell>
          <cell r="HK135">
            <v>263.5</v>
          </cell>
        </row>
        <row r="136">
          <cell r="F136">
            <v>274</v>
          </cell>
          <cell r="DC136">
            <v>17300</v>
          </cell>
          <cell r="DN136">
            <v>282.5</v>
          </cell>
          <cell r="HD136">
            <v>293.5</v>
          </cell>
          <cell r="HJ136">
            <v>267.5</v>
          </cell>
          <cell r="HK136">
            <v>272.5</v>
          </cell>
        </row>
        <row r="137">
          <cell r="F137">
            <v>282.75</v>
          </cell>
          <cell r="DC137">
            <v>16450</v>
          </cell>
          <cell r="DN137">
            <v>282.5</v>
          </cell>
          <cell r="HD137">
            <v>299.5</v>
          </cell>
          <cell r="HJ137">
            <v>275</v>
          </cell>
          <cell r="HK137">
            <v>280</v>
          </cell>
        </row>
        <row r="138">
          <cell r="F138">
            <v>283</v>
          </cell>
          <cell r="DC138">
            <v>16400</v>
          </cell>
          <cell r="DN138">
            <v>290</v>
          </cell>
          <cell r="HD138">
            <v>300.5</v>
          </cell>
          <cell r="HJ138">
            <v>278</v>
          </cell>
          <cell r="HK138">
            <v>285.5</v>
          </cell>
        </row>
        <row r="139">
          <cell r="F139">
            <v>283</v>
          </cell>
          <cell r="DC139">
            <v>16850</v>
          </cell>
          <cell r="DN139">
            <v>275</v>
          </cell>
          <cell r="HD139">
            <v>307</v>
          </cell>
          <cell r="HJ139">
            <v>278.5</v>
          </cell>
          <cell r="HK139">
            <v>283.5</v>
          </cell>
        </row>
        <row r="140">
          <cell r="F140">
            <v>296</v>
          </cell>
          <cell r="DC140">
            <v>17350</v>
          </cell>
          <cell r="DN140">
            <v>285</v>
          </cell>
          <cell r="HD140">
            <v>325.5</v>
          </cell>
          <cell r="HJ140">
            <v>301</v>
          </cell>
          <cell r="HK140">
            <v>306</v>
          </cell>
        </row>
        <row r="141">
          <cell r="F141">
            <v>313.47000000000003</v>
          </cell>
          <cell r="DC141">
            <v>18150</v>
          </cell>
          <cell r="DN141">
            <v>292.5</v>
          </cell>
          <cell r="HD141">
            <v>332.5</v>
          </cell>
          <cell r="HJ141">
            <v>306</v>
          </cell>
          <cell r="HK141">
            <v>311</v>
          </cell>
        </row>
        <row r="142">
          <cell r="F142">
            <v>318.61</v>
          </cell>
          <cell r="DC142">
            <v>18000</v>
          </cell>
          <cell r="DN142">
            <v>295</v>
          </cell>
          <cell r="HD142">
            <v>348.5</v>
          </cell>
          <cell r="HJ142">
            <v>317.5</v>
          </cell>
          <cell r="HK142">
            <v>322.5</v>
          </cell>
        </row>
        <row r="143">
          <cell r="F143">
            <v>318.61</v>
          </cell>
          <cell r="DC143">
            <v>18250</v>
          </cell>
          <cell r="DN143">
            <v>307.5</v>
          </cell>
          <cell r="HD143">
            <v>359.5</v>
          </cell>
          <cell r="HJ143">
            <v>334</v>
          </cell>
          <cell r="HK143">
            <v>340</v>
          </cell>
        </row>
        <row r="144">
          <cell r="F144">
            <v>318.61</v>
          </cell>
          <cell r="DC144">
            <v>18200</v>
          </cell>
          <cell r="DN144">
            <v>303.5</v>
          </cell>
          <cell r="HD144">
            <v>359.5</v>
          </cell>
          <cell r="HJ144">
            <v>334</v>
          </cell>
          <cell r="HK144">
            <v>340</v>
          </cell>
        </row>
        <row r="145">
          <cell r="F145">
            <v>318.61</v>
          </cell>
          <cell r="DC145">
            <v>18200</v>
          </cell>
          <cell r="DN145">
            <v>306</v>
          </cell>
          <cell r="HD145">
            <v>359.5</v>
          </cell>
          <cell r="HJ145">
            <v>334</v>
          </cell>
          <cell r="HK145">
            <v>340</v>
          </cell>
        </row>
        <row r="146">
          <cell r="F146">
            <v>318.61</v>
          </cell>
          <cell r="DC146">
            <v>18600</v>
          </cell>
          <cell r="DN146">
            <v>312</v>
          </cell>
          <cell r="HD146">
            <v>360</v>
          </cell>
          <cell r="HJ146">
            <v>334</v>
          </cell>
          <cell r="HK146">
            <v>340</v>
          </cell>
        </row>
        <row r="147">
          <cell r="F147">
            <v>340</v>
          </cell>
          <cell r="DC147">
            <v>17600</v>
          </cell>
          <cell r="DN147">
            <v>300</v>
          </cell>
          <cell r="HD147">
            <v>357.5</v>
          </cell>
          <cell r="HJ147">
            <v>331.5</v>
          </cell>
          <cell r="HK147">
            <v>336.5</v>
          </cell>
        </row>
        <row r="148">
          <cell r="F148">
            <v>340</v>
          </cell>
          <cell r="DC148">
            <v>17600</v>
          </cell>
          <cell r="DN148">
            <v>301.5</v>
          </cell>
          <cell r="HD148">
            <v>330</v>
          </cell>
          <cell r="HJ148">
            <v>304</v>
          </cell>
          <cell r="HK148">
            <v>309</v>
          </cell>
        </row>
        <row r="149">
          <cell r="F149">
            <v>340</v>
          </cell>
          <cell r="DC149">
            <v>16350</v>
          </cell>
          <cell r="DN149">
            <v>287.5</v>
          </cell>
          <cell r="HD149">
            <v>307</v>
          </cell>
          <cell r="HJ149">
            <v>304</v>
          </cell>
          <cell r="HK149">
            <v>309</v>
          </cell>
        </row>
        <row r="150">
          <cell r="F150">
            <v>288</v>
          </cell>
          <cell r="DC150">
            <v>16150</v>
          </cell>
          <cell r="DN150">
            <v>285</v>
          </cell>
          <cell r="HD150">
            <v>299.5</v>
          </cell>
          <cell r="HJ150">
            <v>275</v>
          </cell>
          <cell r="HK150">
            <v>280</v>
          </cell>
        </row>
        <row r="151">
          <cell r="F151">
            <v>294.45</v>
          </cell>
          <cell r="DC151">
            <v>16000</v>
          </cell>
          <cell r="DN151">
            <v>285</v>
          </cell>
          <cell r="HD151">
            <v>314</v>
          </cell>
          <cell r="HJ151">
            <v>290</v>
          </cell>
          <cell r="HK151">
            <v>295</v>
          </cell>
        </row>
        <row r="152">
          <cell r="F152">
            <v>286.86</v>
          </cell>
          <cell r="DC152">
            <v>16000</v>
          </cell>
          <cell r="DN152">
            <v>282.5</v>
          </cell>
          <cell r="HD152">
            <v>303</v>
          </cell>
          <cell r="HJ152">
            <v>287</v>
          </cell>
          <cell r="HK152">
            <v>292</v>
          </cell>
        </row>
        <row r="153">
          <cell r="F153">
            <v>286</v>
          </cell>
          <cell r="DC153">
            <v>17100</v>
          </cell>
          <cell r="DN153">
            <v>280</v>
          </cell>
          <cell r="HD153">
            <v>304.5</v>
          </cell>
          <cell r="HJ153">
            <v>283</v>
          </cell>
          <cell r="HK153">
            <v>288</v>
          </cell>
        </row>
        <row r="154">
          <cell r="F154">
            <v>291.5</v>
          </cell>
          <cell r="DC154">
            <v>17900</v>
          </cell>
          <cell r="DN154">
            <v>290</v>
          </cell>
          <cell r="HD154">
            <v>314.5</v>
          </cell>
          <cell r="HJ154">
            <v>283.5</v>
          </cell>
          <cell r="HK154">
            <v>288.5</v>
          </cell>
        </row>
        <row r="155">
          <cell r="F155">
            <v>291.5</v>
          </cell>
          <cell r="DC155">
            <v>17400</v>
          </cell>
          <cell r="DN155">
            <v>292.5</v>
          </cell>
          <cell r="HD155">
            <v>305</v>
          </cell>
          <cell r="HJ155">
            <v>282</v>
          </cell>
          <cell r="HK155">
            <v>287</v>
          </cell>
        </row>
        <row r="156">
          <cell r="F156">
            <v>288.14999999999998</v>
          </cell>
          <cell r="DC156">
            <v>18150</v>
          </cell>
          <cell r="DN156">
            <v>292.5</v>
          </cell>
          <cell r="HD156">
            <v>315</v>
          </cell>
          <cell r="HJ156">
            <v>290</v>
          </cell>
          <cell r="HK156">
            <v>295</v>
          </cell>
        </row>
        <row r="157">
          <cell r="F157">
            <v>295.67</v>
          </cell>
          <cell r="DC157">
            <v>18350</v>
          </cell>
          <cell r="DN157">
            <v>297.5</v>
          </cell>
          <cell r="HD157">
            <v>319</v>
          </cell>
          <cell r="HJ157">
            <v>292</v>
          </cell>
          <cell r="HK157">
            <v>297</v>
          </cell>
        </row>
        <row r="158">
          <cell r="F158">
            <v>303</v>
          </cell>
          <cell r="DC158">
            <v>19250</v>
          </cell>
          <cell r="DN158">
            <v>309</v>
          </cell>
          <cell r="HD158">
            <v>326</v>
          </cell>
          <cell r="HJ158">
            <v>300</v>
          </cell>
          <cell r="HK158">
            <v>305</v>
          </cell>
        </row>
        <row r="159">
          <cell r="F159">
            <v>324</v>
          </cell>
          <cell r="DC159">
            <v>19100</v>
          </cell>
          <cell r="DN159">
            <v>315</v>
          </cell>
          <cell r="HD159">
            <v>346</v>
          </cell>
          <cell r="HJ159">
            <v>323</v>
          </cell>
          <cell r="HK159">
            <v>328</v>
          </cell>
        </row>
        <row r="160">
          <cell r="F160">
            <v>327</v>
          </cell>
          <cell r="DC160">
            <v>19600</v>
          </cell>
          <cell r="DN160">
            <v>317.5</v>
          </cell>
          <cell r="HD160">
            <v>356</v>
          </cell>
          <cell r="HJ160">
            <v>330</v>
          </cell>
          <cell r="HK160">
            <v>335</v>
          </cell>
        </row>
        <row r="161">
          <cell r="F161">
            <v>327</v>
          </cell>
          <cell r="DC161">
            <v>19600</v>
          </cell>
          <cell r="DN161">
            <v>322.5</v>
          </cell>
          <cell r="HD161">
            <v>365</v>
          </cell>
          <cell r="HJ161">
            <v>336</v>
          </cell>
          <cell r="HK161">
            <v>341</v>
          </cell>
        </row>
        <row r="162">
          <cell r="F162">
            <v>352</v>
          </cell>
          <cell r="DC162">
            <v>21300</v>
          </cell>
          <cell r="DN162">
            <v>317.5</v>
          </cell>
          <cell r="HD162">
            <v>365</v>
          </cell>
          <cell r="HJ162">
            <v>336</v>
          </cell>
          <cell r="HK162">
            <v>341</v>
          </cell>
        </row>
        <row r="163">
          <cell r="F163">
            <v>352</v>
          </cell>
          <cell r="DC163">
            <v>21700</v>
          </cell>
          <cell r="DN163">
            <v>342.5</v>
          </cell>
          <cell r="HD163">
            <v>365</v>
          </cell>
          <cell r="HJ163">
            <v>336</v>
          </cell>
          <cell r="HK163">
            <v>341</v>
          </cell>
        </row>
        <row r="164">
          <cell r="F164">
            <v>352</v>
          </cell>
          <cell r="DC164">
            <v>21200</v>
          </cell>
          <cell r="DN164">
            <v>345</v>
          </cell>
          <cell r="HD164">
            <v>380.5</v>
          </cell>
          <cell r="HJ164">
            <v>352</v>
          </cell>
          <cell r="HK164">
            <v>357</v>
          </cell>
        </row>
        <row r="165">
          <cell r="F165">
            <v>352</v>
          </cell>
          <cell r="DC165">
            <v>21600</v>
          </cell>
          <cell r="DN165">
            <v>337.5</v>
          </cell>
          <cell r="HD165">
            <v>361.5</v>
          </cell>
          <cell r="HJ165">
            <v>337</v>
          </cell>
          <cell r="HK165">
            <v>342</v>
          </cell>
        </row>
        <row r="166">
          <cell r="F166">
            <v>347.27</v>
          </cell>
          <cell r="DC166">
            <v>21100</v>
          </cell>
          <cell r="DN166">
            <v>340</v>
          </cell>
          <cell r="HD166">
            <v>361.5</v>
          </cell>
          <cell r="HJ166">
            <v>337</v>
          </cell>
          <cell r="HK166">
            <v>342</v>
          </cell>
        </row>
        <row r="167">
          <cell r="F167">
            <v>347.27</v>
          </cell>
          <cell r="DC167">
            <v>20800</v>
          </cell>
          <cell r="DN167">
            <v>337.5</v>
          </cell>
          <cell r="HD167">
            <v>350</v>
          </cell>
          <cell r="HJ167">
            <v>322</v>
          </cell>
          <cell r="HK167">
            <v>327</v>
          </cell>
        </row>
        <row r="168">
          <cell r="F168">
            <v>327.64999999999998</v>
          </cell>
          <cell r="DC168">
            <v>20250</v>
          </cell>
          <cell r="DN168">
            <v>341</v>
          </cell>
          <cell r="HD168">
            <v>350</v>
          </cell>
          <cell r="HJ168">
            <v>322</v>
          </cell>
          <cell r="HK168">
            <v>327</v>
          </cell>
        </row>
        <row r="169">
          <cell r="F169">
            <v>326.64</v>
          </cell>
          <cell r="DC169">
            <v>20950</v>
          </cell>
          <cell r="DN169">
            <v>350</v>
          </cell>
          <cell r="HD169">
            <v>356</v>
          </cell>
          <cell r="HJ169">
            <v>328</v>
          </cell>
          <cell r="HK169">
            <v>333</v>
          </cell>
        </row>
        <row r="170">
          <cell r="F170">
            <v>334.44</v>
          </cell>
          <cell r="DC170">
            <v>21200</v>
          </cell>
          <cell r="DN170">
            <v>360</v>
          </cell>
          <cell r="HD170">
            <v>363.5</v>
          </cell>
          <cell r="HJ170">
            <v>336</v>
          </cell>
          <cell r="HK170">
            <v>341</v>
          </cell>
        </row>
        <row r="171">
          <cell r="F171">
            <v>334.44</v>
          </cell>
          <cell r="DC171">
            <v>21300</v>
          </cell>
          <cell r="DN171">
            <v>365</v>
          </cell>
          <cell r="HD171">
            <v>372</v>
          </cell>
          <cell r="HJ171">
            <v>349</v>
          </cell>
          <cell r="HK171">
            <v>354</v>
          </cell>
        </row>
        <row r="172">
          <cell r="F172">
            <v>334.44</v>
          </cell>
          <cell r="DC172">
            <v>21500</v>
          </cell>
          <cell r="DN172">
            <v>375</v>
          </cell>
          <cell r="HD172">
            <v>384</v>
          </cell>
          <cell r="HJ172">
            <v>352</v>
          </cell>
          <cell r="HK172">
            <v>357</v>
          </cell>
        </row>
        <row r="173">
          <cell r="F173">
            <v>334.44</v>
          </cell>
          <cell r="DC173">
            <v>21500</v>
          </cell>
          <cell r="DN173">
            <v>365</v>
          </cell>
          <cell r="HD173">
            <v>384</v>
          </cell>
          <cell r="HJ173">
            <v>352</v>
          </cell>
          <cell r="HK173">
            <v>357</v>
          </cell>
        </row>
        <row r="174">
          <cell r="F174">
            <v>334.44</v>
          </cell>
          <cell r="DC174">
            <v>21200</v>
          </cell>
          <cell r="DN174">
            <v>357.5</v>
          </cell>
          <cell r="HD174">
            <v>384</v>
          </cell>
          <cell r="HJ174">
            <v>352</v>
          </cell>
          <cell r="HK174">
            <v>357</v>
          </cell>
        </row>
        <row r="175">
          <cell r="F175">
            <v>380</v>
          </cell>
          <cell r="DC175">
            <v>21300</v>
          </cell>
          <cell r="DN175">
            <v>350</v>
          </cell>
          <cell r="HD175">
            <v>372</v>
          </cell>
          <cell r="HJ175">
            <v>354</v>
          </cell>
          <cell r="HK175">
            <v>359</v>
          </cell>
        </row>
        <row r="176">
          <cell r="F176">
            <v>380</v>
          </cell>
          <cell r="DC176">
            <v>21600</v>
          </cell>
          <cell r="DN176">
            <v>355</v>
          </cell>
          <cell r="HD176">
            <v>372</v>
          </cell>
          <cell r="HJ176">
            <v>354</v>
          </cell>
          <cell r="HK176">
            <v>359</v>
          </cell>
        </row>
        <row r="177">
          <cell r="F177">
            <v>380</v>
          </cell>
          <cell r="DC177">
            <v>22100</v>
          </cell>
          <cell r="DN177">
            <v>355</v>
          </cell>
          <cell r="HD177">
            <v>355</v>
          </cell>
          <cell r="HJ177">
            <v>336</v>
          </cell>
          <cell r="HK177">
            <v>341</v>
          </cell>
        </row>
        <row r="178">
          <cell r="F178">
            <v>333</v>
          </cell>
          <cell r="DC178">
            <v>22000</v>
          </cell>
          <cell r="DN178">
            <v>355</v>
          </cell>
          <cell r="HD178">
            <v>360.5</v>
          </cell>
          <cell r="HJ178">
            <v>327.5</v>
          </cell>
          <cell r="HK178">
            <v>332.5</v>
          </cell>
        </row>
        <row r="179">
          <cell r="F179">
            <v>333</v>
          </cell>
          <cell r="DC179">
            <v>22300</v>
          </cell>
          <cell r="DN179">
            <v>357.5</v>
          </cell>
          <cell r="HD179">
            <v>352</v>
          </cell>
          <cell r="HJ179">
            <v>326</v>
          </cell>
          <cell r="HK179">
            <v>335</v>
          </cell>
        </row>
        <row r="180">
          <cell r="F180">
            <v>331</v>
          </cell>
          <cell r="DC180">
            <v>22400</v>
          </cell>
          <cell r="DN180">
            <v>365</v>
          </cell>
          <cell r="HD180">
            <v>352</v>
          </cell>
          <cell r="HJ180">
            <v>326</v>
          </cell>
          <cell r="HK180">
            <v>335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"/>
      <sheetName val="Data"/>
      <sheetName val="WeeklyData"/>
      <sheetName val="MonthlyData"/>
      <sheetName val="DailyNew"/>
      <sheetName val="WeeklyNew"/>
      <sheetName val="MonthlyNew"/>
      <sheetName val="QuarterlyNew"/>
      <sheetName val="AnnualNew"/>
      <sheetName val="Sheet1"/>
      <sheetName val="FM data"/>
      <sheetName val="EX_Rates_FM"/>
      <sheetName val="Ispat"/>
      <sheetName val="Iron ore"/>
      <sheetName val="CC&amp;Coke"/>
      <sheetName val="SRM_feed"/>
      <sheetName val="vat"/>
      <sheetName val="fx"/>
      <sheetName val="fx_m"/>
      <sheetName val="fx_q"/>
      <sheetName val="fx_y"/>
    </sheetNames>
    <sheetDataSet>
      <sheetData sheetId="0"/>
      <sheetData sheetId="1">
        <row r="144">
          <cell r="Y144"/>
        </row>
      </sheetData>
      <sheetData sheetId="2">
        <row r="648">
          <cell r="H648">
            <v>0.57294082271670832</v>
          </cell>
        </row>
      </sheetData>
      <sheetData sheetId="3">
        <row r="2078">
          <cell r="AA2078">
            <v>0.80423387751505193</v>
          </cell>
        </row>
      </sheetData>
      <sheetData sheetId="4">
        <row r="1">
          <cell r="A1" t="str">
            <v>Date</v>
          </cell>
        </row>
      </sheetData>
      <sheetData sheetId="5">
        <row r="1">
          <cell r="A1" t="str">
            <v>Week</v>
          </cell>
        </row>
        <row r="565">
          <cell r="L565">
            <v>1.1186916582833297</v>
          </cell>
        </row>
        <row r="566">
          <cell r="L566">
            <v>1.1242369516747797</v>
          </cell>
        </row>
        <row r="567">
          <cell r="L567">
            <v>1.1322233232736658</v>
          </cell>
        </row>
        <row r="568">
          <cell r="L568">
            <v>1.1309133993741172</v>
          </cell>
        </row>
        <row r="569">
          <cell r="L569">
            <v>1.1199333152673148</v>
          </cell>
        </row>
        <row r="570">
          <cell r="L570">
            <v>1.1242032538701427</v>
          </cell>
        </row>
        <row r="571">
          <cell r="L571">
            <v>1.1296422178761929</v>
          </cell>
        </row>
        <row r="572">
          <cell r="L572">
            <v>1.1371285568655467</v>
          </cell>
        </row>
        <row r="573">
          <cell r="L573">
            <v>1.1349242956187171</v>
          </cell>
        </row>
        <row r="574">
          <cell r="L574">
            <v>1.1294538433822394</v>
          </cell>
        </row>
        <row r="575">
          <cell r="L575">
            <v>1.1263773649457378</v>
          </cell>
        </row>
        <row r="576">
          <cell r="L576">
            <v>1.1255011023619901</v>
          </cell>
        </row>
        <row r="577">
          <cell r="L577">
            <v>1.1295781303508932</v>
          </cell>
        </row>
        <row r="578">
          <cell r="L578">
            <v>1.1306010386632945</v>
          </cell>
        </row>
        <row r="579">
          <cell r="L579">
            <v>1.141557293340105</v>
          </cell>
        </row>
        <row r="580">
          <cell r="L580">
            <v>1.1388159773335615</v>
          </cell>
        </row>
        <row r="581">
          <cell r="L581">
            <v>1.1302008310264813</v>
          </cell>
        </row>
        <row r="582">
          <cell r="L582">
            <v>1.1263103042173057</v>
          </cell>
        </row>
        <row r="583">
          <cell r="H583">
            <v>6.3403800000000006</v>
          </cell>
          <cell r="L583">
            <v>1.1327275324046699</v>
          </cell>
        </row>
        <row r="584">
          <cell r="H584">
            <v>6.33378</v>
          </cell>
          <cell r="I584">
            <v>0.15788505494054866</v>
          </cell>
          <cell r="L584">
            <v>1.1278459589817793</v>
          </cell>
        </row>
        <row r="585">
          <cell r="H585">
            <v>6.3292799999999998</v>
          </cell>
          <cell r="I585">
            <v>0.15799659190691701</v>
          </cell>
          <cell r="L585">
            <v>1.1218445216214292</v>
          </cell>
        </row>
        <row r="586">
          <cell r="H586">
            <v>6.32212</v>
          </cell>
          <cell r="I586">
            <v>0.15817492305291378</v>
          </cell>
          <cell r="L586">
            <v>1.1301183360913296</v>
          </cell>
        </row>
        <row r="587">
          <cell r="H587">
            <v>6.3250000000000002</v>
          </cell>
          <cell r="I587">
            <v>0.15810304871636516</v>
          </cell>
          <cell r="L587">
            <v>1.1429941311157046</v>
          </cell>
        </row>
        <row r="588">
          <cell r="H588">
            <v>6.28024</v>
          </cell>
          <cell r="I588">
            <v>0.15922995210910726</v>
          </cell>
          <cell r="L588">
            <v>1.1410908514287792</v>
          </cell>
        </row>
        <row r="589">
          <cell r="H589">
            <v>6.2960600000000007</v>
          </cell>
          <cell r="I589">
            <v>0.15882996966321086</v>
          </cell>
          <cell r="L589">
            <v>1.1450727432814161</v>
          </cell>
        </row>
        <row r="590">
          <cell r="H590">
            <v>6.2816800000000006</v>
          </cell>
          <cell r="I590">
            <v>0.1591937759058461</v>
          </cell>
          <cell r="L590">
            <v>1.149880133527688</v>
          </cell>
        </row>
        <row r="591">
          <cell r="H591">
            <v>6.2801400000000012</v>
          </cell>
          <cell r="I591">
            <v>0.15923237026251788</v>
          </cell>
          <cell r="L591">
            <v>1.1481785345995221</v>
          </cell>
        </row>
        <row r="592">
          <cell r="H592">
            <v>6.3218999999999994</v>
          </cell>
          <cell r="I592">
            <v>0.15818080079006833</v>
          </cell>
          <cell r="L592">
            <v>1.1430008152988536</v>
          </cell>
        </row>
        <row r="593">
          <cell r="H593">
            <v>6.3472999999999997</v>
          </cell>
          <cell r="I593">
            <v>0.15754791346377722</v>
          </cell>
          <cell r="L593">
            <v>1.1346937347980854</v>
          </cell>
        </row>
        <row r="594">
          <cell r="H594">
            <v>6.3540599999999996</v>
          </cell>
          <cell r="I594">
            <v>0.1573804194853328</v>
          </cell>
          <cell r="L594">
            <v>1.1381810724642261</v>
          </cell>
        </row>
        <row r="595">
          <cell r="H595">
            <v>6.3650399999999996</v>
          </cell>
          <cell r="I595">
            <v>0.15710911789713083</v>
          </cell>
          <cell r="L595">
            <v>1.1426314550755805</v>
          </cell>
        </row>
        <row r="596">
          <cell r="H596">
            <v>6.3805999999999994</v>
          </cell>
          <cell r="I596">
            <v>0.15672538520297399</v>
          </cell>
          <cell r="L596">
            <v>1.1408065814836361</v>
          </cell>
        </row>
        <row r="597">
          <cell r="H597">
            <v>6.4120600000000012</v>
          </cell>
          <cell r="I597">
            <v>0.15595635128922675</v>
          </cell>
          <cell r="L597">
            <v>1.1425226051891104</v>
          </cell>
        </row>
        <row r="598">
          <cell r="H598">
            <v>6.3976799999999994</v>
          </cell>
          <cell r="I598">
            <v>0.15630695025556615</v>
          </cell>
          <cell r="L598">
            <v>1.1394052272752642</v>
          </cell>
        </row>
        <row r="599">
          <cell r="H599">
            <v>6.4061599999999999</v>
          </cell>
          <cell r="I599">
            <v>0.15610072138152586</v>
          </cell>
          <cell r="L599">
            <v>1.139549463601397</v>
          </cell>
        </row>
        <row r="600">
          <cell r="H600">
            <v>6.4763199999999994</v>
          </cell>
          <cell r="I600">
            <v>0.1544104473395384</v>
          </cell>
          <cell r="L600">
            <v>1.138657723350347</v>
          </cell>
        </row>
        <row r="601">
          <cell r="H601">
            <v>6.5907600000000004</v>
          </cell>
          <cell r="I601">
            <v>0.15173091821352441</v>
          </cell>
          <cell r="L601">
            <v>1.1332762299764725</v>
          </cell>
        </row>
        <row r="602">
          <cell r="H602">
            <v>6.6410999999999998</v>
          </cell>
          <cell r="I602">
            <v>0.15057793282489768</v>
          </cell>
          <cell r="L602">
            <v>1.1314179419340664</v>
          </cell>
        </row>
        <row r="603">
          <cell r="H603">
            <v>6.6541600000000001</v>
          </cell>
          <cell r="I603">
            <v>0.15028479183195126</v>
          </cell>
          <cell r="L603">
            <v>1.1302610899470473</v>
          </cell>
        </row>
        <row r="604">
          <cell r="H604">
            <v>6.7280800000000003</v>
          </cell>
          <cell r="I604">
            <v>0.14863457983753278</v>
          </cell>
          <cell r="L604">
            <v>1.1232520965301607</v>
          </cell>
        </row>
        <row r="605">
          <cell r="H605">
            <v>6.7898599999999991</v>
          </cell>
          <cell r="I605">
            <v>0.14727907009616534</v>
          </cell>
          <cell r="L605">
            <v>1.1239480512831905</v>
          </cell>
        </row>
        <row r="606">
          <cell r="H606">
            <v>6.819560000000001</v>
          </cell>
          <cell r="I606">
            <v>0.14663754447183369</v>
          </cell>
          <cell r="L606">
            <v>1.1233855480750106</v>
          </cell>
        </row>
        <row r="607">
          <cell r="H607">
            <v>6.8340200000000006</v>
          </cell>
          <cell r="I607">
            <v>0.1463270305364302</v>
          </cell>
          <cell r="L607">
            <v>1.1147786631052661</v>
          </cell>
        </row>
        <row r="608">
          <cell r="H608">
            <v>6.8909400000000005</v>
          </cell>
          <cell r="I608">
            <v>0.14511949034703164</v>
          </cell>
          <cell r="L608">
            <v>1.1180405447434922</v>
          </cell>
        </row>
        <row r="609">
          <cell r="H609">
            <v>6.8433599999999997</v>
          </cell>
          <cell r="I609">
            <v>0.14612877174644218</v>
          </cell>
          <cell r="L609">
            <v>1.111027205780341</v>
          </cell>
        </row>
        <row r="610">
          <cell r="H610">
            <v>6.8213600000000003</v>
          </cell>
          <cell r="I610">
            <v>0.14659890907141937</v>
          </cell>
          <cell r="L610">
            <v>1.1096564694465347</v>
          </cell>
        </row>
        <row r="611">
          <cell r="H611">
            <v>6.8325600000000009</v>
          </cell>
          <cell r="I611">
            <v>0.14635827204378979</v>
          </cell>
          <cell r="L611">
            <v>1.1114032001867034</v>
          </cell>
        </row>
        <row r="612">
          <cell r="H612">
            <v>6.8538600000000001</v>
          </cell>
          <cell r="I612">
            <v>0.14590365981908576</v>
          </cell>
          <cell r="L612">
            <v>1.1226220133977327</v>
          </cell>
        </row>
        <row r="613">
          <cell r="H613">
            <v>6.85222</v>
          </cell>
          <cell r="I613">
            <v>0.14593819225902863</v>
          </cell>
          <cell r="L613">
            <v>1.1233372043419529</v>
          </cell>
        </row>
        <row r="614">
          <cell r="H614">
            <v>6.8708799999999997</v>
          </cell>
          <cell r="I614">
            <v>0.14554213253286488</v>
          </cell>
          <cell r="L614">
            <v>1.1208182695950746</v>
          </cell>
        </row>
        <row r="615">
          <cell r="H615">
            <v>6.8680000000000003</v>
          </cell>
          <cell r="I615">
            <v>0.145602795573675</v>
          </cell>
          <cell r="L615">
            <v>1.1292996007523197</v>
          </cell>
        </row>
        <row r="616">
          <cell r="H616">
            <v>6.9158400000000002</v>
          </cell>
          <cell r="I616">
            <v>0.1445962186095073</v>
          </cell>
          <cell r="L616">
            <v>1.1410912122086603</v>
          </cell>
        </row>
        <row r="617">
          <cell r="H617">
            <v>6.9229200000000004</v>
          </cell>
          <cell r="I617">
            <v>0.14444801306352137</v>
          </cell>
          <cell r="L617">
            <v>1.136809474450319</v>
          </cell>
        </row>
        <row r="618">
          <cell r="H618">
            <v>6.9428200000000002</v>
          </cell>
          <cell r="I618">
            <v>0.14403372716336454</v>
          </cell>
          <cell r="L618">
            <v>1.1287593740215343</v>
          </cell>
        </row>
        <row r="619">
          <cell r="H619">
            <v>6.9420799999999998</v>
          </cell>
          <cell r="I619">
            <v>0.1440521435424813</v>
          </cell>
          <cell r="L619">
            <v>1.1301577642943843</v>
          </cell>
        </row>
        <row r="620">
          <cell r="H620">
            <v>6.9295599999999995</v>
          </cell>
          <cell r="I620">
            <v>0.1443098839250207</v>
          </cell>
          <cell r="L620">
            <v>1.1461038858350474</v>
          </cell>
        </row>
        <row r="621">
          <cell r="H621">
            <v>6.9481799999999989</v>
          </cell>
          <cell r="I621">
            <v>0.14392285825694234</v>
          </cell>
          <cell r="L621">
            <v>1.1385408539727329</v>
          </cell>
        </row>
        <row r="622">
          <cell r="H622">
            <v>6.9375</v>
          </cell>
          <cell r="I622">
            <v>0.14414437052394785</v>
          </cell>
          <cell r="L622">
            <v>1.1253665945805584</v>
          </cell>
        </row>
        <row r="623">
          <cell r="H623">
            <v>6.9481200000000003</v>
          </cell>
          <cell r="I623">
            <v>0.14392394283198873</v>
          </cell>
          <cell r="L623">
            <v>1.1270349066607228</v>
          </cell>
        </row>
        <row r="624">
          <cell r="H624">
            <v>6.8647599999999995</v>
          </cell>
          <cell r="I624">
            <v>0.14567251360530986</v>
          </cell>
          <cell r="L624">
            <v>1.1212228635356436</v>
          </cell>
        </row>
        <row r="625">
          <cell r="H625">
            <v>6.8934200000000008</v>
          </cell>
          <cell r="I625">
            <v>0.14506635015746566</v>
          </cell>
          <cell r="L625">
            <v>1.108548673588885</v>
          </cell>
        </row>
        <row r="626">
          <cell r="H626">
            <v>6.8923000000000005</v>
          </cell>
          <cell r="I626">
            <v>0.14508960099750767</v>
          </cell>
          <cell r="L626">
            <v>1.1093246750660257</v>
          </cell>
        </row>
        <row r="627">
          <cell r="H627">
            <v>6.8816800000000002</v>
          </cell>
          <cell r="I627">
            <v>0.14531372462180031</v>
          </cell>
          <cell r="L627">
            <v>1.110040410872573</v>
          </cell>
        </row>
        <row r="628">
          <cell r="H628">
            <v>6.8695599999999999</v>
          </cell>
          <cell r="I628">
            <v>0.14556984188366001</v>
          </cell>
          <cell r="L628">
            <v>1.1113617083459828</v>
          </cell>
        </row>
        <row r="629">
          <cell r="H629">
            <v>6.8119599999999991</v>
          </cell>
          <cell r="I629">
            <v>0.14680467485644805</v>
          </cell>
          <cell r="L629">
            <v>1.1117645833335672</v>
          </cell>
        </row>
        <row r="630">
          <cell r="H630">
            <v>6.7641399999999994</v>
          </cell>
          <cell r="I630">
            <v>0.14783861465166417</v>
          </cell>
          <cell r="L630">
            <v>1.1300818831334309</v>
          </cell>
        </row>
        <row r="631">
          <cell r="H631">
            <v>6.7853399999999997</v>
          </cell>
          <cell r="I631">
            <v>0.14737786987696863</v>
          </cell>
          <cell r="L631">
            <v>1.1469693009775312</v>
          </cell>
        </row>
        <row r="632">
          <cell r="H632">
            <v>6.7217000000000002</v>
          </cell>
          <cell r="I632">
            <v>0.1487729367479233</v>
          </cell>
          <cell r="L632">
            <v>1.1444956970525788</v>
          </cell>
        </row>
        <row r="633">
          <cell r="H633">
            <v>6.7332999999999998</v>
          </cell>
          <cell r="I633">
            <v>0.14851558671082529</v>
          </cell>
          <cell r="L633">
            <v>1.1391091181882063</v>
          </cell>
        </row>
        <row r="634">
          <cell r="H634">
            <v>6.7714200000000009</v>
          </cell>
          <cell r="I634">
            <v>0.14767988244332969</v>
          </cell>
          <cell r="L634">
            <v>1.1384829586239034</v>
          </cell>
        </row>
        <row r="635">
          <cell r="H635">
            <v>6.7340199999999992</v>
          </cell>
          <cell r="I635">
            <v>0.1485013256262192</v>
          </cell>
          <cell r="L635">
            <v>1.1493682419999518</v>
          </cell>
        </row>
        <row r="636">
          <cell r="H636">
            <v>6.6919799999999992</v>
          </cell>
          <cell r="I636">
            <v>0.14943270760589794</v>
          </cell>
          <cell r="L636">
            <v>1.1628697433585176</v>
          </cell>
        </row>
        <row r="637">
          <cell r="H637">
            <v>6.7106400000000006</v>
          </cell>
          <cell r="I637">
            <v>0.14901718160383307</v>
          </cell>
          <cell r="L637">
            <v>1.1637907354474142</v>
          </cell>
        </row>
        <row r="638">
          <cell r="H638">
            <v>6.7144599999999999</v>
          </cell>
          <cell r="I638">
            <v>0.14893248775298701</v>
          </cell>
          <cell r="L638">
            <v>1.1697509125990975</v>
          </cell>
        </row>
        <row r="639">
          <cell r="H639">
            <v>6.7057199999999995</v>
          </cell>
          <cell r="I639">
            <v>0.14912670112217138</v>
          </cell>
          <cell r="L639">
            <v>1.1627925067536329</v>
          </cell>
        </row>
        <row r="640">
          <cell r="H640">
            <v>6.7195800000000006</v>
          </cell>
          <cell r="I640">
            <v>0.14881923277217451</v>
          </cell>
          <cell r="L640">
            <v>1.1666525129412348</v>
          </cell>
        </row>
        <row r="641">
          <cell r="H641">
            <v>6.7129599999999998</v>
          </cell>
          <cell r="I641">
            <v>0.14896568851993131</v>
          </cell>
          <cell r="L641">
            <v>1.1675668897197993</v>
          </cell>
        </row>
        <row r="642">
          <cell r="H642">
            <v>6.7126799999999989</v>
          </cell>
          <cell r="I642">
            <v>0.14897190400715504</v>
          </cell>
          <cell r="L642">
            <v>1.158734118107607</v>
          </cell>
        </row>
        <row r="643">
          <cell r="H643">
            <v>6.7018000000000004</v>
          </cell>
          <cell r="I643">
            <v>0.14921387054834559</v>
          </cell>
          <cell r="L643">
            <v>1.1559215435263597</v>
          </cell>
        </row>
        <row r="644">
          <cell r="H644">
            <v>6.7250599999999991</v>
          </cell>
          <cell r="I644">
            <v>0.14869790494746329</v>
          </cell>
          <cell r="L644">
            <v>1.1558470522817283</v>
          </cell>
        </row>
        <row r="645">
          <cell r="H645">
            <v>6.7299600000000002</v>
          </cell>
          <cell r="I645">
            <v>0.14858933526958568</v>
          </cell>
          <cell r="L645">
            <v>1.1649365773015705</v>
          </cell>
        </row>
        <row r="646">
          <cell r="H646">
            <v>6.7904799999999996</v>
          </cell>
          <cell r="I646">
            <v>0.14726740144070066</v>
          </cell>
          <cell r="L646">
            <v>1.1631430412613988</v>
          </cell>
        </row>
        <row r="647">
          <cell r="H647">
            <v>6.8852799999999998</v>
          </cell>
          <cell r="I647">
            <v>0.14523823755389587</v>
          </cell>
          <cell r="L647">
            <v>1.1483355656442553</v>
          </cell>
        </row>
        <row r="648">
          <cell r="H648">
            <v>6.9052199999999999</v>
          </cell>
          <cell r="I648">
            <v>0.14481803837892632</v>
          </cell>
          <cell r="L648">
            <v>1.1359552148465915</v>
          </cell>
        </row>
        <row r="649">
          <cell r="H649">
            <v>6.9045800000000002</v>
          </cell>
          <cell r="I649">
            <v>0.1448315094883556</v>
          </cell>
          <cell r="L649">
            <v>1.1327496682000766</v>
          </cell>
        </row>
        <row r="650">
          <cell r="H650">
            <v>6.9062200000000002</v>
          </cell>
          <cell r="I650">
            <v>0.14479702536727693</v>
          </cell>
          <cell r="L650">
            <v>1.1269588606038206</v>
          </cell>
        </row>
        <row r="651">
          <cell r="H651">
            <v>6.9207200000000002</v>
          </cell>
          <cell r="I651">
            <v>0.14449376201677958</v>
          </cell>
          <cell r="L651">
            <v>1.1231424061890376</v>
          </cell>
        </row>
        <row r="652">
          <cell r="H652">
            <v>6.8890000000000002</v>
          </cell>
          <cell r="I652">
            <v>0.14516098472537425</v>
          </cell>
          <cell r="L652">
            <v>1.122069299481659</v>
          </cell>
        </row>
        <row r="653">
          <cell r="H653">
            <v>6.8739800000000004</v>
          </cell>
          <cell r="I653">
            <v>0.14547621053782039</v>
          </cell>
          <cell r="L653">
            <v>1.1160568066348058</v>
          </cell>
        </row>
        <row r="654">
          <cell r="H654">
            <v>6.8730400000000005</v>
          </cell>
          <cell r="I654">
            <v>0.14549666725450558</v>
          </cell>
          <cell r="L654">
            <v>1.1161877820492865</v>
          </cell>
        </row>
        <row r="655">
          <cell r="H655">
            <v>6.8765400000000003</v>
          </cell>
          <cell r="I655">
            <v>0.14542208525551564</v>
          </cell>
          <cell r="L655">
            <v>1.1135267700176534</v>
          </cell>
        </row>
        <row r="656">
          <cell r="H656">
            <v>6.8770800000000012</v>
          </cell>
          <cell r="I656">
            <v>0.14541057337074731</v>
          </cell>
          <cell r="L656">
            <v>1.1107544558120948</v>
          </cell>
        </row>
        <row r="657">
          <cell r="H657">
            <v>6.8761399999999995</v>
          </cell>
          <cell r="I657">
            <v>0.14543047566378731</v>
          </cell>
          <cell r="L657">
            <v>1.1157528772244145</v>
          </cell>
        </row>
        <row r="658">
          <cell r="H658">
            <v>6.8992000000000004</v>
          </cell>
          <cell r="I658">
            <v>0.14494560037839249</v>
          </cell>
          <cell r="L658">
            <v>1.0946432864881801</v>
          </cell>
        </row>
        <row r="659">
          <cell r="H659">
            <v>7.0394000000000005</v>
          </cell>
          <cell r="I659">
            <v>0.14205817401419144</v>
          </cell>
          <cell r="L659">
            <v>1.0825908256102046</v>
          </cell>
        </row>
        <row r="660">
          <cell r="H660">
            <v>7.0386400000000009</v>
          </cell>
          <cell r="I660">
            <v>0.14207328676091452</v>
          </cell>
          <cell r="L660">
            <v>1.0843390865274658</v>
          </cell>
        </row>
        <row r="661">
          <cell r="H661">
            <v>7.0694400000000002</v>
          </cell>
          <cell r="I661">
            <v>0.14145462881297252</v>
          </cell>
          <cell r="L661">
            <v>1.0983606362965088</v>
          </cell>
        </row>
        <row r="662">
          <cell r="H662">
            <v>7.1545399999999999</v>
          </cell>
          <cell r="I662">
            <v>0.13977153648035345</v>
          </cell>
          <cell r="L662">
            <v>1.1038683827504148</v>
          </cell>
        </row>
        <row r="663">
          <cell r="H663">
            <v>7.1501199999999994</v>
          </cell>
          <cell r="I663">
            <v>0.13985929166910149</v>
          </cell>
          <cell r="L663">
            <v>1.1085173989952266</v>
          </cell>
        </row>
        <row r="664">
          <cell r="H664">
            <v>7.1004400000000008</v>
          </cell>
          <cell r="I664">
            <v>0.1408373922624889</v>
          </cell>
          <cell r="L664">
            <v>1.1200453254700584</v>
          </cell>
        </row>
        <row r="665">
          <cell r="H665">
            <v>7.0856400000000006</v>
          </cell>
          <cell r="I665">
            <v>0.14113082321585907</v>
          </cell>
          <cell r="L665">
            <v>1.1311971202181161</v>
          </cell>
        </row>
        <row r="666">
          <cell r="H666">
            <v>7.1227199999999993</v>
          </cell>
          <cell r="I666">
            <v>0.14039593747581611</v>
          </cell>
          <cell r="L666">
            <v>1.1291000250487919</v>
          </cell>
        </row>
        <row r="667">
          <cell r="H667">
            <v>7.1475999999999997</v>
          </cell>
          <cell r="I667">
            <v>0.13990710168448151</v>
          </cell>
          <cell r="L667">
            <v>1.1243277038409274</v>
          </cell>
        </row>
        <row r="668">
          <cell r="H668">
            <v>7.1246399999999994</v>
          </cell>
          <cell r="I668">
            <v>0.14035930531581736</v>
          </cell>
          <cell r="L668">
            <v>1.1243591976450955</v>
          </cell>
        </row>
        <row r="669">
          <cell r="H669">
            <v>7.0787399999999989</v>
          </cell>
          <cell r="I669">
            <v>0.1412683190789801</v>
          </cell>
          <cell r="L669">
            <v>1.1549674263570739</v>
          </cell>
        </row>
        <row r="670">
          <cell r="H670">
            <v>7.069</v>
          </cell>
          <cell r="I670">
            <v>0.14146280624520066</v>
          </cell>
          <cell r="L670">
            <v>1.158964099146778</v>
          </cell>
        </row>
        <row r="671">
          <cell r="H671">
            <v>7.0522800000000005</v>
          </cell>
          <cell r="I671">
            <v>0.14179859471007972</v>
          </cell>
          <cell r="L671">
            <v>1.1582913255987342</v>
          </cell>
        </row>
        <row r="672">
          <cell r="H672">
            <v>7.0013000000000005</v>
          </cell>
          <cell r="I672">
            <v>0.14283151186700582</v>
          </cell>
          <cell r="L672">
            <v>1.160307416438187</v>
          </cell>
        </row>
        <row r="673">
          <cell r="H673">
            <v>7.0130399999999993</v>
          </cell>
          <cell r="I673">
            <v>0.14259163701139194</v>
          </cell>
          <cell r="L673">
            <v>1.1671448362235211</v>
          </cell>
        </row>
        <row r="674">
          <cell r="H674">
            <v>7.0304400000000005</v>
          </cell>
          <cell r="I674">
            <v>0.14223868993151401</v>
          </cell>
          <cell r="L674">
            <v>1.1668960829072161</v>
          </cell>
        </row>
        <row r="675">
          <cell r="H675">
            <v>7.0320999999999998</v>
          </cell>
          <cell r="I675">
            <v>0.1422050519207583</v>
          </cell>
          <cell r="L675">
            <v>1.1717768393643366</v>
          </cell>
        </row>
        <row r="676">
          <cell r="H676">
            <v>7.045399999999999</v>
          </cell>
          <cell r="I676">
            <v>0.14193682422045345</v>
          </cell>
          <cell r="L676">
            <v>1.1793929541249513</v>
          </cell>
        </row>
        <row r="677">
          <cell r="H677">
            <v>7.0153999999999996</v>
          </cell>
          <cell r="I677">
            <v>0.14254552374152535</v>
          </cell>
          <cell r="L677">
            <v>1.1920317364239805</v>
          </cell>
        </row>
        <row r="678">
          <cell r="H678">
            <v>7.0016599999999993</v>
          </cell>
          <cell r="I678">
            <v>0.14282339433244329</v>
          </cell>
          <cell r="L678">
            <v>1.1778288868595665</v>
          </cell>
        </row>
        <row r="679">
          <cell r="H679">
            <v>6.9995199999999995</v>
          </cell>
          <cell r="I679">
            <v>0.1428671474080396</v>
          </cell>
          <cell r="L679">
            <v>1.1687611743822364</v>
          </cell>
        </row>
        <row r="680">
          <cell r="H680">
            <v>6.9676199999999993</v>
          </cell>
          <cell r="I680">
            <v>0.14352127333351689</v>
          </cell>
          <cell r="L680">
            <v>1.1762620424181303</v>
          </cell>
        </row>
        <row r="681">
          <cell r="H681">
            <v>6.9468999999999994</v>
          </cell>
          <cell r="I681">
            <v>0.14395004777314363</v>
          </cell>
          <cell r="L681">
            <v>1.176441676631375</v>
          </cell>
        </row>
        <row r="682">
          <cell r="H682">
            <v>6.8839399999999999</v>
          </cell>
          <cell r="I682">
            <v>0.14526629395142251</v>
          </cell>
          <cell r="L682">
            <v>1.1707493672805556</v>
          </cell>
        </row>
        <row r="683">
          <cell r="H683">
            <v>6.9069136000000002</v>
          </cell>
          <cell r="I683">
            <v>0.14478450984398777</v>
          </cell>
          <cell r="L683">
            <v>1.1799076629984104</v>
          </cell>
        </row>
        <row r="684">
          <cell r="H684">
            <v>6.9367230000000006</v>
          </cell>
          <cell r="I684">
            <v>0.14416029010150519</v>
          </cell>
          <cell r="L684">
            <v>1.1846000354218273</v>
          </cell>
        </row>
        <row r="685">
          <cell r="H685">
            <v>6.9914516000000004</v>
          </cell>
          <cell r="I685">
            <v>0.14303236687057952</v>
          </cell>
          <cell r="L685">
            <v>1.179640490619968</v>
          </cell>
        </row>
        <row r="686">
          <cell r="H686">
            <v>6.9781138</v>
          </cell>
          <cell r="I686">
            <v>0.14330532484345609</v>
          </cell>
          <cell r="L686">
            <v>1.1910246025953213</v>
          </cell>
        </row>
        <row r="687">
          <cell r="H687">
            <v>7.0050603999999996</v>
          </cell>
          <cell r="I687">
            <v>0.14275484036609848</v>
          </cell>
          <cell r="L687">
            <v>1.1988145122495777</v>
          </cell>
        </row>
        <row r="688">
          <cell r="H688">
            <v>7.0234491999999999</v>
          </cell>
          <cell r="I688">
            <v>0.14238092880660275</v>
          </cell>
          <cell r="L688">
            <v>1.1846335573312061</v>
          </cell>
        </row>
        <row r="689">
          <cell r="H689">
            <v>6.9605103999999995</v>
          </cell>
          <cell r="I689">
            <v>0.14366914770583014</v>
          </cell>
          <cell r="L689">
            <v>1.151539106044964</v>
          </cell>
        </row>
        <row r="690">
          <cell r="H690">
            <v>6.9709493999999994</v>
          </cell>
          <cell r="I690">
            <v>0.14345446503974751</v>
          </cell>
          <cell r="L690">
            <v>1.1364678584346386</v>
          </cell>
        </row>
        <row r="691">
          <cell r="H691">
            <v>7.043946</v>
          </cell>
          <cell r="I691">
            <v>0.14197034907899425</v>
          </cell>
          <cell r="L691">
            <v>1.0892207178439366</v>
          </cell>
        </row>
        <row r="692">
          <cell r="H692">
            <v>7.0876419999999998</v>
          </cell>
          <cell r="I692">
            <v>0.14109088240464529</v>
          </cell>
          <cell r="L692">
            <v>1.0923916623873757</v>
          </cell>
        </row>
        <row r="693">
          <cell r="H693">
            <v>7.0935602000000006</v>
          </cell>
          <cell r="I693">
            <v>0.14097296232090853</v>
          </cell>
          <cell r="L693">
            <v>1.1302275111712801</v>
          </cell>
        </row>
        <row r="694">
          <cell r="H694">
            <v>7.0608176</v>
          </cell>
          <cell r="I694">
            <v>0.14162757160387279</v>
          </cell>
          <cell r="L694">
            <v>1.1372216069926657</v>
          </cell>
        </row>
        <row r="695">
          <cell r="H695">
            <v>7.0630223999999995</v>
          </cell>
          <cell r="I695">
            <v>0.14158282345758133</v>
          </cell>
          <cell r="L695">
            <v>1.1474723641632623</v>
          </cell>
        </row>
        <row r="696">
          <cell r="H696">
            <v>7.0766115999999997</v>
          </cell>
          <cell r="I696">
            <v>0.14131060533670559</v>
          </cell>
          <cell r="L696">
            <v>1.1417950965227388</v>
          </cell>
        </row>
        <row r="697">
          <cell r="H697">
            <v>7.0739298000000002</v>
          </cell>
          <cell r="I697">
            <v>0.14136433781105615</v>
          </cell>
          <cell r="L697">
            <v>1.1463947070367153</v>
          </cell>
        </row>
        <row r="698">
          <cell r="H698">
            <v>7.0775568000000009</v>
          </cell>
          <cell r="I698">
            <v>0.14129223812274633</v>
          </cell>
          <cell r="L698">
            <v>1.1432072513078526</v>
          </cell>
        </row>
        <row r="699">
          <cell r="H699">
            <v>7.0935195999999987</v>
          </cell>
          <cell r="I699">
            <v>0.14097380972144449</v>
          </cell>
          <cell r="L699">
            <v>1.1330353249149092</v>
          </cell>
        </row>
        <row r="700">
          <cell r="H700">
            <v>7.1100007999999999</v>
          </cell>
          <cell r="I700">
            <v>0.14064723766726278</v>
          </cell>
          <cell r="L700">
            <v>1.1175323827058639</v>
          </cell>
        </row>
        <row r="701">
          <cell r="H701">
            <v>7.1455358000000002</v>
          </cell>
          <cell r="I701">
            <v>0.13994780616129818</v>
          </cell>
          <cell r="L701">
            <v>1.1165917681297326</v>
          </cell>
        </row>
        <row r="702">
          <cell r="H702">
            <v>7.1121935999999994</v>
          </cell>
          <cell r="I702">
            <v>0.14060406229157973</v>
          </cell>
          <cell r="L702">
            <v>1.1189855227633076</v>
          </cell>
        </row>
        <row r="703">
          <cell r="H703">
            <v>7.073159200000001</v>
          </cell>
          <cell r="I703">
            <v>0.14137963908526507</v>
          </cell>
          <cell r="L703">
            <v>1.1198351237712116</v>
          </cell>
        </row>
        <row r="704">
          <cell r="H704">
            <v>7.0848478000000004</v>
          </cell>
          <cell r="I704">
            <v>0.14114635737895026</v>
          </cell>
          <cell r="L704">
            <v>1.1126271127951919</v>
          </cell>
        </row>
        <row r="705">
          <cell r="H705">
            <v>7.0735675999999996</v>
          </cell>
          <cell r="I705">
            <v>0.14137144127062964</v>
          </cell>
          <cell r="L705">
            <v>1.105401689860765</v>
          </cell>
        </row>
        <row r="706">
          <cell r="H706">
            <v>7.0699305999999993</v>
          </cell>
          <cell r="I706">
            <v>0.14144416496666667</v>
          </cell>
          <cell r="L706">
            <v>1.1034341975719304</v>
          </cell>
        </row>
        <row r="707">
          <cell r="H707">
            <v>7.0108010000000007</v>
          </cell>
          <cell r="I707">
            <v>0.1426375888968904</v>
          </cell>
          <cell r="L707">
            <v>1.1118555493604536</v>
          </cell>
        </row>
        <row r="708">
          <cell r="H708">
            <v>6.9958852000000009</v>
          </cell>
          <cell r="I708">
            <v>0.14294118714373538</v>
          </cell>
          <cell r="L708">
            <v>1.1040460511910419</v>
          </cell>
        </row>
        <row r="709">
          <cell r="H709">
            <v>6.9969598000000008</v>
          </cell>
          <cell r="I709">
            <v>0.14291957292415022</v>
          </cell>
          <cell r="L709">
            <v>1.1012146309119144</v>
          </cell>
        </row>
        <row r="710">
          <cell r="H710">
            <v>6.9977242000000004</v>
          </cell>
          <cell r="I710">
            <v>0.14290381477450728</v>
          </cell>
          <cell r="L710">
            <v>1.1023396428787764</v>
          </cell>
        </row>
        <row r="711">
          <cell r="H711">
            <v>6.9633506000000001</v>
          </cell>
          <cell r="I711">
            <v>0.14360964170528043</v>
          </cell>
          <cell r="L711">
            <v>1.1085952172853406</v>
          </cell>
        </row>
        <row r="712">
          <cell r="H712">
            <v>6.9501392000000006</v>
          </cell>
          <cell r="I712">
            <v>0.14388220347612873</v>
          </cell>
          <cell r="L712">
            <v>1.1088576425866403</v>
          </cell>
        </row>
        <row r="713">
          <cell r="H713">
            <v>6.9229131999999991</v>
          </cell>
          <cell r="I713">
            <v>0.14444805345530826</v>
          </cell>
          <cell r="L713">
            <v>1.1083954251495676</v>
          </cell>
        </row>
        <row r="714">
          <cell r="H714">
            <v>6.8962024</v>
          </cell>
          <cell r="I714">
            <v>0.14500827661398524</v>
          </cell>
          <cell r="L714">
            <v>1.1136939507665877</v>
          </cell>
        </row>
        <row r="715">
          <cell r="H715">
            <v>6.8381720000000001</v>
          </cell>
          <cell r="I715">
            <v>0.14623811650910112</v>
          </cell>
          <cell r="L715">
            <v>1.121999046398841</v>
          </cell>
        </row>
        <row r="716">
          <cell r="H716">
            <v>6.8370800000000003</v>
          </cell>
          <cell r="I716">
            <v>0.14626130746713867</v>
          </cell>
          <cell r="L716">
            <v>1.0993544605920171</v>
          </cell>
        </row>
        <row r="717">
          <cell r="H717">
            <v>6.7794532000000007</v>
          </cell>
          <cell r="I717">
            <v>0.14750600095681166</v>
          </cell>
          <cell r="L717">
            <v>1.0901382460024116</v>
          </cell>
        </row>
        <row r="718">
          <cell r="H718">
            <v>6.8036216000000014</v>
          </cell>
          <cell r="I718">
            <v>0.14698156946641733</v>
          </cell>
          <cell r="L718">
            <v>1.0909801708963007</v>
          </cell>
        </row>
        <row r="719">
          <cell r="H719">
            <v>6.8038055999999996</v>
          </cell>
          <cell r="I719">
            <v>0.14697702401815405</v>
          </cell>
          <cell r="L719">
            <v>1.0995298535966431</v>
          </cell>
        </row>
        <row r="720">
          <cell r="H720">
            <v>6.7745052000000001</v>
          </cell>
          <cell r="I720">
            <v>0.14761558712280523</v>
          </cell>
          <cell r="L720">
            <v>1.0997625757318474</v>
          </cell>
        </row>
        <row r="721">
          <cell r="H721">
            <v>6.7255098000000002</v>
          </cell>
          <cell r="I721">
            <v>0.14868818039691542</v>
          </cell>
          <cell r="L721">
            <v>1.104186382379257</v>
          </cell>
        </row>
        <row r="722">
          <cell r="H722">
            <v>6.6764725999999994</v>
          </cell>
          <cell r="I722">
            <v>0.1497801498757394</v>
          </cell>
          <cell r="L722">
            <v>1.1027400140554044</v>
          </cell>
        </row>
        <row r="723">
          <cell r="H723">
            <v>6.7066966000000008</v>
          </cell>
          <cell r="I723">
            <v>0.14910499359389645</v>
          </cell>
          <cell r="L723">
            <v>1.1054443060421388</v>
          </cell>
        </row>
        <row r="724">
          <cell r="H724">
            <v>6.6591722000000004</v>
          </cell>
          <cell r="I724">
            <v>0.15017222096712107</v>
          </cell>
          <cell r="L724">
            <v>1.1094523257105691</v>
          </cell>
        </row>
        <row r="725">
          <cell r="H725">
            <v>6.6162814000000001</v>
          </cell>
          <cell r="I725">
            <v>0.15114232488029025</v>
          </cell>
          <cell r="L725">
            <v>1.1163363905593102</v>
          </cell>
        </row>
        <row r="726">
          <cell r="H726">
            <v>6.5704850000000006</v>
          </cell>
          <cell r="I726">
            <v>0.15219614871648551</v>
          </cell>
          <cell r="L726">
            <v>1.1169898504640225</v>
          </cell>
        </row>
        <row r="727">
          <cell r="H727">
            <v>6.5779560000000004</v>
          </cell>
          <cell r="I727">
            <v>0.15202298679349882</v>
          </cell>
          <cell r="L727">
            <v>1.1219375702915155</v>
          </cell>
        </row>
        <row r="728">
          <cell r="H728">
            <v>6.5605655999999994</v>
          </cell>
          <cell r="I728">
            <v>0.15242680284553839</v>
          </cell>
          <cell r="L728">
            <v>1.1103562868340031</v>
          </cell>
        </row>
        <row r="729">
          <cell r="H729">
            <v>6.5385865999999995</v>
          </cell>
          <cell r="I729">
            <v>0.15293833871350265</v>
          </cell>
          <cell r="L729">
            <v>1.1004775618261367</v>
          </cell>
        </row>
        <row r="730">
          <cell r="H730">
            <v>6.5396576</v>
          </cell>
          <cell r="I730">
            <v>0.15291328726347625</v>
          </cell>
          <cell r="L730">
            <v>1.1040563237148955</v>
          </cell>
        </row>
        <row r="731">
          <cell r="H731">
            <v>6.5406925999999999</v>
          </cell>
          <cell r="I731">
            <v>0.15288916952842263</v>
          </cell>
          <cell r="L731">
            <v>1.1039453137675963</v>
          </cell>
        </row>
        <row r="732">
          <cell r="H732">
            <v>6.5314433999999988</v>
          </cell>
          <cell r="I732">
            <v>0.15310555683130431</v>
          </cell>
          <cell r="L732">
            <v>1.1089707384088485</v>
          </cell>
        </row>
        <row r="733">
          <cell r="H733">
            <v>6.4651060000000005</v>
          </cell>
          <cell r="I733">
            <v>0.15467661510684411</v>
          </cell>
          <cell r="L733">
            <v>1.1078069794706651</v>
          </cell>
        </row>
        <row r="734">
          <cell r="H734">
            <v>6.4713593999999999</v>
          </cell>
          <cell r="I734">
            <v>0.15452716531199986</v>
          </cell>
          <cell r="L734">
            <v>1.1194901412075207</v>
          </cell>
        </row>
        <row r="735">
          <cell r="H735">
            <v>6.4759438000000005</v>
          </cell>
          <cell r="I735">
            <v>0.1544180110989723</v>
          </cell>
          <cell r="L735">
            <v>1.1255719599902916</v>
          </cell>
        </row>
        <row r="736">
          <cell r="H736">
            <v>6.4657438000000003</v>
          </cell>
          <cell r="I736">
            <v>0.15466185442150343</v>
          </cell>
          <cell r="L736">
            <v>1.1289843288416503</v>
          </cell>
        </row>
        <row r="737">
          <cell r="H737">
            <v>6.4632680000000011</v>
          </cell>
          <cell r="I737">
            <v>0.15472055710573202</v>
          </cell>
          <cell r="L737">
            <v>1.1362350774098988</v>
          </cell>
        </row>
        <row r="738">
          <cell r="H738">
            <v>6.4516353999999989</v>
          </cell>
          <cell r="I738">
            <v>0.15499962854103885</v>
          </cell>
          <cell r="L738">
            <v>1.1401864445937993</v>
          </cell>
        </row>
        <row r="739">
          <cell r="H739">
            <v>6.4666591999999996</v>
          </cell>
          <cell r="I739">
            <v>0.15463983723094196</v>
          </cell>
          <cell r="L739">
            <v>1.1503891623282367</v>
          </cell>
        </row>
        <row r="740">
          <cell r="H740">
            <v>6.4624113999999988</v>
          </cell>
          <cell r="I740">
            <v>0.15474114197014704</v>
          </cell>
          <cell r="L740">
            <v>1.1575404757837342</v>
          </cell>
        </row>
        <row r="741">
          <cell r="H741">
            <v>6.4717452000000009</v>
          </cell>
          <cell r="I741">
            <v>0.15451803343539069</v>
          </cell>
          <cell r="L741">
            <v>1.1575743608104125</v>
          </cell>
        </row>
        <row r="742">
          <cell r="H742">
            <v>6.5079220000000007</v>
          </cell>
          <cell r="I742">
            <v>0.1536591759747066</v>
          </cell>
          <cell r="L742">
            <v>1.1666005408453661</v>
          </cell>
        </row>
        <row r="743">
          <cell r="H743">
            <v>6.5038787999999998</v>
          </cell>
          <cell r="I743">
            <v>0.15375442930495814</v>
          </cell>
          <cell r="L743">
            <v>1.1663396569974021</v>
          </cell>
        </row>
        <row r="744">
          <cell r="H744">
            <v>6.5251906000000002</v>
          </cell>
          <cell r="I744">
            <v>0.1532528975628849</v>
          </cell>
          <cell r="L744">
            <v>1.1626361769989459</v>
          </cell>
        </row>
        <row r="745">
          <cell r="H745">
            <v>6.564050599999999</v>
          </cell>
          <cell r="I745">
            <v>0.15234504649242533</v>
          </cell>
          <cell r="L745">
            <v>1.17316584896156</v>
          </cell>
        </row>
        <row r="746">
          <cell r="H746">
            <v>6.5521823999999995</v>
          </cell>
          <cell r="I746">
            <v>0.15262115408252669</v>
          </cell>
          <cell r="L746">
            <v>1.1636006985516183</v>
          </cell>
        </row>
        <row r="747">
          <cell r="H747">
            <v>6.5365273999999998</v>
          </cell>
          <cell r="I747">
            <v>0.15298682727437046</v>
          </cell>
          <cell r="L747">
            <v>1.1522183712965501</v>
          </cell>
        </row>
        <row r="748">
          <cell r="H748">
            <v>6.4983839999999997</v>
          </cell>
          <cell r="I748">
            <v>0.15388467613094001</v>
          </cell>
          <cell r="L748">
            <v>1.156179021975237</v>
          </cell>
        </row>
        <row r="749">
          <cell r="H749">
            <v>6.4793425999999998</v>
          </cell>
          <cell r="I749">
            <v>0.15433681375672464</v>
          </cell>
          <cell r="L749">
            <v>1.1500373904491314</v>
          </cell>
        </row>
        <row r="750">
          <cell r="H750">
            <v>6.4678926000000008</v>
          </cell>
          <cell r="I750">
            <v>0.15461027500713057</v>
          </cell>
          <cell r="L750">
            <v>1.1539395844445495</v>
          </cell>
        </row>
        <row r="751">
          <cell r="H751">
            <v>6.4370844000000007</v>
          </cell>
          <cell r="I751">
            <v>0.15535038227112763</v>
          </cell>
          <cell r="L751">
            <v>1.1624198166165471</v>
          </cell>
        </row>
        <row r="752">
          <cell r="H752">
            <v>6.4338999999999995</v>
          </cell>
          <cell r="I752">
            <v>0.15542679102361173</v>
          </cell>
          <cell r="L752">
            <v>1.1609613069859051</v>
          </cell>
        </row>
        <row r="753">
          <cell r="H753">
            <v>6.3969968000000001</v>
          </cell>
          <cell r="I753">
            <v>0.15632482390783231</v>
          </cell>
          <cell r="L753">
            <v>1.1595466833701356</v>
          </cell>
        </row>
        <row r="754">
          <cell r="H754">
            <v>6.3850981999999998</v>
          </cell>
          <cell r="I754">
            <v>0.15661520290999414</v>
          </cell>
          <cell r="L754">
            <v>1.161966280847845</v>
          </cell>
        </row>
        <row r="755">
          <cell r="H755">
            <v>6.3938515999999996</v>
          </cell>
          <cell r="I755">
            <v>0.15640029222272264</v>
          </cell>
          <cell r="L755">
            <v>1.162400723870513</v>
          </cell>
        </row>
        <row r="756">
          <cell r="H756">
            <v>6.4169409999999996</v>
          </cell>
          <cell r="I756">
            <v>0.15583907344839726</v>
          </cell>
          <cell r="L756">
            <v>1.1649667009341171</v>
          </cell>
        </row>
        <row r="757">
          <cell r="H757">
            <v>6.4696353999999996</v>
          </cell>
          <cell r="I757">
            <v>0.15456839679015683</v>
          </cell>
          <cell r="L757">
            <v>1.1673733971670881</v>
          </cell>
        </row>
        <row r="758">
          <cell r="H758">
            <v>6.4638291999999993</v>
          </cell>
          <cell r="I758">
            <v>0.15470721848161564</v>
          </cell>
          <cell r="L758">
            <v>1.1640246382644548</v>
          </cell>
        </row>
        <row r="759">
          <cell r="H759">
            <v>6.4743155999999997</v>
          </cell>
          <cell r="I759">
            <v>0.15445672683757933</v>
          </cell>
          <cell r="L759">
            <v>1.1670289930539588</v>
          </cell>
        </row>
        <row r="760">
          <cell r="H760">
            <v>6.4692316000000005</v>
          </cell>
          <cell r="I760">
            <v>0.15457793286073537</v>
          </cell>
          <cell r="L760">
            <v>1.1707398847658588</v>
          </cell>
        </row>
        <row r="761">
          <cell r="H761">
            <v>6.4776544000000005</v>
          </cell>
          <cell r="I761">
            <v>0.15437704020653031</v>
          </cell>
          <cell r="L761">
            <v>1.1627114807368417</v>
          </cell>
        </row>
        <row r="762">
          <cell r="H762">
            <v>6.4810822000000003</v>
          </cell>
          <cell r="I762">
            <v>0.15429618548703708</v>
          </cell>
          <cell r="L762">
            <v>1.1728073584830807</v>
          </cell>
        </row>
        <row r="763">
          <cell r="H763">
            <v>6.4658455999999997</v>
          </cell>
          <cell r="I763">
            <v>0.15465887789488772</v>
          </cell>
          <cell r="L763">
            <v>1.1739055467085522</v>
          </cell>
        </row>
        <row r="764">
          <cell r="H764">
            <v>6.4807220000000001</v>
          </cell>
          <cell r="I764">
            <v>0.15430381204868443</v>
          </cell>
          <cell r="L764">
            <v>1.179234952292542</v>
          </cell>
        </row>
        <row r="765">
          <cell r="H765">
            <v>6.4869848000000001</v>
          </cell>
          <cell r="I765">
            <v>0.15415510012113012</v>
          </cell>
          <cell r="L765">
            <v>1.1718962818159198</v>
          </cell>
        </row>
        <row r="766">
          <cell r="H766">
            <v>6.4797278000000009</v>
          </cell>
          <cell r="I766">
            <v>0.15432753223171267</v>
          </cell>
          <cell r="L766">
            <v>1.1674619592216053</v>
          </cell>
        </row>
        <row r="767">
          <cell r="H767">
            <v>6.460934599999999</v>
          </cell>
          <cell r="I767">
            <v>0.15477645835580878</v>
          </cell>
          <cell r="L767">
            <v>1.165068634715843</v>
          </cell>
        </row>
        <row r="768">
          <cell r="H768">
            <v>6.4564439999999994</v>
          </cell>
          <cell r="I768">
            <v>0.15488418193229922</v>
          </cell>
          <cell r="L768">
            <v>1.1668251269086309</v>
          </cell>
        </row>
        <row r="769">
          <cell r="H769">
            <v>6.4477406000000004</v>
          </cell>
          <cell r="I769">
            <v>0.1550933301071698</v>
          </cell>
          <cell r="L769">
            <v>1.1717382557798017</v>
          </cell>
        </row>
        <row r="770">
          <cell r="H770">
            <v>6.4648528000000001</v>
          </cell>
          <cell r="I770">
            <v>0.15468257992845741</v>
          </cell>
          <cell r="L770">
            <v>1.1663721686573334</v>
          </cell>
        </row>
        <row r="771">
          <cell r="H771">
            <v>6.4581339999999994</v>
          </cell>
          <cell r="I771">
            <v>0.15484365433098263</v>
          </cell>
          <cell r="L771">
            <v>1.1639912785927913</v>
          </cell>
        </row>
        <row r="772">
          <cell r="H772">
            <v>6.4481688000000004</v>
          </cell>
          <cell r="I772">
            <v>0.15508281375984589</v>
          </cell>
          <cell r="L772">
            <v>1.1746286377717408</v>
          </cell>
        </row>
        <row r="773">
          <cell r="H773">
            <v>6.441465599999999</v>
          </cell>
          <cell r="I773">
            <v>0.15524429952222385</v>
          </cell>
          <cell r="L773">
            <v>1.1794371116967439</v>
          </cell>
        </row>
        <row r="774">
          <cell r="H774">
            <v>6.4008301999999997</v>
          </cell>
          <cell r="I774">
            <v>0.15623068938658818</v>
          </cell>
          <cell r="L774">
            <v>1.1848138090126767</v>
          </cell>
        </row>
        <row r="775">
          <cell r="H775">
            <v>6.3903508000000002</v>
          </cell>
          <cell r="I775">
            <v>0.15648606527537978</v>
          </cell>
          <cell r="L775">
            <v>1.1844796574308694</v>
          </cell>
        </row>
        <row r="776">
          <cell r="H776">
            <v>6.3996376000000001</v>
          </cell>
          <cell r="I776">
            <v>0.15625885722354194</v>
          </cell>
          <cell r="L776">
            <v>1.1752493864148215</v>
          </cell>
        </row>
        <row r="777">
          <cell r="H777">
            <v>6.3920884000000004</v>
          </cell>
          <cell r="I777">
            <v>0.15644345167258436</v>
          </cell>
          <cell r="L777">
            <v>1.1691991755405637</v>
          </cell>
        </row>
        <row r="778">
          <cell r="H778">
            <v>6.3836186000000001</v>
          </cell>
          <cell r="I778">
            <v>0.15665097587633539</v>
          </cell>
          <cell r="L778">
            <v>1.1852703433658651</v>
          </cell>
        </row>
        <row r="779">
          <cell r="H779">
            <v>6.3884102000000009</v>
          </cell>
          <cell r="I779">
            <v>0.15653349347365947</v>
          </cell>
          <cell r="L779">
            <v>1.1884554942480592</v>
          </cell>
        </row>
        <row r="780">
          <cell r="H780">
            <v>6.3742555999999997</v>
          </cell>
          <cell r="I780">
            <v>0.1568812183734265</v>
          </cell>
          <cell r="L780">
            <v>1.1760916024272834</v>
          </cell>
        </row>
        <row r="781">
          <cell r="H781">
            <v>6.3648948000000001</v>
          </cell>
          <cell r="I781">
            <v>0.15711205956595081</v>
          </cell>
          <cell r="L781">
            <v>1.1716898995090383</v>
          </cell>
        </row>
        <row r="782">
          <cell r="H782">
            <v>6.3676261999999992</v>
          </cell>
          <cell r="I782">
            <v>0.1570444330991328</v>
          </cell>
          <cell r="L782">
            <v>1.1743233683132883</v>
          </cell>
        </row>
        <row r="783">
          <cell r="H783">
            <v>6.3717855999999999</v>
          </cell>
          <cell r="I783">
            <v>0.15694190628983057</v>
          </cell>
          <cell r="L783">
            <v>1.1779621031016172</v>
          </cell>
        </row>
        <row r="784">
          <cell r="H784">
            <v>6.3688140000000004</v>
          </cell>
          <cell r="I784">
            <v>0.15701516145165167</v>
          </cell>
          <cell r="L784">
            <v>1.1886673870379021</v>
          </cell>
        </row>
        <row r="785">
          <cell r="H785">
            <v>6.3645610000000001</v>
          </cell>
          <cell r="I785">
            <v>0.15712047299330817</v>
          </cell>
          <cell r="L785">
            <v>1.1958250286994325</v>
          </cell>
        </row>
        <row r="786">
          <cell r="H786">
            <v>6.3649574000000007</v>
          </cell>
          <cell r="I786">
            <v>0.15711048937100475</v>
          </cell>
          <cell r="L786">
            <v>1.1982875787619764</v>
          </cell>
        </row>
        <row r="787">
          <cell r="H787">
            <v>6.3460982000000001</v>
          </cell>
          <cell r="I787">
            <v>0.15757719586720501</v>
          </cell>
          <cell r="L787">
            <v>1.1987490805070764</v>
          </cell>
        </row>
        <row r="788">
          <cell r="H788">
            <v>6.3401334000000009</v>
          </cell>
          <cell r="I788">
            <v>0.15772641220572053</v>
          </cell>
          <cell r="L788">
            <v>1.1968695185091702</v>
          </cell>
        </row>
        <row r="789">
          <cell r="H789">
            <v>6.3622876000000002</v>
          </cell>
          <cell r="I789">
            <v>0.15717617291847602</v>
          </cell>
          <cell r="L789">
            <v>1.1958239049236981</v>
          </cell>
        </row>
        <row r="790">
          <cell r="H790">
            <v>6.3593788</v>
          </cell>
          <cell r="I790">
            <v>0.15724812167918217</v>
          </cell>
          <cell r="L790">
            <v>1.1863483462339868</v>
          </cell>
        </row>
        <row r="791">
          <cell r="H791">
            <v>6.3417330000000005</v>
          </cell>
          <cell r="I791">
            <v>0.15768599532339186</v>
          </cell>
          <cell r="L791">
            <v>1.1955835963914767</v>
          </cell>
        </row>
        <row r="792">
          <cell r="H792">
            <v>6.3251596000000001</v>
          </cell>
          <cell r="I792">
            <v>0.15809892893152144</v>
          </cell>
          <cell r="L792">
            <v>1.1980929434280509</v>
          </cell>
        </row>
        <row r="793">
          <cell r="H793">
            <v>6.3171765714285728</v>
          </cell>
          <cell r="I793">
            <v>0.15829858627209523</v>
          </cell>
          <cell r="L793">
            <v>1.2043463636236875</v>
          </cell>
        </row>
        <row r="794">
          <cell r="H794">
            <v>6.3268875714285722</v>
          </cell>
          <cell r="L794">
            <v>1.1977626059541506</v>
          </cell>
        </row>
        <row r="795">
          <cell r="H795">
            <v>6.3595057142857154</v>
          </cell>
          <cell r="I795">
            <v>0.15724511810146907</v>
          </cell>
          <cell r="L795">
            <v>1.1904044334772694</v>
          </cell>
        </row>
        <row r="796">
          <cell r="H796">
            <v>6.3658608571428568</v>
          </cell>
          <cell r="I796">
            <v>0.15708800615069365</v>
          </cell>
          <cell r="L796">
            <v>1.1988765834937449</v>
          </cell>
        </row>
        <row r="797">
          <cell r="H797">
            <v>6.3598732857142855</v>
          </cell>
          <cell r="I797">
            <v>0.15723614540010752</v>
          </cell>
          <cell r="L797">
            <v>1.1861666291990065</v>
          </cell>
        </row>
        <row r="798">
          <cell r="H798">
            <v>6.3635992857142858</v>
          </cell>
          <cell r="I798">
            <v>0.15714377880239364</v>
          </cell>
          <cell r="L798">
            <v>1.1978457351154959</v>
          </cell>
        </row>
        <row r="799">
          <cell r="H799">
            <v>6.3703657142857137</v>
          </cell>
          <cell r="I799">
            <v>0.15697687297250723</v>
          </cell>
          <cell r="L799">
            <v>1.2037348035780511</v>
          </cell>
        </row>
        <row r="800">
          <cell r="H800">
            <v>6.4428580000000002</v>
          </cell>
          <cell r="I800">
            <v>0.15522073580671478</v>
          </cell>
          <cell r="L800">
            <v>1.1985242709937816</v>
          </cell>
        </row>
        <row r="801">
          <cell r="H801">
            <v>6.5847989999999994</v>
          </cell>
          <cell r="I801">
            <v>0.15186764192692065</v>
          </cell>
          <cell r="L801">
            <v>1.1890074063678113</v>
          </cell>
        </row>
        <row r="802">
          <cell r="H802">
            <v>6.6371145714285706</v>
          </cell>
          <cell r="I802">
            <v>0.15067052904159012</v>
          </cell>
          <cell r="L802">
            <v>1.1795573357524698</v>
          </cell>
        </row>
        <row r="803">
          <cell r="H803">
            <v>6.758668142857144</v>
          </cell>
          <cell r="I803">
            <v>0.14796144900047167</v>
          </cell>
          <cell r="L803">
            <v>1.1725426310967997</v>
          </cell>
        </row>
        <row r="804">
          <cell r="H804">
            <v>6.7297615714285701</v>
          </cell>
          <cell r="I804">
            <v>0.14859760689630389</v>
          </cell>
          <cell r="L804">
            <v>1.1813362798918468</v>
          </cell>
        </row>
        <row r="805">
          <cell r="H805">
            <v>6.6920625714285711</v>
          </cell>
          <cell r="I805">
            <v>0.14943269969093004</v>
          </cell>
          <cell r="L805">
            <v>1.1757728950564736</v>
          </cell>
        </row>
        <row r="806">
          <cell r="H806">
            <v>6.6672425714285719</v>
          </cell>
          <cell r="I806">
            <v>0.14998729337189812</v>
          </cell>
          <cell r="L806">
            <v>1.170361622903729</v>
          </cell>
        </row>
        <row r="807">
          <cell r="H807">
            <v>6.6861620000000004</v>
          </cell>
          <cell r="I807">
            <v>0.14956396457423141</v>
          </cell>
          <cell r="L807">
            <v>1.1715827406343799</v>
          </cell>
        </row>
        <row r="808">
          <cell r="H808">
            <v>6.7208802857142871</v>
          </cell>
          <cell r="I808">
            <v>0.14879057131592172</v>
          </cell>
          <cell r="L808">
            <v>1.1636670960581514</v>
          </cell>
        </row>
        <row r="809">
          <cell r="H809">
            <v>6.695181714285714</v>
          </cell>
          <cell r="I809">
            <v>0.14936129384870986</v>
          </cell>
          <cell r="L809">
            <v>1.1634055721851186</v>
          </cell>
        </row>
        <row r="810">
          <cell r="H810">
            <v>6.6989492857142849</v>
          </cell>
          <cell r="I810">
            <v>0.14927719108452889</v>
          </cell>
          <cell r="L810">
            <v>1.1598579796812107</v>
          </cell>
        </row>
        <row r="811">
          <cell r="H811">
            <v>6.7008901428571424</v>
          </cell>
          <cell r="I811">
            <v>0.14923399682385502</v>
          </cell>
          <cell r="L811">
            <v>1.173498787043451</v>
          </cell>
        </row>
        <row r="812">
          <cell r="H812">
            <v>6.7399104285714282</v>
          </cell>
          <cell r="I812">
            <v>0.1483709580836936</v>
          </cell>
          <cell r="L812">
            <v>1.1803127084834439</v>
          </cell>
        </row>
        <row r="813">
          <cell r="H813">
            <v>6.752497714285715</v>
          </cell>
          <cell r="I813">
            <v>0.14809349773065983</v>
          </cell>
          <cell r="L813">
            <v>1.1752057362879034</v>
          </cell>
        </row>
        <row r="814">
          <cell r="H814">
            <v>6.7497461428571421</v>
          </cell>
          <cell r="I814">
            <v>0.14815385571967823</v>
          </cell>
          <cell r="L814">
            <v>1.1883704840069573</v>
          </cell>
        </row>
        <row r="815">
          <cell r="H815">
            <v>6.7579361428571429</v>
          </cell>
          <cell r="I815">
            <v>0.14797421450629361</v>
          </cell>
          <cell r="L815">
            <v>1.1903001208802446</v>
          </cell>
        </row>
        <row r="816">
          <cell r="H816">
            <v>6.7455584285714281</v>
          </cell>
          <cell r="I816">
            <v>0.14824582386975224</v>
          </cell>
          <cell r="L816">
            <v>1.1835095591126961</v>
          </cell>
        </row>
        <row r="817">
          <cell r="H817">
            <v>6.7953218571428575</v>
          </cell>
          <cell r="I817">
            <v>0.14716114823463283</v>
          </cell>
          <cell r="L817">
            <v>1.1825798185509142</v>
          </cell>
        </row>
        <row r="818">
          <cell r="H818">
            <v>6.8572572857142857</v>
          </cell>
          <cell r="I818">
            <v>0.14583135157337668</v>
          </cell>
          <cell r="L818">
            <v>1.1822567298862983</v>
          </cell>
        </row>
        <row r="819">
          <cell r="H819">
            <v>6.9029429999999996</v>
          </cell>
          <cell r="I819">
            <v>0.14486582301084844</v>
          </cell>
          <cell r="L819">
            <v>1.1611474592117141</v>
          </cell>
        </row>
        <row r="820">
          <cell r="H820">
            <v>6.9419129999999996</v>
          </cell>
          <cell r="I820">
            <v>0.14405329807188974</v>
          </cell>
          <cell r="L820">
            <v>1.1557146790641828</v>
          </cell>
        </row>
        <row r="821">
          <cell r="H821">
            <v>6.9661212857142862</v>
          </cell>
          <cell r="I821">
            <v>0.14355420864520671</v>
          </cell>
          <cell r="L821">
            <v>1.1479135292277756</v>
          </cell>
        </row>
        <row r="822">
          <cell r="H822">
            <v>7.0736507142857139</v>
          </cell>
          <cell r="I822">
            <v>0.14137627695005317</v>
          </cell>
          <cell r="L822">
            <v>1.134569709465189</v>
          </cell>
        </row>
        <row r="823">
          <cell r="H823">
            <v>7.1481212857142866</v>
          </cell>
          <cell r="I823">
            <v>0.1399001598224012</v>
          </cell>
          <cell r="L823">
            <v>1.1259076373713597</v>
          </cell>
        </row>
        <row r="824">
          <cell r="H824">
            <v>7.1159981428571424</v>
          </cell>
          <cell r="I824">
            <v>0.1405284234094098</v>
          </cell>
          <cell r="L824">
            <v>1.142755916880309</v>
          </cell>
        </row>
        <row r="825">
          <cell r="H825">
            <v>7.1760150000000005</v>
          </cell>
          <cell r="I825">
            <v>0.13935387019128265</v>
          </cell>
          <cell r="L825">
            <v>1.1455631987987747</v>
          </cell>
        </row>
        <row r="826">
          <cell r="H826">
            <v>7.2249607142857144</v>
          </cell>
          <cell r="I826">
            <v>0.13841001215186366</v>
          </cell>
          <cell r="L826">
            <v>1.1484354668851913</v>
          </cell>
        </row>
        <row r="827">
          <cell r="H827">
            <v>7.2486862857142853</v>
          </cell>
          <cell r="I827">
            <v>0.13795794453463117</v>
          </cell>
          <cell r="L827">
            <v>1.1567071536201137</v>
          </cell>
        </row>
        <row r="828">
          <cell r="H828">
            <v>7.2543299999999986</v>
          </cell>
          <cell r="I828">
            <v>0.13785438226939917</v>
          </cell>
          <cell r="L828">
            <v>1.1525062058466342</v>
          </cell>
        </row>
        <row r="829">
          <cell r="H829">
            <v>7.1836351428571419</v>
          </cell>
          <cell r="I829">
            <v>0.13921536430870704</v>
          </cell>
          <cell r="L829">
            <v>1.1435281046241832</v>
          </cell>
        </row>
        <row r="830">
          <cell r="H830">
            <v>7.1003205714285711</v>
          </cell>
          <cell r="I830">
            <v>0.1408417633340012</v>
          </cell>
          <cell r="L830">
            <v>1.1461259884387434</v>
          </cell>
        </row>
        <row r="831">
          <cell r="H831">
            <v>7.1600865714285717</v>
          </cell>
          <cell r="I831">
            <v>0.13966335554191692</v>
          </cell>
          <cell r="L831">
            <v>1.1593152088385281</v>
          </cell>
        </row>
        <row r="832">
          <cell r="H832">
            <v>7.0899767142857142</v>
          </cell>
          <cell r="I832">
            <v>0.14105681745835635</v>
          </cell>
          <cell r="L832">
            <v>1.1621299510545557</v>
          </cell>
        </row>
        <row r="833">
          <cell r="H833">
            <v>6.9677422857142863</v>
          </cell>
          <cell r="I833">
            <v>0.14351887681008441</v>
          </cell>
          <cell r="L833">
            <v>1.1620500828134113</v>
          </cell>
        </row>
        <row r="834">
          <cell r="H834">
            <v>6.9676497142857148</v>
          </cell>
          <cell r="I834">
            <v>0.14352056540455907</v>
          </cell>
          <cell r="L834">
            <v>1.1551702356405464</v>
          </cell>
        </row>
        <row r="835">
          <cell r="H835">
            <v>6.9815759999999996</v>
          </cell>
          <cell r="I835">
            <v>0.14323427936290714</v>
          </cell>
          <cell r="L835">
            <v>1.1395668284731937</v>
          </cell>
        </row>
        <row r="836">
          <cell r="H836">
            <v>6.9416351428571428</v>
          </cell>
          <cell r="I836">
            <v>0.14406120245758286</v>
          </cell>
          <cell r="L836">
            <v>1.1315792849603326</v>
          </cell>
        </row>
        <row r="837">
          <cell r="H837">
            <v>6.8719341428571425</v>
          </cell>
          <cell r="I837">
            <v>0.14552152916237779</v>
          </cell>
          <cell r="L837">
            <v>1.1337316689340049</v>
          </cell>
        </row>
        <row r="838">
          <cell r="H838">
            <v>6.7433850000000009</v>
          </cell>
          <cell r="I838">
            <v>0.1482969723598071</v>
          </cell>
          <cell r="L838">
            <v>1.1301082290254045</v>
          </cell>
        </row>
        <row r="839">
          <cell r="H839">
            <v>6.7680107142857135</v>
          </cell>
          <cell r="I839">
            <v>0.14775528181118056</v>
          </cell>
          <cell r="L839">
            <v>1.1383985769234688</v>
          </cell>
        </row>
        <row r="840">
          <cell r="H840">
            <v>6.7838577142857153</v>
          </cell>
          <cell r="I840">
            <v>0.14740875270488091</v>
          </cell>
          <cell r="L840">
            <v>1.1377166109884049</v>
          </cell>
        </row>
        <row r="841">
          <cell r="H841">
            <v>6.7566988571428572</v>
          </cell>
          <cell r="I841">
            <v>0.14800193724828986</v>
          </cell>
          <cell r="L841">
            <v>1.1258247876121432</v>
          </cell>
        </row>
        <row r="842">
          <cell r="H842">
            <v>6.7951045714285714</v>
          </cell>
          <cell r="I842">
            <v>0.14716516124277004</v>
          </cell>
          <cell r="L842">
            <v>1.1259588567799654</v>
          </cell>
        </row>
        <row r="843">
          <cell r="H843">
            <v>6.8506922857142865</v>
          </cell>
          <cell r="I843">
            <v>0.1459718862112864</v>
          </cell>
          <cell r="L843">
            <v>1.127501091483468</v>
          </cell>
        </row>
        <row r="844">
          <cell r="H844">
            <v>6.9106271428571429</v>
          </cell>
          <cell r="I844">
            <v>0.14470886748324219</v>
          </cell>
          <cell r="L844">
            <v>1.1325564092780633</v>
          </cell>
        </row>
        <row r="845">
          <cell r="H845">
            <v>6.9152568571428574</v>
          </cell>
          <cell r="I845">
            <v>0.14460930817888434</v>
          </cell>
          <cell r="L845">
            <v>1.1323573120279562</v>
          </cell>
        </row>
        <row r="846">
          <cell r="H846">
            <v>6.935130285714286</v>
          </cell>
          <cell r="I846">
            <v>0.14419485833128048</v>
          </cell>
          <cell r="L846">
            <v>1.1273807424926461</v>
          </cell>
        </row>
        <row r="847">
          <cell r="H847">
            <v>6.885173857142858</v>
          </cell>
          <cell r="I847">
            <v>0.14523996188220994</v>
          </cell>
          <cell r="L847">
            <v>1.1384650604718118</v>
          </cell>
        </row>
        <row r="848">
          <cell r="H848">
            <v>6.8679571428571426</v>
          </cell>
          <cell r="I848">
            <v>0.14560467487608797</v>
          </cell>
          <cell r="L848">
            <v>1.1365993463384665</v>
          </cell>
        </row>
        <row r="849">
          <cell r="H849">
            <v>6.8746567142857149</v>
          </cell>
          <cell r="I849">
            <v>0.14546192764842816</v>
          </cell>
          <cell r="L849">
            <v>1.1370914449535872</v>
          </cell>
        </row>
        <row r="850">
          <cell r="H850">
            <v>6.8763680000000003</v>
          </cell>
          <cell r="I850">
            <v>0.1454256750532002</v>
          </cell>
          <cell r="L850">
            <v>1.1399394052137597</v>
          </cell>
        </row>
        <row r="851">
          <cell r="H851">
            <v>6.8740675714285713</v>
          </cell>
          <cell r="I851">
            <v>0.14547446760005994</v>
          </cell>
          <cell r="L851">
            <v>1.1342123405585323</v>
          </cell>
        </row>
      </sheetData>
      <sheetData sheetId="6">
        <row r="1">
          <cell r="A1" t="str">
            <v>Month</v>
          </cell>
        </row>
        <row r="110">
          <cell r="H110">
            <v>6.5690047619047629</v>
          </cell>
        </row>
        <row r="111">
          <cell r="H111">
            <v>6.5473380952380955</v>
          </cell>
        </row>
        <row r="112">
          <cell r="H112">
            <v>6.5026000000000002</v>
          </cell>
        </row>
        <row r="113">
          <cell r="H113">
            <v>6.4743047619047616</v>
          </cell>
        </row>
        <row r="114">
          <cell r="H114">
            <v>6.5283409090909092</v>
          </cell>
        </row>
        <row r="115">
          <cell r="H115">
            <v>6.587304545454546</v>
          </cell>
        </row>
        <row r="116">
          <cell r="H116">
            <v>6.6749190476190483</v>
          </cell>
        </row>
        <row r="117">
          <cell r="H117">
            <v>6.6464521739130422</v>
          </cell>
        </row>
        <row r="118">
          <cell r="H118">
            <v>6.6701727272727274</v>
          </cell>
        </row>
        <row r="119">
          <cell r="H119">
            <v>6.7287000000000008</v>
          </cell>
        </row>
        <row r="120">
          <cell r="H120">
            <v>6.8426681818181825</v>
          </cell>
        </row>
        <row r="121">
          <cell r="H121">
            <v>6.9189818181818197</v>
          </cell>
        </row>
        <row r="122">
          <cell r="H122">
            <v>6.8914363636363642</v>
          </cell>
        </row>
        <row r="123">
          <cell r="H123">
            <v>6.8688100000000007</v>
          </cell>
        </row>
        <row r="124">
          <cell r="H124">
            <v>6.893408695652175</v>
          </cell>
        </row>
        <row r="125">
          <cell r="H125">
            <v>6.8873350000000002</v>
          </cell>
        </row>
        <row r="126">
          <cell r="H126">
            <v>6.8822130434782602</v>
          </cell>
        </row>
        <row r="127">
          <cell r="H127">
            <v>6.806581818181817</v>
          </cell>
        </row>
        <row r="128">
          <cell r="H128">
            <v>6.7706999999999997</v>
          </cell>
        </row>
        <row r="129">
          <cell r="H129">
            <v>6.666804347826087</v>
          </cell>
        </row>
        <row r="130">
          <cell r="H130">
            <v>6.5669952380952372</v>
          </cell>
        </row>
        <row r="131">
          <cell r="C131">
            <v>1.1754</v>
          </cell>
          <cell r="H131">
            <v>6.6250045454545443</v>
          </cell>
        </row>
        <row r="132">
          <cell r="C132">
            <v>1.1746772727272725</v>
          </cell>
          <cell r="H132">
            <v>6.6193590909090911</v>
          </cell>
        </row>
        <row r="133">
          <cell r="C133">
            <v>1.1837285714285717</v>
          </cell>
          <cell r="H133">
            <v>6.5905142857142849</v>
          </cell>
        </row>
        <row r="134">
          <cell r="C134">
            <v>1.2192391304347827</v>
          </cell>
          <cell r="H134">
            <v>6.4281217391304333</v>
          </cell>
        </row>
        <row r="135">
          <cell r="C135">
            <v>1.23448</v>
          </cell>
          <cell r="H135">
            <v>6.3199100000000001</v>
          </cell>
        </row>
        <row r="136">
          <cell r="C136">
            <v>1.2339090909090908</v>
          </cell>
          <cell r="H136">
            <v>6.3179999999999987</v>
          </cell>
        </row>
        <row r="137">
          <cell r="C137">
            <v>1.2274761904761902</v>
          </cell>
          <cell r="H137">
            <v>6.2967285714285719</v>
          </cell>
        </row>
        <row r="138">
          <cell r="C138">
            <v>1.1813217391304349</v>
          </cell>
          <cell r="H138">
            <v>6.3715217391304355</v>
          </cell>
        </row>
        <row r="139">
          <cell r="C139">
            <v>1.1673285714285713</v>
          </cell>
          <cell r="H139">
            <v>6.4653571428571421</v>
          </cell>
        </row>
        <row r="140">
          <cell r="C140">
            <v>1.168518181818182</v>
          </cell>
          <cell r="H140">
            <v>6.7127181818181807</v>
          </cell>
        </row>
        <row r="141">
          <cell r="C141">
            <v>1.1546521739130435</v>
          </cell>
          <cell r="H141">
            <v>6.8448869565217381</v>
          </cell>
        </row>
        <row r="142">
          <cell r="C142">
            <v>1.165775</v>
          </cell>
          <cell r="H142">
            <v>6.852380000000001</v>
          </cell>
        </row>
        <row r="143">
          <cell r="C143">
            <v>1.1478608695652173</v>
          </cell>
          <cell r="H143">
            <v>6.9194956521739135</v>
          </cell>
        </row>
        <row r="144">
          <cell r="C144">
            <v>1.1359000000000001</v>
          </cell>
          <cell r="H144">
            <v>6.9375772727272738</v>
          </cell>
        </row>
        <row r="145">
          <cell r="C145">
            <v>1.1372666666666669</v>
          </cell>
          <cell r="H145">
            <v>6.8826809523809498</v>
          </cell>
        </row>
        <row r="146">
          <cell r="C146">
            <v>1.1417391304347826</v>
          </cell>
          <cell r="H146">
            <v>6.7893347826086954</v>
          </cell>
        </row>
        <row r="147">
          <cell r="C147">
            <v>1.1343749999999999</v>
          </cell>
          <cell r="H147">
            <v>6.7344150000000003</v>
          </cell>
        </row>
        <row r="148">
          <cell r="C148">
            <v>1.129666666666667</v>
          </cell>
          <cell r="H148">
            <v>6.7119333333333335</v>
          </cell>
        </row>
        <row r="149">
          <cell r="C149">
            <v>1.1229909090909092</v>
          </cell>
          <cell r="H149">
            <v>6.7147318181818179</v>
          </cell>
        </row>
        <row r="150">
          <cell r="C150">
            <v>1.1183565217391305</v>
          </cell>
          <cell r="H150">
            <v>6.852869565217393</v>
          </cell>
        </row>
        <row r="151">
          <cell r="C151">
            <v>1.1297400000000004</v>
          </cell>
          <cell r="H151">
            <v>6.8974799999999998</v>
          </cell>
        </row>
        <row r="152">
          <cell r="C152">
            <v>1.1213347826086959</v>
          </cell>
          <cell r="H152">
            <v>6.8771391304347809</v>
          </cell>
        </row>
        <row r="153">
          <cell r="C153">
            <v>1.1124954545454544</v>
          </cell>
          <cell r="H153">
            <v>7.0611772727272744</v>
          </cell>
        </row>
        <row r="154">
          <cell r="C154">
            <v>1.1007523809523809</v>
          </cell>
          <cell r="H154">
            <v>7.1162952380952378</v>
          </cell>
        </row>
        <row r="155">
          <cell r="C155">
            <v>1.1058826086956521</v>
          </cell>
          <cell r="H155">
            <v>7.0946521739130448</v>
          </cell>
        </row>
        <row r="156">
          <cell r="C156">
            <v>1.1048333333333333</v>
          </cell>
          <cell r="H156">
            <v>7.0200523809523823</v>
          </cell>
        </row>
        <row r="157">
          <cell r="C157">
            <v>1.1116636363636363</v>
          </cell>
          <cell r="H157">
            <v>7.0117227272727263</v>
          </cell>
        </row>
        <row r="158">
          <cell r="C158">
            <v>1.110311786004611</v>
          </cell>
          <cell r="H158">
            <v>6.9244557826086943</v>
          </cell>
        </row>
        <row r="159">
          <cell r="C159">
            <v>1.0907113915578857</v>
          </cell>
          <cell r="H159">
            <v>6.99951875</v>
          </cell>
        </row>
        <row r="160">
          <cell r="C160">
            <v>1.1065429329378371</v>
          </cell>
          <cell r="H160">
            <v>7.0228292272727266</v>
          </cell>
        </row>
        <row r="161">
          <cell r="C161">
            <v>1.0870650789825429</v>
          </cell>
          <cell r="H161">
            <v>7.0722935454545457</v>
          </cell>
        </row>
        <row r="162">
          <cell r="C162">
            <v>1.0901910034308597</v>
          </cell>
          <cell r="H162">
            <v>7.1045386190476192</v>
          </cell>
        </row>
        <row r="163">
          <cell r="C163">
            <v>1.1257881665709968</v>
          </cell>
          <cell r="H163">
            <v>7.0848856818181813</v>
          </cell>
        </row>
        <row r="164">
          <cell r="C164">
            <v>1.146545462660908</v>
          </cell>
          <cell r="H164">
            <v>7.0090373913043473</v>
          </cell>
        </row>
        <row r="165">
          <cell r="C165">
            <v>1.1828874619208027</v>
          </cell>
          <cell r="H165">
            <v>6.9291987142857137</v>
          </cell>
        </row>
        <row r="166">
          <cell r="C166">
            <v>1.1791276659187955</v>
          </cell>
          <cell r="H166">
            <v>6.8126995909090899</v>
          </cell>
        </row>
        <row r="167">
          <cell r="C167">
            <v>1.1764705882352942</v>
          </cell>
          <cell r="H167">
            <v>6.7253999999999996</v>
          </cell>
        </row>
        <row r="168">
          <cell r="C168">
            <v>1.1820330969267139</v>
          </cell>
          <cell r="H168">
            <v>6.6029</v>
          </cell>
        </row>
        <row r="169">
          <cell r="C169">
            <v>1.2165450121654502</v>
          </cell>
          <cell r="H169">
            <v>6.5392999999999999</v>
          </cell>
        </row>
        <row r="170">
          <cell r="C170">
            <v>1.2180267965895251</v>
          </cell>
          <cell r="H170">
            <v>6.4672000000000001</v>
          </cell>
        </row>
        <row r="171">
          <cell r="C171">
            <v>1.2091898428053205</v>
          </cell>
          <cell r="H171">
            <v>6.4600999999999997</v>
          </cell>
        </row>
        <row r="172">
          <cell r="C172">
            <v>1.1904761904761905</v>
          </cell>
          <cell r="H172">
            <v>6.5109000000000004</v>
          </cell>
        </row>
        <row r="173">
          <cell r="C173">
            <v>1.1961722488038278</v>
          </cell>
          <cell r="H173">
            <v>6.5186000000000002</v>
          </cell>
        </row>
        <row r="174">
          <cell r="C174">
            <v>1.2150668286755772</v>
          </cell>
          <cell r="H174">
            <v>6.4320000000000004</v>
          </cell>
        </row>
        <row r="175">
          <cell r="C175">
            <v>1.2048192771084338</v>
          </cell>
          <cell r="H175">
            <v>6.4249999999999998</v>
          </cell>
        </row>
        <row r="176">
          <cell r="C176">
            <v>1.1820330969267139</v>
          </cell>
          <cell r="H176">
            <v>6.4763000000000002</v>
          </cell>
        </row>
        <row r="177">
          <cell r="C177">
            <v>1.1764705882352942</v>
          </cell>
          <cell r="H177">
            <v>6.4767999999999999</v>
          </cell>
        </row>
        <row r="178">
          <cell r="C178">
            <v>1.1764705882352942</v>
          </cell>
          <cell r="H178">
            <v>6.4562999999999997</v>
          </cell>
        </row>
        <row r="179">
          <cell r="C179">
            <v>1.160092807424594</v>
          </cell>
          <cell r="H179">
            <v>6.4172000000000002</v>
          </cell>
        </row>
        <row r="180">
          <cell r="C180">
            <v>1.1412206681135442</v>
          </cell>
          <cell r="H180">
            <v>6.3897794545454554</v>
          </cell>
        </row>
        <row r="181">
          <cell r="C181">
            <v>1.1304317576502891</v>
          </cell>
          <cell r="H181">
            <v>6.3687176956521734</v>
          </cell>
        </row>
        <row r="182">
          <cell r="C182">
            <v>1.1321282453732391</v>
          </cell>
          <cell r="H182">
            <v>6.3542766666666664</v>
          </cell>
        </row>
        <row r="183">
          <cell r="C183">
            <v>1.1342422490311421</v>
          </cell>
          <cell r="H183">
            <v>6.3449666499999999</v>
          </cell>
        </row>
        <row r="184">
          <cell r="C184">
            <v>1.100681480568088</v>
          </cell>
          <cell r="H184">
            <v>6.3452633870967743</v>
          </cell>
        </row>
        <row r="185">
          <cell r="C185">
            <v>1.082428518883517</v>
          </cell>
          <cell r="H185">
            <v>6.4269073000000008</v>
          </cell>
        </row>
        <row r="186">
          <cell r="C186">
            <v>1.0571077700408242</v>
          </cell>
          <cell r="H186">
            <v>6.6987815483870978</v>
          </cell>
        </row>
        <row r="187">
          <cell r="C187">
            <v>1.0570783652325904</v>
          </cell>
          <cell r="H187">
            <v>6.6948007666666651</v>
          </cell>
        </row>
        <row r="188">
          <cell r="C188">
            <v>1.0199049315832742</v>
          </cell>
          <cell r="H188">
            <v>6.7324425483870973</v>
          </cell>
        </row>
        <row r="189">
          <cell r="C189">
            <v>1.0122792159753879</v>
          </cell>
          <cell r="H189">
            <v>6.8002461935483884</v>
          </cell>
        </row>
        <row r="190">
          <cell r="C190">
            <v>0.99097946671481973</v>
          </cell>
        </row>
        <row r="191">
          <cell r="C191">
            <v>0.98315847273037382</v>
          </cell>
          <cell r="H191">
            <v>7.1897159032258058</v>
          </cell>
        </row>
        <row r="192">
          <cell r="C192">
            <v>1.0215338997691161</v>
          </cell>
          <cell r="H192">
            <v>7.1694020666666658</v>
          </cell>
        </row>
        <row r="193">
          <cell r="C193">
            <v>1.0586154871743141</v>
          </cell>
          <cell r="H193">
            <v>6.9760880967741938</v>
          </cell>
        </row>
        <row r="194">
          <cell r="C194">
            <v>1.0779698197370751</v>
          </cell>
          <cell r="H194">
            <v>6.7929926129032241</v>
          </cell>
        </row>
        <row r="195">
          <cell r="C195">
            <v>1.0701598141888247</v>
          </cell>
          <cell r="E195">
            <v>1.206989837234403</v>
          </cell>
          <cell r="H195">
            <v>6.8419530714285717</v>
          </cell>
        </row>
        <row r="196">
          <cell r="C196">
            <v>1.0700846907427375</v>
          </cell>
          <cell r="H196">
            <v>6.8939560645161295</v>
          </cell>
        </row>
      </sheetData>
      <sheetData sheetId="7">
        <row r="1">
          <cell r="B1" t="str">
            <v>Quarter AV   €/$</v>
          </cell>
        </row>
      </sheetData>
      <sheetData sheetId="8">
        <row r="1">
          <cell r="B1" t="str">
            <v>Annual AV   €/$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MF"/>
      <sheetName val="Daily"/>
      <sheetName val="SRM"/>
      <sheetName val="SRM_feed"/>
      <sheetName val="Symbols"/>
    </sheetNames>
    <sheetDataSet>
      <sheetData sheetId="0">
        <row r="17">
          <cell r="B17">
            <v>335</v>
          </cell>
          <cell r="C17">
            <v>360</v>
          </cell>
          <cell r="D17">
            <v>326</v>
          </cell>
          <cell r="E17">
            <v>320</v>
          </cell>
          <cell r="F17">
            <v>370</v>
          </cell>
          <cell r="G17">
            <v>380</v>
          </cell>
          <cell r="H17">
            <v>365</v>
          </cell>
          <cell r="I17">
            <v>459</v>
          </cell>
          <cell r="J17">
            <v>390</v>
          </cell>
          <cell r="K17">
            <v>371</v>
          </cell>
          <cell r="L17">
            <v>360</v>
          </cell>
          <cell r="M17">
            <v>385</v>
          </cell>
          <cell r="N17">
            <v>390</v>
          </cell>
          <cell r="O17">
            <v>360</v>
          </cell>
          <cell r="P17">
            <v>327.75</v>
          </cell>
          <cell r="Q17">
            <v>371</v>
          </cell>
          <cell r="R17">
            <v>333.75</v>
          </cell>
          <cell r="S17">
            <v>200</v>
          </cell>
          <cell r="T17">
            <v>365</v>
          </cell>
          <cell r="U17">
            <v>260</v>
          </cell>
          <cell r="V17">
            <v>412</v>
          </cell>
          <cell r="Y17">
            <v>405</v>
          </cell>
          <cell r="Z17">
            <v>392.5</v>
          </cell>
          <cell r="AA17">
            <v>402.5</v>
          </cell>
          <cell r="AD17">
            <v>255</v>
          </cell>
          <cell r="AE17">
            <v>334</v>
          </cell>
          <cell r="AF17">
            <v>339</v>
          </cell>
          <cell r="AG17">
            <v>290</v>
          </cell>
          <cell r="AH17">
            <v>295</v>
          </cell>
          <cell r="AI17">
            <v>295</v>
          </cell>
          <cell r="AK17">
            <v>105</v>
          </cell>
          <cell r="AL17">
            <v>192.5</v>
          </cell>
          <cell r="AM17">
            <v>212.5</v>
          </cell>
          <cell r="AN17">
            <v>327.32</v>
          </cell>
          <cell r="AO17">
            <v>333</v>
          </cell>
          <cell r="AR17">
            <v>385</v>
          </cell>
          <cell r="AS17">
            <v>1450</v>
          </cell>
          <cell r="AT17">
            <v>349</v>
          </cell>
          <cell r="AU17">
            <v>346.18199999999996</v>
          </cell>
          <cell r="AV17">
            <v>362</v>
          </cell>
          <cell r="AY17">
            <v>402.5</v>
          </cell>
          <cell r="BB17">
            <v>372.5</v>
          </cell>
          <cell r="BC17">
            <v>2340</v>
          </cell>
          <cell r="BD17">
            <v>2530</v>
          </cell>
          <cell r="BE17">
            <v>2435</v>
          </cell>
          <cell r="BF17">
            <v>340</v>
          </cell>
          <cell r="BG17">
            <v>345</v>
          </cell>
          <cell r="BH17">
            <v>342.5</v>
          </cell>
          <cell r="BI17">
            <v>362.5</v>
          </cell>
          <cell r="BJ17">
            <v>21800</v>
          </cell>
          <cell r="BK17">
            <v>385.94</v>
          </cell>
          <cell r="BM17">
            <v>323</v>
          </cell>
          <cell r="BO17">
            <v>307.5</v>
          </cell>
        </row>
        <row r="18">
          <cell r="B18">
            <v>335</v>
          </cell>
          <cell r="C18">
            <v>360</v>
          </cell>
          <cell r="D18">
            <v>326</v>
          </cell>
          <cell r="E18">
            <v>320</v>
          </cell>
          <cell r="F18">
            <v>370</v>
          </cell>
          <cell r="G18">
            <v>380</v>
          </cell>
          <cell r="H18">
            <v>365</v>
          </cell>
          <cell r="I18">
            <v>459</v>
          </cell>
          <cell r="J18">
            <v>390</v>
          </cell>
          <cell r="K18">
            <v>371</v>
          </cell>
          <cell r="L18">
            <v>360</v>
          </cell>
          <cell r="M18">
            <v>385</v>
          </cell>
          <cell r="N18">
            <v>390</v>
          </cell>
          <cell r="O18">
            <v>360</v>
          </cell>
          <cell r="P18">
            <v>327.75</v>
          </cell>
          <cell r="Q18">
            <v>342.5</v>
          </cell>
          <cell r="R18">
            <v>333.75</v>
          </cell>
          <cell r="S18">
            <v>200</v>
          </cell>
          <cell r="T18">
            <v>365</v>
          </cell>
          <cell r="U18">
            <v>260</v>
          </cell>
          <cell r="V18">
            <v>412</v>
          </cell>
          <cell r="Y18">
            <v>407.5</v>
          </cell>
          <cell r="Z18">
            <v>392.5</v>
          </cell>
          <cell r="AA18">
            <v>397.5</v>
          </cell>
          <cell r="AD18">
            <v>255</v>
          </cell>
          <cell r="AE18">
            <v>327</v>
          </cell>
          <cell r="AF18">
            <v>348</v>
          </cell>
          <cell r="AG18">
            <v>290</v>
          </cell>
          <cell r="AH18">
            <v>295</v>
          </cell>
          <cell r="AI18">
            <v>295</v>
          </cell>
          <cell r="AK18">
            <v>105</v>
          </cell>
          <cell r="AL18">
            <v>192.5</v>
          </cell>
          <cell r="AM18">
            <v>212.5</v>
          </cell>
          <cell r="AN18">
            <v>323.92</v>
          </cell>
          <cell r="AO18">
            <v>325</v>
          </cell>
          <cell r="AR18">
            <v>395</v>
          </cell>
          <cell r="AS18">
            <v>1470</v>
          </cell>
          <cell r="AT18">
            <v>350</v>
          </cell>
          <cell r="AU18">
            <v>342.92399999999998</v>
          </cell>
          <cell r="AV18">
            <v>355.5</v>
          </cell>
          <cell r="AY18">
            <v>401</v>
          </cell>
          <cell r="BB18">
            <v>372.5</v>
          </cell>
          <cell r="BC18">
            <v>2310</v>
          </cell>
          <cell r="BD18">
            <v>2530</v>
          </cell>
          <cell r="BE18">
            <v>2420</v>
          </cell>
          <cell r="BF18">
            <v>340</v>
          </cell>
          <cell r="BG18">
            <v>350</v>
          </cell>
          <cell r="BH18">
            <v>345</v>
          </cell>
          <cell r="BI18">
            <v>357.5</v>
          </cell>
          <cell r="BJ18">
            <v>21800</v>
          </cell>
          <cell r="BK18">
            <v>382.31</v>
          </cell>
          <cell r="BM18">
            <v>315</v>
          </cell>
          <cell r="BO18">
            <v>307.5</v>
          </cell>
        </row>
        <row r="19">
          <cell r="B19">
            <v>335</v>
          </cell>
          <cell r="C19">
            <v>360</v>
          </cell>
          <cell r="D19">
            <v>326</v>
          </cell>
          <cell r="E19">
            <v>320</v>
          </cell>
          <cell r="F19">
            <v>370</v>
          </cell>
          <cell r="G19">
            <v>380</v>
          </cell>
          <cell r="H19">
            <v>365</v>
          </cell>
          <cell r="I19">
            <v>459</v>
          </cell>
          <cell r="J19">
            <v>390</v>
          </cell>
          <cell r="K19">
            <v>371</v>
          </cell>
          <cell r="L19">
            <v>360</v>
          </cell>
          <cell r="M19">
            <v>385</v>
          </cell>
          <cell r="N19">
            <v>390</v>
          </cell>
          <cell r="O19">
            <v>360</v>
          </cell>
          <cell r="P19">
            <v>327.75</v>
          </cell>
          <cell r="Q19">
            <v>342.5</v>
          </cell>
          <cell r="R19">
            <v>333.75</v>
          </cell>
          <cell r="S19">
            <v>200</v>
          </cell>
          <cell r="T19">
            <v>365</v>
          </cell>
          <cell r="U19">
            <v>260</v>
          </cell>
          <cell r="V19">
            <v>412</v>
          </cell>
          <cell r="Y19">
            <v>407.5</v>
          </cell>
          <cell r="Z19">
            <v>392.5</v>
          </cell>
          <cell r="AA19">
            <v>397.5</v>
          </cell>
          <cell r="AD19">
            <v>255</v>
          </cell>
          <cell r="AE19">
            <v>315</v>
          </cell>
          <cell r="AF19">
            <v>320</v>
          </cell>
          <cell r="AG19">
            <v>290</v>
          </cell>
          <cell r="AH19">
            <v>295</v>
          </cell>
          <cell r="AI19">
            <v>295</v>
          </cell>
          <cell r="AK19">
            <v>105</v>
          </cell>
          <cell r="AL19">
            <v>192.5</v>
          </cell>
          <cell r="AM19">
            <v>212.5</v>
          </cell>
          <cell r="AN19">
            <v>317.17</v>
          </cell>
          <cell r="AO19">
            <v>318</v>
          </cell>
          <cell r="AR19">
            <v>407.5</v>
          </cell>
          <cell r="AS19">
            <v>1480</v>
          </cell>
          <cell r="AT19">
            <v>337.5</v>
          </cell>
          <cell r="AU19">
            <v>336.17</v>
          </cell>
          <cell r="AV19">
            <v>347</v>
          </cell>
          <cell r="AY19">
            <v>401</v>
          </cell>
          <cell r="BB19">
            <v>387.5</v>
          </cell>
          <cell r="BC19">
            <v>2280</v>
          </cell>
          <cell r="BD19">
            <v>2460</v>
          </cell>
          <cell r="BE19">
            <v>2370</v>
          </cell>
          <cell r="BF19">
            <v>340</v>
          </cell>
          <cell r="BG19">
            <v>345</v>
          </cell>
          <cell r="BH19">
            <v>342.5</v>
          </cell>
          <cell r="BI19">
            <v>357.5</v>
          </cell>
          <cell r="BJ19">
            <v>21800</v>
          </cell>
          <cell r="BK19">
            <v>382.9</v>
          </cell>
          <cell r="BM19">
            <v>308</v>
          </cell>
          <cell r="BO19">
            <v>307.5</v>
          </cell>
        </row>
        <row r="20">
          <cell r="B20">
            <v>335</v>
          </cell>
          <cell r="C20">
            <v>360</v>
          </cell>
          <cell r="D20">
            <v>326</v>
          </cell>
          <cell r="E20">
            <v>320</v>
          </cell>
          <cell r="F20">
            <v>370</v>
          </cell>
          <cell r="G20">
            <v>380</v>
          </cell>
          <cell r="H20">
            <v>365</v>
          </cell>
          <cell r="I20">
            <v>459</v>
          </cell>
          <cell r="J20">
            <v>390</v>
          </cell>
          <cell r="K20">
            <v>371</v>
          </cell>
          <cell r="L20">
            <v>360</v>
          </cell>
          <cell r="M20">
            <v>385</v>
          </cell>
          <cell r="N20">
            <v>390</v>
          </cell>
          <cell r="O20">
            <v>360</v>
          </cell>
          <cell r="P20">
            <v>327.75</v>
          </cell>
          <cell r="Q20">
            <v>338.14</v>
          </cell>
          <cell r="R20">
            <v>333.75</v>
          </cell>
          <cell r="S20">
            <v>190</v>
          </cell>
          <cell r="T20">
            <v>365</v>
          </cell>
          <cell r="U20">
            <v>260</v>
          </cell>
          <cell r="V20">
            <v>412</v>
          </cell>
          <cell r="Y20">
            <v>407.5</v>
          </cell>
          <cell r="Z20">
            <v>392.5</v>
          </cell>
          <cell r="AA20">
            <v>397.5</v>
          </cell>
          <cell r="AD20">
            <v>255</v>
          </cell>
          <cell r="AE20">
            <v>313.5</v>
          </cell>
          <cell r="AF20">
            <v>318.5</v>
          </cell>
          <cell r="AG20">
            <v>290</v>
          </cell>
          <cell r="AH20">
            <v>295</v>
          </cell>
          <cell r="AI20">
            <v>295</v>
          </cell>
          <cell r="AK20">
            <v>105</v>
          </cell>
          <cell r="AL20">
            <v>192.5</v>
          </cell>
          <cell r="AM20">
            <v>212.5</v>
          </cell>
          <cell r="AN20">
            <v>310.82</v>
          </cell>
          <cell r="AO20">
            <v>317</v>
          </cell>
          <cell r="AR20">
            <v>407.5</v>
          </cell>
          <cell r="AS20">
            <v>1470</v>
          </cell>
          <cell r="AT20">
            <v>337.5</v>
          </cell>
          <cell r="AU20">
            <v>330.09600000000006</v>
          </cell>
          <cell r="AV20">
            <v>336</v>
          </cell>
          <cell r="AY20">
            <v>407.5</v>
          </cell>
          <cell r="BB20">
            <v>387.5</v>
          </cell>
          <cell r="BC20">
            <v>2200</v>
          </cell>
          <cell r="BD20">
            <v>2380</v>
          </cell>
          <cell r="BE20">
            <v>2290</v>
          </cell>
          <cell r="BF20">
            <v>335</v>
          </cell>
          <cell r="BG20">
            <v>340</v>
          </cell>
          <cell r="BH20">
            <v>337.5</v>
          </cell>
          <cell r="BI20">
            <v>352.5</v>
          </cell>
          <cell r="BJ20">
            <v>21700</v>
          </cell>
          <cell r="BK20">
            <v>374.03</v>
          </cell>
          <cell r="BM20">
            <v>306</v>
          </cell>
          <cell r="BO20">
            <v>307.5</v>
          </cell>
        </row>
        <row r="21">
          <cell r="B21">
            <v>335</v>
          </cell>
          <cell r="C21">
            <v>355</v>
          </cell>
          <cell r="D21">
            <v>310</v>
          </cell>
          <cell r="E21">
            <v>320</v>
          </cell>
          <cell r="F21">
            <v>370</v>
          </cell>
          <cell r="G21">
            <v>380</v>
          </cell>
          <cell r="H21">
            <v>345</v>
          </cell>
          <cell r="I21">
            <v>459</v>
          </cell>
          <cell r="J21">
            <v>400</v>
          </cell>
          <cell r="K21">
            <v>381</v>
          </cell>
          <cell r="L21">
            <v>370</v>
          </cell>
          <cell r="M21">
            <v>395</v>
          </cell>
          <cell r="N21">
            <v>400</v>
          </cell>
          <cell r="O21">
            <v>370</v>
          </cell>
          <cell r="P21">
            <v>319.58999999999997</v>
          </cell>
          <cell r="Q21">
            <v>335.5</v>
          </cell>
          <cell r="R21">
            <v>334</v>
          </cell>
          <cell r="S21">
            <v>190</v>
          </cell>
          <cell r="T21">
            <v>365</v>
          </cell>
          <cell r="U21">
            <v>240</v>
          </cell>
          <cell r="V21">
            <v>412</v>
          </cell>
          <cell r="Y21">
            <v>407.5</v>
          </cell>
          <cell r="Z21">
            <v>392.5</v>
          </cell>
          <cell r="AA21">
            <v>397.5</v>
          </cell>
          <cell r="AD21">
            <v>255</v>
          </cell>
          <cell r="AE21">
            <v>320</v>
          </cell>
          <cell r="AF21">
            <v>325</v>
          </cell>
          <cell r="AG21">
            <v>290</v>
          </cell>
          <cell r="AH21">
            <v>295</v>
          </cell>
          <cell r="AI21">
            <v>295</v>
          </cell>
          <cell r="AK21">
            <v>105</v>
          </cell>
          <cell r="AL21">
            <v>192.5</v>
          </cell>
          <cell r="AM21">
            <v>212.5</v>
          </cell>
          <cell r="AN21">
            <v>317.54000000000002</v>
          </cell>
          <cell r="AO21">
            <v>316</v>
          </cell>
          <cell r="AR21">
            <v>407.5</v>
          </cell>
          <cell r="AS21">
            <v>1470</v>
          </cell>
          <cell r="AT21">
            <v>337.5</v>
          </cell>
          <cell r="AU21">
            <v>336.536</v>
          </cell>
          <cell r="AV21">
            <v>345</v>
          </cell>
          <cell r="AY21">
            <v>407.5</v>
          </cell>
          <cell r="BB21">
            <v>387.5</v>
          </cell>
          <cell r="BC21">
            <v>2200</v>
          </cell>
          <cell r="BD21">
            <v>2380</v>
          </cell>
          <cell r="BE21">
            <v>2290</v>
          </cell>
          <cell r="BF21">
            <v>325</v>
          </cell>
          <cell r="BG21">
            <v>325</v>
          </cell>
          <cell r="BH21">
            <v>325</v>
          </cell>
          <cell r="BI21">
            <v>350</v>
          </cell>
          <cell r="BJ21">
            <v>22100</v>
          </cell>
          <cell r="BK21">
            <v>379.94</v>
          </cell>
          <cell r="BM21">
            <v>306</v>
          </cell>
          <cell r="BO21">
            <v>307.5</v>
          </cell>
        </row>
        <row r="22">
          <cell r="B22">
            <v>335</v>
          </cell>
          <cell r="C22">
            <v>355</v>
          </cell>
          <cell r="D22">
            <v>310</v>
          </cell>
          <cell r="E22">
            <v>320</v>
          </cell>
          <cell r="F22">
            <v>370</v>
          </cell>
          <cell r="G22">
            <v>380</v>
          </cell>
          <cell r="H22">
            <v>345</v>
          </cell>
          <cell r="I22">
            <v>459</v>
          </cell>
          <cell r="J22">
            <v>400</v>
          </cell>
          <cell r="K22">
            <v>381</v>
          </cell>
          <cell r="L22">
            <v>370</v>
          </cell>
          <cell r="M22">
            <v>395</v>
          </cell>
          <cell r="N22">
            <v>400</v>
          </cell>
          <cell r="O22">
            <v>370</v>
          </cell>
          <cell r="P22">
            <v>326</v>
          </cell>
          <cell r="Q22">
            <v>332.5</v>
          </cell>
          <cell r="R22">
            <v>334</v>
          </cell>
          <cell r="S22">
            <v>190</v>
          </cell>
          <cell r="T22">
            <v>365</v>
          </cell>
          <cell r="U22">
            <v>240</v>
          </cell>
          <cell r="V22">
            <v>412</v>
          </cell>
          <cell r="Y22">
            <v>412.5</v>
          </cell>
          <cell r="Z22">
            <v>392.5</v>
          </cell>
          <cell r="AA22">
            <v>397.5</v>
          </cell>
          <cell r="AD22">
            <v>255</v>
          </cell>
          <cell r="AE22">
            <v>334.5</v>
          </cell>
          <cell r="AF22">
            <v>339.5</v>
          </cell>
          <cell r="AG22">
            <v>290</v>
          </cell>
          <cell r="AH22">
            <v>295</v>
          </cell>
          <cell r="AI22">
            <v>290</v>
          </cell>
          <cell r="AK22">
            <v>105</v>
          </cell>
          <cell r="AL22">
            <v>192.5</v>
          </cell>
          <cell r="AM22">
            <v>212.5</v>
          </cell>
          <cell r="AN22">
            <v>324.47000000000003</v>
          </cell>
          <cell r="AO22">
            <v>328.5</v>
          </cell>
          <cell r="AR22">
            <v>407.5</v>
          </cell>
          <cell r="AS22">
            <v>1470</v>
          </cell>
          <cell r="AT22">
            <v>337.5</v>
          </cell>
          <cell r="AU22">
            <v>343.46600000000001</v>
          </cell>
          <cell r="AV22">
            <v>363</v>
          </cell>
          <cell r="AY22">
            <v>407.5</v>
          </cell>
          <cell r="BB22">
            <v>387.5</v>
          </cell>
          <cell r="BC22">
            <v>2200</v>
          </cell>
          <cell r="BD22">
            <v>2390</v>
          </cell>
          <cell r="BE22">
            <v>2295</v>
          </cell>
          <cell r="BF22">
            <v>330</v>
          </cell>
          <cell r="BG22">
            <v>332</v>
          </cell>
          <cell r="BH22">
            <v>331</v>
          </cell>
          <cell r="BI22">
            <v>350</v>
          </cell>
          <cell r="BJ22">
            <v>21900</v>
          </cell>
          <cell r="BK22">
            <v>379.96</v>
          </cell>
          <cell r="BM22">
            <v>318.5</v>
          </cell>
          <cell r="BO22">
            <v>300</v>
          </cell>
        </row>
        <row r="23">
          <cell r="B23">
            <v>335</v>
          </cell>
          <cell r="C23">
            <v>355</v>
          </cell>
          <cell r="D23">
            <v>310</v>
          </cell>
          <cell r="E23">
            <v>320</v>
          </cell>
          <cell r="F23">
            <v>370</v>
          </cell>
          <cell r="G23">
            <v>380</v>
          </cell>
          <cell r="H23">
            <v>345</v>
          </cell>
          <cell r="I23">
            <v>459</v>
          </cell>
          <cell r="J23">
            <v>400</v>
          </cell>
          <cell r="K23">
            <v>381</v>
          </cell>
          <cell r="L23">
            <v>370</v>
          </cell>
          <cell r="M23">
            <v>395</v>
          </cell>
          <cell r="N23">
            <v>400</v>
          </cell>
          <cell r="O23">
            <v>370</v>
          </cell>
          <cell r="P23">
            <v>336.12</v>
          </cell>
          <cell r="Q23">
            <v>332.5</v>
          </cell>
          <cell r="R23">
            <v>343.98</v>
          </cell>
          <cell r="S23">
            <v>180</v>
          </cell>
          <cell r="T23">
            <v>365</v>
          </cell>
          <cell r="U23">
            <v>240</v>
          </cell>
          <cell r="V23">
            <v>412</v>
          </cell>
          <cell r="Y23">
            <v>417.5</v>
          </cell>
          <cell r="Z23">
            <v>377.5</v>
          </cell>
          <cell r="AA23">
            <v>392.5</v>
          </cell>
          <cell r="AD23">
            <v>255</v>
          </cell>
          <cell r="AE23">
            <v>338</v>
          </cell>
          <cell r="AF23">
            <v>343</v>
          </cell>
          <cell r="AG23">
            <v>287.5</v>
          </cell>
          <cell r="AH23">
            <v>292.5</v>
          </cell>
          <cell r="AI23">
            <v>290</v>
          </cell>
          <cell r="AK23">
            <v>105</v>
          </cell>
          <cell r="AL23">
            <v>192.5</v>
          </cell>
          <cell r="AM23">
            <v>212.5</v>
          </cell>
          <cell r="AN23">
            <v>332.42</v>
          </cell>
          <cell r="AO23">
            <v>341</v>
          </cell>
          <cell r="AR23">
            <v>407.5</v>
          </cell>
          <cell r="AS23">
            <v>1570</v>
          </cell>
          <cell r="AT23">
            <v>344</v>
          </cell>
          <cell r="AU23">
            <v>351.41600000000005</v>
          </cell>
          <cell r="AV23">
            <v>365</v>
          </cell>
          <cell r="AY23">
            <v>412.5</v>
          </cell>
          <cell r="BB23">
            <v>392.5</v>
          </cell>
          <cell r="BC23">
            <v>2200</v>
          </cell>
          <cell r="BD23">
            <v>2390</v>
          </cell>
          <cell r="BE23">
            <v>2295</v>
          </cell>
          <cell r="BF23">
            <v>330</v>
          </cell>
          <cell r="BG23">
            <v>335</v>
          </cell>
          <cell r="BH23">
            <v>332.5</v>
          </cell>
          <cell r="BI23">
            <v>352.5</v>
          </cell>
          <cell r="BJ23">
            <v>21500</v>
          </cell>
          <cell r="BK23">
            <v>381.99</v>
          </cell>
          <cell r="BM23">
            <v>328</v>
          </cell>
          <cell r="BO23">
            <v>300</v>
          </cell>
        </row>
        <row r="24">
          <cell r="B24">
            <v>335</v>
          </cell>
          <cell r="C24">
            <v>355</v>
          </cell>
          <cell r="D24">
            <v>310</v>
          </cell>
          <cell r="E24">
            <v>320</v>
          </cell>
          <cell r="F24">
            <v>370</v>
          </cell>
          <cell r="G24">
            <v>380</v>
          </cell>
          <cell r="H24">
            <v>345</v>
          </cell>
          <cell r="I24">
            <v>459</v>
          </cell>
          <cell r="J24">
            <v>400</v>
          </cell>
          <cell r="K24">
            <v>381</v>
          </cell>
          <cell r="L24">
            <v>370</v>
          </cell>
          <cell r="M24">
            <v>395</v>
          </cell>
          <cell r="N24">
            <v>400</v>
          </cell>
          <cell r="O24">
            <v>370</v>
          </cell>
          <cell r="P24">
            <v>332.5</v>
          </cell>
          <cell r="Q24">
            <v>332.5</v>
          </cell>
          <cell r="R24">
            <v>343.98</v>
          </cell>
          <cell r="S24">
            <v>180</v>
          </cell>
          <cell r="T24">
            <v>365</v>
          </cell>
          <cell r="U24">
            <v>240</v>
          </cell>
          <cell r="V24">
            <v>412</v>
          </cell>
          <cell r="Y24">
            <v>412.5</v>
          </cell>
          <cell r="Z24">
            <v>377.5</v>
          </cell>
          <cell r="AA24">
            <v>392.5</v>
          </cell>
          <cell r="AD24">
            <v>255</v>
          </cell>
          <cell r="AE24">
            <v>327</v>
          </cell>
          <cell r="AF24">
            <v>332</v>
          </cell>
          <cell r="AG24">
            <v>287.5</v>
          </cell>
          <cell r="AH24">
            <v>292.5</v>
          </cell>
          <cell r="AI24">
            <v>290</v>
          </cell>
          <cell r="AK24">
            <v>105</v>
          </cell>
          <cell r="AL24">
            <v>192.5</v>
          </cell>
          <cell r="AM24">
            <v>212.5</v>
          </cell>
          <cell r="AN24">
            <v>331.76</v>
          </cell>
          <cell r="AO24">
            <v>339</v>
          </cell>
          <cell r="AR24">
            <v>402.5</v>
          </cell>
          <cell r="AS24">
            <v>1570</v>
          </cell>
          <cell r="AT24">
            <v>344.5</v>
          </cell>
          <cell r="AU24">
            <v>350.76</v>
          </cell>
          <cell r="AV24">
            <v>368</v>
          </cell>
          <cell r="AY24">
            <v>412.5</v>
          </cell>
          <cell r="BB24">
            <v>387.5</v>
          </cell>
          <cell r="BC24">
            <v>2200</v>
          </cell>
          <cell r="BD24">
            <v>2390</v>
          </cell>
          <cell r="BE24">
            <v>2295</v>
          </cell>
          <cell r="BF24">
            <v>330</v>
          </cell>
          <cell r="BG24">
            <v>335</v>
          </cell>
          <cell r="BH24">
            <v>332.5</v>
          </cell>
          <cell r="BI24">
            <v>352.5</v>
          </cell>
          <cell r="BJ24">
            <v>21400</v>
          </cell>
          <cell r="BK24">
            <v>381.38</v>
          </cell>
          <cell r="BM24">
            <v>319.5</v>
          </cell>
          <cell r="BO24">
            <v>300</v>
          </cell>
        </row>
        <row r="25">
          <cell r="B25">
            <v>340</v>
          </cell>
          <cell r="C25">
            <v>355</v>
          </cell>
          <cell r="D25">
            <v>330</v>
          </cell>
          <cell r="E25">
            <v>325</v>
          </cell>
          <cell r="F25">
            <v>370</v>
          </cell>
          <cell r="G25">
            <v>380</v>
          </cell>
          <cell r="H25">
            <v>365</v>
          </cell>
          <cell r="I25">
            <v>459</v>
          </cell>
          <cell r="J25">
            <v>410</v>
          </cell>
          <cell r="K25">
            <v>391</v>
          </cell>
          <cell r="L25">
            <v>398</v>
          </cell>
          <cell r="M25">
            <v>405</v>
          </cell>
          <cell r="N25">
            <v>410</v>
          </cell>
          <cell r="O25">
            <v>396</v>
          </cell>
          <cell r="P25">
            <v>332.5</v>
          </cell>
          <cell r="Q25">
            <v>332</v>
          </cell>
          <cell r="R25">
            <v>347</v>
          </cell>
          <cell r="S25">
            <v>180</v>
          </cell>
          <cell r="T25">
            <v>365</v>
          </cell>
          <cell r="U25">
            <v>260</v>
          </cell>
          <cell r="V25">
            <v>412</v>
          </cell>
          <cell r="Y25">
            <v>412.5</v>
          </cell>
          <cell r="Z25">
            <v>382.5</v>
          </cell>
          <cell r="AA25">
            <v>402.5</v>
          </cell>
          <cell r="AD25">
            <v>300</v>
          </cell>
          <cell r="AE25">
            <v>327</v>
          </cell>
          <cell r="AF25">
            <v>332</v>
          </cell>
          <cell r="AG25">
            <v>287.5</v>
          </cell>
          <cell r="AH25">
            <v>292.5</v>
          </cell>
          <cell r="AI25">
            <v>290</v>
          </cell>
          <cell r="AK25">
            <v>110</v>
          </cell>
          <cell r="AL25">
            <v>192.5</v>
          </cell>
          <cell r="AM25">
            <v>212.5</v>
          </cell>
          <cell r="AN25">
            <v>330.63</v>
          </cell>
          <cell r="AO25">
            <v>339</v>
          </cell>
          <cell r="AR25">
            <v>412.5</v>
          </cell>
          <cell r="AS25">
            <v>1595</v>
          </cell>
          <cell r="AT25">
            <v>344.5</v>
          </cell>
          <cell r="AU25">
            <v>349.62799999999999</v>
          </cell>
          <cell r="AV25">
            <v>368</v>
          </cell>
          <cell r="AY25">
            <v>412.5</v>
          </cell>
          <cell r="BB25">
            <v>392.5</v>
          </cell>
          <cell r="BC25">
            <v>2200</v>
          </cell>
          <cell r="BD25">
            <v>2390</v>
          </cell>
          <cell r="BE25">
            <v>2295</v>
          </cell>
          <cell r="BF25">
            <v>335</v>
          </cell>
          <cell r="BG25">
            <v>340</v>
          </cell>
          <cell r="BH25">
            <v>337.5</v>
          </cell>
          <cell r="BI25">
            <v>352.5</v>
          </cell>
          <cell r="BJ25">
            <v>21400</v>
          </cell>
          <cell r="BK25">
            <v>380.51</v>
          </cell>
          <cell r="BM25">
            <v>319.5</v>
          </cell>
          <cell r="BO25">
            <v>300</v>
          </cell>
        </row>
        <row r="26">
          <cell r="B26">
            <v>340</v>
          </cell>
          <cell r="C26">
            <v>355</v>
          </cell>
          <cell r="D26">
            <v>330</v>
          </cell>
          <cell r="E26">
            <v>325</v>
          </cell>
          <cell r="F26">
            <v>370</v>
          </cell>
          <cell r="G26">
            <v>380</v>
          </cell>
          <cell r="H26">
            <v>365</v>
          </cell>
          <cell r="I26">
            <v>459</v>
          </cell>
          <cell r="J26">
            <v>410</v>
          </cell>
          <cell r="K26">
            <v>391</v>
          </cell>
          <cell r="L26">
            <v>398</v>
          </cell>
          <cell r="M26">
            <v>405</v>
          </cell>
          <cell r="N26">
            <v>410</v>
          </cell>
          <cell r="O26">
            <v>396</v>
          </cell>
          <cell r="P26">
            <v>324.26</v>
          </cell>
          <cell r="Q26">
            <v>332</v>
          </cell>
          <cell r="R26">
            <v>335.33</v>
          </cell>
          <cell r="S26">
            <v>180</v>
          </cell>
          <cell r="T26">
            <v>365</v>
          </cell>
          <cell r="U26">
            <v>260</v>
          </cell>
          <cell r="V26">
            <v>412</v>
          </cell>
          <cell r="Y26">
            <v>412.5</v>
          </cell>
          <cell r="Z26">
            <v>382.5</v>
          </cell>
          <cell r="AA26">
            <v>402.5</v>
          </cell>
          <cell r="AD26">
            <v>297.5</v>
          </cell>
          <cell r="AE26">
            <v>322.5</v>
          </cell>
          <cell r="AF26">
            <v>332.5</v>
          </cell>
          <cell r="AG26">
            <v>287.5</v>
          </cell>
          <cell r="AH26">
            <v>292.5</v>
          </cell>
          <cell r="AI26">
            <v>290</v>
          </cell>
          <cell r="AK26">
            <v>110</v>
          </cell>
          <cell r="AL26">
            <v>197.5</v>
          </cell>
          <cell r="AM26">
            <v>217.5</v>
          </cell>
          <cell r="AN26">
            <v>321.86</v>
          </cell>
          <cell r="AO26">
            <v>335</v>
          </cell>
          <cell r="AR26">
            <v>412.5</v>
          </cell>
          <cell r="AS26">
            <v>1595</v>
          </cell>
          <cell r="AT26">
            <v>343.5</v>
          </cell>
          <cell r="AU26">
            <v>340.858</v>
          </cell>
          <cell r="AV26">
            <v>356</v>
          </cell>
          <cell r="AY26">
            <v>416</v>
          </cell>
          <cell r="BB26">
            <v>392.5</v>
          </cell>
          <cell r="BC26">
            <v>2260</v>
          </cell>
          <cell r="BD26">
            <v>2390</v>
          </cell>
          <cell r="BE26">
            <v>2325</v>
          </cell>
          <cell r="BF26">
            <v>335</v>
          </cell>
          <cell r="BG26">
            <v>340</v>
          </cell>
          <cell r="BH26">
            <v>337.5</v>
          </cell>
          <cell r="BI26">
            <v>335</v>
          </cell>
          <cell r="BJ26">
            <v>21400</v>
          </cell>
          <cell r="BK26">
            <v>371.12</v>
          </cell>
          <cell r="BM26">
            <v>320</v>
          </cell>
          <cell r="BO26">
            <v>302.5</v>
          </cell>
        </row>
        <row r="27">
          <cell r="B27">
            <v>340</v>
          </cell>
          <cell r="C27">
            <v>355</v>
          </cell>
          <cell r="D27">
            <v>330</v>
          </cell>
          <cell r="E27">
            <v>325</v>
          </cell>
          <cell r="F27">
            <v>370</v>
          </cell>
          <cell r="G27">
            <v>380</v>
          </cell>
          <cell r="H27">
            <v>365</v>
          </cell>
          <cell r="I27">
            <v>459</v>
          </cell>
          <cell r="J27">
            <v>410</v>
          </cell>
          <cell r="K27">
            <v>391</v>
          </cell>
          <cell r="L27">
            <v>398</v>
          </cell>
          <cell r="M27">
            <v>405</v>
          </cell>
          <cell r="N27">
            <v>410</v>
          </cell>
          <cell r="O27">
            <v>396</v>
          </cell>
          <cell r="P27">
            <v>318.70999999999998</v>
          </cell>
          <cell r="Q27">
            <v>331.09</v>
          </cell>
          <cell r="R27">
            <v>331</v>
          </cell>
          <cell r="S27">
            <v>170</v>
          </cell>
          <cell r="T27">
            <v>365</v>
          </cell>
          <cell r="U27">
            <v>260</v>
          </cell>
          <cell r="V27">
            <v>412</v>
          </cell>
          <cell r="Y27">
            <v>412.5</v>
          </cell>
          <cell r="Z27">
            <v>382.5</v>
          </cell>
          <cell r="AA27">
            <v>402.5</v>
          </cell>
          <cell r="AD27">
            <v>297.5</v>
          </cell>
          <cell r="AE27">
            <v>318.5</v>
          </cell>
          <cell r="AF27">
            <v>328.5</v>
          </cell>
          <cell r="AG27">
            <v>287.5</v>
          </cell>
          <cell r="AH27">
            <v>292.5</v>
          </cell>
          <cell r="AI27">
            <v>290</v>
          </cell>
          <cell r="AK27">
            <v>110</v>
          </cell>
          <cell r="AL27">
            <v>197.5</v>
          </cell>
          <cell r="AM27">
            <v>217.5</v>
          </cell>
          <cell r="AN27">
            <v>315.01</v>
          </cell>
          <cell r="AO27">
            <v>321</v>
          </cell>
          <cell r="AR27">
            <v>412.5</v>
          </cell>
          <cell r="AS27">
            <v>1595</v>
          </cell>
          <cell r="AT27">
            <v>346</v>
          </cell>
          <cell r="AU27">
            <v>334.00599999999997</v>
          </cell>
          <cell r="AV27">
            <v>346</v>
          </cell>
          <cell r="AY27">
            <v>412.5</v>
          </cell>
          <cell r="BB27">
            <v>392.5</v>
          </cell>
          <cell r="BC27">
            <v>2260</v>
          </cell>
          <cell r="BD27">
            <v>2390</v>
          </cell>
          <cell r="BE27">
            <v>2325</v>
          </cell>
          <cell r="BF27">
            <v>335</v>
          </cell>
          <cell r="BG27">
            <v>335</v>
          </cell>
          <cell r="BH27">
            <v>335</v>
          </cell>
          <cell r="BI27">
            <v>327.5</v>
          </cell>
          <cell r="BJ27">
            <v>21700</v>
          </cell>
          <cell r="BK27">
            <v>364.28</v>
          </cell>
          <cell r="BM27">
            <v>306</v>
          </cell>
          <cell r="BO27">
            <v>302.5</v>
          </cell>
        </row>
        <row r="28">
          <cell r="B28">
            <v>340</v>
          </cell>
          <cell r="C28">
            <v>355</v>
          </cell>
          <cell r="D28">
            <v>330</v>
          </cell>
          <cell r="E28">
            <v>325</v>
          </cell>
          <cell r="F28">
            <v>370</v>
          </cell>
          <cell r="G28">
            <v>380</v>
          </cell>
          <cell r="H28">
            <v>365</v>
          </cell>
          <cell r="I28">
            <v>459</v>
          </cell>
          <cell r="J28">
            <v>410</v>
          </cell>
          <cell r="K28">
            <v>391</v>
          </cell>
          <cell r="L28">
            <v>398</v>
          </cell>
          <cell r="M28">
            <v>405</v>
          </cell>
          <cell r="N28">
            <v>410</v>
          </cell>
          <cell r="O28">
            <v>396</v>
          </cell>
          <cell r="P28">
            <v>319</v>
          </cell>
          <cell r="Q28">
            <v>331.09</v>
          </cell>
          <cell r="R28">
            <v>329</v>
          </cell>
          <cell r="S28">
            <v>170</v>
          </cell>
          <cell r="T28">
            <v>365</v>
          </cell>
          <cell r="U28">
            <v>260</v>
          </cell>
          <cell r="V28">
            <v>412</v>
          </cell>
          <cell r="Y28">
            <v>412.5</v>
          </cell>
          <cell r="Z28">
            <v>382.5</v>
          </cell>
          <cell r="AA28">
            <v>402.5</v>
          </cell>
          <cell r="AD28">
            <v>297.5</v>
          </cell>
          <cell r="AE28">
            <v>314</v>
          </cell>
          <cell r="AF28">
            <v>324</v>
          </cell>
          <cell r="AG28">
            <v>287.5</v>
          </cell>
          <cell r="AH28">
            <v>292.5</v>
          </cell>
          <cell r="AI28">
            <v>290</v>
          </cell>
          <cell r="AK28">
            <v>105</v>
          </cell>
          <cell r="AL28">
            <v>197.5</v>
          </cell>
          <cell r="AM28">
            <v>217.5</v>
          </cell>
          <cell r="AN28">
            <v>311.77999999999997</v>
          </cell>
          <cell r="AO28">
            <v>318</v>
          </cell>
          <cell r="AR28">
            <v>412.5</v>
          </cell>
          <cell r="AS28">
            <v>1595</v>
          </cell>
          <cell r="AT28">
            <v>335</v>
          </cell>
          <cell r="AU28">
            <v>330.78000000000003</v>
          </cell>
          <cell r="AV28">
            <v>347</v>
          </cell>
          <cell r="AY28">
            <v>412.5</v>
          </cell>
          <cell r="BB28">
            <v>392.5</v>
          </cell>
          <cell r="BC28">
            <v>2260</v>
          </cell>
          <cell r="BD28">
            <v>2440</v>
          </cell>
          <cell r="BE28">
            <v>2350</v>
          </cell>
          <cell r="BF28">
            <v>333</v>
          </cell>
          <cell r="BG28">
            <v>335</v>
          </cell>
          <cell r="BH28">
            <v>334</v>
          </cell>
          <cell r="BI28">
            <v>325</v>
          </cell>
          <cell r="BJ28">
            <v>21800</v>
          </cell>
          <cell r="BK28">
            <v>355.27</v>
          </cell>
          <cell r="BM28">
            <v>303</v>
          </cell>
          <cell r="BO28">
            <v>302.5</v>
          </cell>
        </row>
        <row r="29">
          <cell r="B29">
            <v>320</v>
          </cell>
          <cell r="C29">
            <v>335</v>
          </cell>
          <cell r="D29">
            <v>330</v>
          </cell>
          <cell r="E29">
            <v>305</v>
          </cell>
          <cell r="F29">
            <v>350</v>
          </cell>
          <cell r="G29">
            <v>357</v>
          </cell>
          <cell r="H29">
            <v>365</v>
          </cell>
          <cell r="I29">
            <v>439</v>
          </cell>
          <cell r="J29">
            <v>400</v>
          </cell>
          <cell r="K29">
            <v>381</v>
          </cell>
          <cell r="L29">
            <v>398</v>
          </cell>
          <cell r="M29">
            <v>395</v>
          </cell>
          <cell r="N29">
            <v>400</v>
          </cell>
          <cell r="O29">
            <v>396</v>
          </cell>
          <cell r="P29">
            <v>317</v>
          </cell>
          <cell r="Q29">
            <v>327.67</v>
          </cell>
          <cell r="R29">
            <v>325</v>
          </cell>
          <cell r="S29">
            <v>170</v>
          </cell>
          <cell r="T29">
            <v>365</v>
          </cell>
          <cell r="U29">
            <v>260</v>
          </cell>
          <cell r="V29">
            <v>412</v>
          </cell>
          <cell r="Y29">
            <v>402.5</v>
          </cell>
          <cell r="Z29">
            <v>377.5</v>
          </cell>
          <cell r="AA29">
            <v>387.5</v>
          </cell>
          <cell r="AD29">
            <v>297.5</v>
          </cell>
          <cell r="AE29">
            <v>312</v>
          </cell>
          <cell r="AF29">
            <v>317</v>
          </cell>
          <cell r="AG29">
            <v>287.5</v>
          </cell>
          <cell r="AH29">
            <v>292.5</v>
          </cell>
          <cell r="AI29">
            <v>290</v>
          </cell>
          <cell r="AK29">
            <v>105</v>
          </cell>
          <cell r="AL29">
            <v>197.5</v>
          </cell>
          <cell r="AM29">
            <v>217.5</v>
          </cell>
          <cell r="AN29">
            <v>307.42</v>
          </cell>
          <cell r="AO29">
            <v>311</v>
          </cell>
          <cell r="AR29">
            <v>407.5</v>
          </cell>
          <cell r="AS29">
            <v>1590</v>
          </cell>
          <cell r="AT29">
            <v>331</v>
          </cell>
          <cell r="AU29">
            <v>326.41600000000005</v>
          </cell>
          <cell r="AV29">
            <v>330</v>
          </cell>
          <cell r="AY29">
            <v>407.5</v>
          </cell>
          <cell r="BB29">
            <v>385</v>
          </cell>
          <cell r="BC29">
            <v>2440</v>
          </cell>
          <cell r="BD29">
            <v>2570</v>
          </cell>
          <cell r="BE29">
            <v>2505</v>
          </cell>
          <cell r="BF29">
            <v>325</v>
          </cell>
          <cell r="BG29">
            <v>330</v>
          </cell>
          <cell r="BH29">
            <v>327.5</v>
          </cell>
          <cell r="BI29">
            <v>320</v>
          </cell>
          <cell r="BJ29">
            <v>22300</v>
          </cell>
          <cell r="BK29">
            <v>357.56</v>
          </cell>
          <cell r="BM29">
            <v>301</v>
          </cell>
          <cell r="BO29">
            <v>302.5</v>
          </cell>
        </row>
        <row r="30">
          <cell r="B30">
            <v>320</v>
          </cell>
          <cell r="C30">
            <v>335</v>
          </cell>
          <cell r="D30">
            <v>310</v>
          </cell>
          <cell r="E30">
            <v>305</v>
          </cell>
          <cell r="F30">
            <v>350</v>
          </cell>
          <cell r="G30">
            <v>357</v>
          </cell>
          <cell r="H30">
            <v>345</v>
          </cell>
          <cell r="I30">
            <v>439</v>
          </cell>
          <cell r="J30">
            <v>400</v>
          </cell>
          <cell r="K30">
            <v>381</v>
          </cell>
          <cell r="L30">
            <v>390</v>
          </cell>
          <cell r="M30">
            <v>395</v>
          </cell>
          <cell r="N30">
            <v>400</v>
          </cell>
          <cell r="O30">
            <v>390</v>
          </cell>
          <cell r="P30">
            <v>307</v>
          </cell>
          <cell r="Q30">
            <v>327.67</v>
          </cell>
          <cell r="R30">
            <v>325</v>
          </cell>
          <cell r="S30">
            <v>160</v>
          </cell>
          <cell r="T30">
            <v>344</v>
          </cell>
          <cell r="U30">
            <v>240</v>
          </cell>
          <cell r="V30">
            <v>402</v>
          </cell>
          <cell r="Y30">
            <v>407.5</v>
          </cell>
          <cell r="Z30">
            <v>377.5</v>
          </cell>
          <cell r="AA30">
            <v>389</v>
          </cell>
          <cell r="AD30">
            <v>242.5</v>
          </cell>
          <cell r="AE30">
            <v>300</v>
          </cell>
          <cell r="AF30">
            <v>310</v>
          </cell>
          <cell r="AG30">
            <v>285</v>
          </cell>
          <cell r="AH30">
            <v>287.5</v>
          </cell>
          <cell r="AI30">
            <v>290</v>
          </cell>
          <cell r="AK30">
            <v>105</v>
          </cell>
          <cell r="AL30">
            <v>197.5</v>
          </cell>
          <cell r="AM30">
            <v>217.5</v>
          </cell>
          <cell r="AN30">
            <v>300.61</v>
          </cell>
          <cell r="AO30">
            <v>310</v>
          </cell>
          <cell r="AR30">
            <v>407.5</v>
          </cell>
          <cell r="AS30">
            <v>1685</v>
          </cell>
          <cell r="AT30">
            <v>250</v>
          </cell>
          <cell r="AU30">
            <v>319.608</v>
          </cell>
          <cell r="AV30">
            <v>333.5</v>
          </cell>
          <cell r="AY30">
            <v>407.5</v>
          </cell>
          <cell r="BB30">
            <v>387.5</v>
          </cell>
          <cell r="BC30">
            <v>2590</v>
          </cell>
          <cell r="BD30">
            <v>2720</v>
          </cell>
          <cell r="BE30">
            <v>2655</v>
          </cell>
          <cell r="BF30">
            <v>320</v>
          </cell>
          <cell r="BG30">
            <v>325</v>
          </cell>
          <cell r="BH30">
            <v>322.5</v>
          </cell>
          <cell r="BI30">
            <v>320</v>
          </cell>
          <cell r="BJ30">
            <v>22900</v>
          </cell>
          <cell r="BK30">
            <v>355.54</v>
          </cell>
          <cell r="BM30">
            <v>295</v>
          </cell>
          <cell r="BO30">
            <v>302.5</v>
          </cell>
        </row>
        <row r="31">
          <cell r="B31">
            <v>320</v>
          </cell>
          <cell r="C31">
            <v>335</v>
          </cell>
          <cell r="D31">
            <v>310</v>
          </cell>
          <cell r="E31">
            <v>305</v>
          </cell>
          <cell r="F31">
            <v>350</v>
          </cell>
          <cell r="G31">
            <v>357</v>
          </cell>
          <cell r="H31">
            <v>345</v>
          </cell>
          <cell r="I31">
            <v>439</v>
          </cell>
          <cell r="J31">
            <v>400</v>
          </cell>
          <cell r="K31">
            <v>381</v>
          </cell>
          <cell r="L31">
            <v>390</v>
          </cell>
          <cell r="M31">
            <v>395</v>
          </cell>
          <cell r="N31">
            <v>400</v>
          </cell>
          <cell r="O31">
            <v>390</v>
          </cell>
          <cell r="P31">
            <v>307</v>
          </cell>
          <cell r="Q31">
            <v>315.5</v>
          </cell>
          <cell r="R31">
            <v>325</v>
          </cell>
          <cell r="S31">
            <v>150</v>
          </cell>
          <cell r="T31">
            <v>344</v>
          </cell>
          <cell r="U31">
            <v>240</v>
          </cell>
          <cell r="V31">
            <v>402</v>
          </cell>
          <cell r="Y31">
            <v>402.5</v>
          </cell>
          <cell r="Z31">
            <v>377</v>
          </cell>
          <cell r="AA31">
            <v>387.5</v>
          </cell>
          <cell r="AD31">
            <v>242.5</v>
          </cell>
          <cell r="AE31">
            <v>262</v>
          </cell>
          <cell r="AF31">
            <v>267</v>
          </cell>
          <cell r="AG31">
            <v>285</v>
          </cell>
          <cell r="AH31">
            <v>287.5</v>
          </cell>
          <cell r="AI31">
            <v>290</v>
          </cell>
          <cell r="AK31">
            <v>105</v>
          </cell>
          <cell r="AL31">
            <v>182.5</v>
          </cell>
          <cell r="AM31">
            <v>202.5</v>
          </cell>
          <cell r="AN31">
            <v>294.45</v>
          </cell>
          <cell r="AO31">
            <v>276</v>
          </cell>
          <cell r="AR31">
            <v>407.5</v>
          </cell>
          <cell r="AS31">
            <v>1685</v>
          </cell>
          <cell r="AT31">
            <v>250</v>
          </cell>
          <cell r="AU31">
            <v>313.45200000000006</v>
          </cell>
          <cell r="AV31">
            <v>305</v>
          </cell>
          <cell r="AY31">
            <v>407.5</v>
          </cell>
          <cell r="BB31">
            <v>387.5</v>
          </cell>
          <cell r="BC31">
            <v>2590</v>
          </cell>
          <cell r="BD31">
            <v>2720</v>
          </cell>
          <cell r="BE31">
            <v>2655</v>
          </cell>
          <cell r="BF31">
            <v>320</v>
          </cell>
          <cell r="BG31">
            <v>325</v>
          </cell>
          <cell r="BH31">
            <v>322.5</v>
          </cell>
          <cell r="BI31">
            <v>317.5</v>
          </cell>
          <cell r="BJ31">
            <v>23800</v>
          </cell>
          <cell r="BK31">
            <v>344.01</v>
          </cell>
          <cell r="BM31">
            <v>267</v>
          </cell>
          <cell r="BO31">
            <v>302.5</v>
          </cell>
        </row>
        <row r="32">
          <cell r="B32">
            <v>320</v>
          </cell>
          <cell r="C32">
            <v>335</v>
          </cell>
          <cell r="D32">
            <v>310</v>
          </cell>
          <cell r="E32">
            <v>305</v>
          </cell>
          <cell r="F32">
            <v>350</v>
          </cell>
          <cell r="G32">
            <v>357</v>
          </cell>
          <cell r="H32">
            <v>345</v>
          </cell>
          <cell r="I32">
            <v>439</v>
          </cell>
          <cell r="J32">
            <v>400</v>
          </cell>
          <cell r="K32">
            <v>381</v>
          </cell>
          <cell r="L32">
            <v>390</v>
          </cell>
          <cell r="M32">
            <v>395</v>
          </cell>
          <cell r="N32">
            <v>400</v>
          </cell>
          <cell r="O32">
            <v>390</v>
          </cell>
          <cell r="P32">
            <v>279</v>
          </cell>
          <cell r="Q32">
            <v>290</v>
          </cell>
          <cell r="R32">
            <v>284</v>
          </cell>
          <cell r="S32">
            <v>140</v>
          </cell>
          <cell r="T32">
            <v>344</v>
          </cell>
          <cell r="U32">
            <v>240</v>
          </cell>
          <cell r="V32">
            <v>402</v>
          </cell>
          <cell r="Y32">
            <v>396.5</v>
          </cell>
          <cell r="Z32">
            <v>367.5</v>
          </cell>
          <cell r="AA32">
            <v>387.5</v>
          </cell>
          <cell r="AD32">
            <v>237.5</v>
          </cell>
          <cell r="AE32">
            <v>262</v>
          </cell>
          <cell r="AF32">
            <v>267</v>
          </cell>
          <cell r="AG32">
            <v>285</v>
          </cell>
          <cell r="AH32">
            <v>287.5</v>
          </cell>
          <cell r="AI32">
            <v>290</v>
          </cell>
          <cell r="AK32">
            <v>102.5</v>
          </cell>
          <cell r="AL32">
            <v>182.5</v>
          </cell>
          <cell r="AM32">
            <v>202.5</v>
          </cell>
          <cell r="AN32">
            <v>271.37</v>
          </cell>
          <cell r="AO32">
            <v>276</v>
          </cell>
          <cell r="AR32">
            <v>397.5</v>
          </cell>
          <cell r="AS32">
            <v>1687.5</v>
          </cell>
          <cell r="AT32">
            <v>285</v>
          </cell>
          <cell r="AU32">
            <v>290.87400000000002</v>
          </cell>
          <cell r="AV32">
            <v>305</v>
          </cell>
          <cell r="AY32">
            <v>402.5</v>
          </cell>
          <cell r="BB32">
            <v>377.5</v>
          </cell>
          <cell r="BC32">
            <v>2690</v>
          </cell>
          <cell r="BD32">
            <v>2820</v>
          </cell>
          <cell r="BE32">
            <v>2755</v>
          </cell>
          <cell r="BF32">
            <v>320</v>
          </cell>
          <cell r="BG32">
            <v>322</v>
          </cell>
          <cell r="BH32">
            <v>321</v>
          </cell>
          <cell r="BI32">
            <v>320</v>
          </cell>
          <cell r="BJ32">
            <v>25300</v>
          </cell>
          <cell r="BK32">
            <v>342.67</v>
          </cell>
          <cell r="BM32">
            <v>267</v>
          </cell>
          <cell r="BO32">
            <v>302.5</v>
          </cell>
        </row>
        <row r="33">
          <cell r="B33">
            <v>320</v>
          </cell>
          <cell r="C33">
            <v>335</v>
          </cell>
          <cell r="D33">
            <v>310</v>
          </cell>
          <cell r="E33">
            <v>305</v>
          </cell>
          <cell r="F33">
            <v>350</v>
          </cell>
          <cell r="G33">
            <v>357</v>
          </cell>
          <cell r="H33">
            <v>345</v>
          </cell>
          <cell r="I33">
            <v>439</v>
          </cell>
          <cell r="J33">
            <v>400</v>
          </cell>
          <cell r="K33">
            <v>381</v>
          </cell>
          <cell r="L33">
            <v>390</v>
          </cell>
          <cell r="M33">
            <v>395</v>
          </cell>
          <cell r="N33">
            <v>400</v>
          </cell>
          <cell r="O33">
            <v>390</v>
          </cell>
          <cell r="P33">
            <v>286.64</v>
          </cell>
          <cell r="Q33">
            <v>290</v>
          </cell>
          <cell r="R33">
            <v>291.64</v>
          </cell>
          <cell r="S33">
            <v>140</v>
          </cell>
          <cell r="T33">
            <v>344</v>
          </cell>
          <cell r="U33">
            <v>240</v>
          </cell>
          <cell r="V33">
            <v>402</v>
          </cell>
          <cell r="Y33">
            <v>407.5</v>
          </cell>
          <cell r="Z33">
            <v>365</v>
          </cell>
          <cell r="AA33">
            <v>387.5</v>
          </cell>
          <cell r="AD33">
            <v>235</v>
          </cell>
          <cell r="AE33">
            <v>297.5</v>
          </cell>
          <cell r="AF33">
            <v>302.5</v>
          </cell>
          <cell r="AG33">
            <v>285</v>
          </cell>
          <cell r="AH33">
            <v>287.5</v>
          </cell>
          <cell r="AI33">
            <v>290</v>
          </cell>
          <cell r="AK33">
            <v>102.5</v>
          </cell>
          <cell r="AL33">
            <v>182.5</v>
          </cell>
          <cell r="AM33">
            <v>202.5</v>
          </cell>
          <cell r="AN33">
            <v>282.31</v>
          </cell>
          <cell r="AO33">
            <v>299</v>
          </cell>
          <cell r="AR33">
            <v>395</v>
          </cell>
          <cell r="AS33">
            <v>1757.5</v>
          </cell>
          <cell r="AT33">
            <v>290</v>
          </cell>
          <cell r="AU33">
            <v>299.24</v>
          </cell>
          <cell r="AV33">
            <v>318</v>
          </cell>
          <cell r="AY33">
            <v>402.5</v>
          </cell>
          <cell r="BB33">
            <v>377.5</v>
          </cell>
          <cell r="BC33">
            <v>2640</v>
          </cell>
          <cell r="BD33">
            <v>2770</v>
          </cell>
          <cell r="BE33">
            <v>2705</v>
          </cell>
          <cell r="BF33">
            <v>318</v>
          </cell>
          <cell r="BG33">
            <v>320</v>
          </cell>
          <cell r="BH33">
            <v>319</v>
          </cell>
          <cell r="BI33">
            <v>330</v>
          </cell>
          <cell r="BJ33">
            <v>25700</v>
          </cell>
          <cell r="BK33">
            <v>347.56</v>
          </cell>
          <cell r="BM33">
            <v>286.5</v>
          </cell>
          <cell r="BO33">
            <v>302.5</v>
          </cell>
        </row>
        <row r="34">
          <cell r="B34">
            <v>320</v>
          </cell>
          <cell r="C34">
            <v>315</v>
          </cell>
          <cell r="D34">
            <v>310</v>
          </cell>
          <cell r="E34">
            <v>305</v>
          </cell>
          <cell r="F34">
            <v>350</v>
          </cell>
          <cell r="G34">
            <v>337</v>
          </cell>
          <cell r="H34">
            <v>345</v>
          </cell>
          <cell r="I34">
            <v>439</v>
          </cell>
          <cell r="J34">
            <v>400</v>
          </cell>
          <cell r="K34">
            <v>361</v>
          </cell>
          <cell r="L34">
            <v>390</v>
          </cell>
          <cell r="M34">
            <v>395</v>
          </cell>
          <cell r="N34">
            <v>380</v>
          </cell>
          <cell r="O34">
            <v>390</v>
          </cell>
          <cell r="P34">
            <v>297.26</v>
          </cell>
          <cell r="Q34">
            <v>325.70999999999998</v>
          </cell>
          <cell r="R34">
            <v>301.67</v>
          </cell>
          <cell r="S34">
            <v>140</v>
          </cell>
          <cell r="T34">
            <v>324</v>
          </cell>
          <cell r="U34">
            <v>240</v>
          </cell>
          <cell r="V34">
            <v>382</v>
          </cell>
          <cell r="Y34">
            <v>407.5</v>
          </cell>
          <cell r="Z34">
            <v>360</v>
          </cell>
          <cell r="AA34">
            <v>387.5</v>
          </cell>
          <cell r="AD34">
            <v>235</v>
          </cell>
          <cell r="AE34">
            <v>293</v>
          </cell>
          <cell r="AF34">
            <v>298</v>
          </cell>
          <cell r="AG34">
            <v>285</v>
          </cell>
          <cell r="AH34">
            <v>287.5</v>
          </cell>
          <cell r="AI34">
            <v>290</v>
          </cell>
          <cell r="AK34">
            <v>100</v>
          </cell>
          <cell r="AL34">
            <v>182.5</v>
          </cell>
          <cell r="AM34">
            <v>202.5</v>
          </cell>
          <cell r="AN34">
            <v>292.69</v>
          </cell>
          <cell r="AO34">
            <v>301</v>
          </cell>
          <cell r="AR34">
            <v>395</v>
          </cell>
          <cell r="AS34">
            <v>1885</v>
          </cell>
          <cell r="AT34">
            <v>300</v>
          </cell>
          <cell r="AU34">
            <v>311.69199999999995</v>
          </cell>
          <cell r="AV34">
            <v>325</v>
          </cell>
          <cell r="AY34">
            <v>402.5</v>
          </cell>
          <cell r="BB34">
            <v>377.5</v>
          </cell>
          <cell r="BC34">
            <v>2640</v>
          </cell>
          <cell r="BD34">
            <v>2770</v>
          </cell>
          <cell r="BE34">
            <v>2705</v>
          </cell>
          <cell r="BF34">
            <v>322</v>
          </cell>
          <cell r="BG34">
            <v>325</v>
          </cell>
          <cell r="BH34">
            <v>323.5</v>
          </cell>
          <cell r="BI34">
            <v>332.5</v>
          </cell>
          <cell r="BJ34">
            <v>26700</v>
          </cell>
          <cell r="BK34">
            <v>354.6</v>
          </cell>
          <cell r="BM34">
            <v>291</v>
          </cell>
          <cell r="BO34">
            <v>302.5</v>
          </cell>
        </row>
        <row r="35">
          <cell r="B35">
            <v>295</v>
          </cell>
          <cell r="C35">
            <v>315</v>
          </cell>
          <cell r="D35">
            <v>290</v>
          </cell>
          <cell r="E35">
            <v>280</v>
          </cell>
          <cell r="F35">
            <v>325</v>
          </cell>
          <cell r="G35">
            <v>337</v>
          </cell>
          <cell r="H35">
            <v>315</v>
          </cell>
          <cell r="I35">
            <v>419</v>
          </cell>
          <cell r="J35">
            <v>380</v>
          </cell>
          <cell r="K35">
            <v>361</v>
          </cell>
          <cell r="L35">
            <v>370</v>
          </cell>
          <cell r="M35">
            <v>375</v>
          </cell>
          <cell r="N35">
            <v>380</v>
          </cell>
          <cell r="O35">
            <v>370</v>
          </cell>
          <cell r="P35">
            <v>298</v>
          </cell>
          <cell r="Q35">
            <v>320</v>
          </cell>
          <cell r="R35">
            <v>303</v>
          </cell>
          <cell r="S35">
            <v>140</v>
          </cell>
          <cell r="T35">
            <v>324</v>
          </cell>
          <cell r="U35">
            <v>220</v>
          </cell>
          <cell r="V35">
            <v>382</v>
          </cell>
          <cell r="Y35">
            <v>387.5</v>
          </cell>
          <cell r="Z35">
            <v>357.5</v>
          </cell>
          <cell r="AA35">
            <v>380</v>
          </cell>
          <cell r="AD35">
            <v>235</v>
          </cell>
          <cell r="AE35">
            <v>297</v>
          </cell>
          <cell r="AF35">
            <v>302</v>
          </cell>
          <cell r="AG35">
            <v>277.5</v>
          </cell>
          <cell r="AH35">
            <v>285</v>
          </cell>
          <cell r="AI35">
            <v>280</v>
          </cell>
          <cell r="AK35">
            <v>100</v>
          </cell>
          <cell r="AL35">
            <v>172.5</v>
          </cell>
          <cell r="AM35">
            <v>192.5</v>
          </cell>
          <cell r="AN35">
            <v>295.47000000000003</v>
          </cell>
          <cell r="AO35">
            <v>300</v>
          </cell>
          <cell r="AR35">
            <v>387.5</v>
          </cell>
          <cell r="AS35">
            <v>1987.5</v>
          </cell>
          <cell r="AT35">
            <v>320</v>
          </cell>
          <cell r="AU35">
            <v>314.47200000000004</v>
          </cell>
          <cell r="AV35">
            <v>325</v>
          </cell>
          <cell r="AY35">
            <v>392.5</v>
          </cell>
          <cell r="BB35">
            <v>370</v>
          </cell>
          <cell r="BC35">
            <v>2640</v>
          </cell>
          <cell r="BD35">
            <v>2770</v>
          </cell>
          <cell r="BE35">
            <v>2705</v>
          </cell>
          <cell r="BF35">
            <v>327</v>
          </cell>
          <cell r="BG35">
            <v>328</v>
          </cell>
          <cell r="BH35">
            <v>327.5</v>
          </cell>
          <cell r="BI35">
            <v>335</v>
          </cell>
          <cell r="BJ35">
            <v>26700</v>
          </cell>
          <cell r="BK35">
            <v>356.52</v>
          </cell>
          <cell r="BM35">
            <v>290</v>
          </cell>
          <cell r="BO35">
            <v>287.5</v>
          </cell>
        </row>
        <row r="36">
          <cell r="B36">
            <v>295</v>
          </cell>
          <cell r="C36">
            <v>315</v>
          </cell>
          <cell r="D36">
            <v>290</v>
          </cell>
          <cell r="E36">
            <v>280</v>
          </cell>
          <cell r="F36">
            <v>325</v>
          </cell>
          <cell r="G36">
            <v>337</v>
          </cell>
          <cell r="H36">
            <v>315</v>
          </cell>
          <cell r="I36">
            <v>419</v>
          </cell>
          <cell r="J36">
            <v>380</v>
          </cell>
          <cell r="K36">
            <v>361</v>
          </cell>
          <cell r="L36">
            <v>370</v>
          </cell>
          <cell r="M36">
            <v>375</v>
          </cell>
          <cell r="N36">
            <v>380</v>
          </cell>
          <cell r="O36">
            <v>370</v>
          </cell>
          <cell r="P36">
            <v>298</v>
          </cell>
          <cell r="Q36">
            <v>321.5</v>
          </cell>
          <cell r="R36">
            <v>303</v>
          </cell>
          <cell r="S36">
            <v>145</v>
          </cell>
          <cell r="T36">
            <v>324</v>
          </cell>
          <cell r="U36">
            <v>220</v>
          </cell>
          <cell r="V36">
            <v>382</v>
          </cell>
          <cell r="Y36">
            <v>382.5</v>
          </cell>
          <cell r="Z36">
            <v>357.5</v>
          </cell>
          <cell r="AA36">
            <v>370</v>
          </cell>
          <cell r="AD36">
            <v>235</v>
          </cell>
          <cell r="AE36">
            <v>299</v>
          </cell>
          <cell r="AF36">
            <v>304</v>
          </cell>
          <cell r="AG36">
            <v>277.5</v>
          </cell>
          <cell r="AH36">
            <v>285</v>
          </cell>
          <cell r="AI36">
            <v>280</v>
          </cell>
          <cell r="AK36">
            <v>100</v>
          </cell>
          <cell r="AL36">
            <v>172.5</v>
          </cell>
          <cell r="AM36">
            <v>192.5</v>
          </cell>
          <cell r="AN36">
            <v>297.70999999999998</v>
          </cell>
          <cell r="AO36">
            <v>304</v>
          </cell>
          <cell r="AR36">
            <v>387.5</v>
          </cell>
          <cell r="AS36">
            <v>1950</v>
          </cell>
          <cell r="AT36">
            <v>322.5</v>
          </cell>
          <cell r="AU36">
            <v>316.71200000000005</v>
          </cell>
          <cell r="AV36">
            <v>323</v>
          </cell>
          <cell r="AY36">
            <v>387.5</v>
          </cell>
          <cell r="BB36">
            <v>367.5</v>
          </cell>
          <cell r="BC36">
            <v>2640</v>
          </cell>
          <cell r="BD36">
            <v>2770</v>
          </cell>
          <cell r="BE36">
            <v>2705</v>
          </cell>
          <cell r="BF36">
            <v>330</v>
          </cell>
          <cell r="BG36">
            <v>333</v>
          </cell>
          <cell r="BH36">
            <v>331.5</v>
          </cell>
          <cell r="BI36">
            <v>337.5</v>
          </cell>
          <cell r="BJ36">
            <v>26200</v>
          </cell>
          <cell r="BK36">
            <v>357.49</v>
          </cell>
          <cell r="BM36">
            <v>294</v>
          </cell>
          <cell r="BO36">
            <v>287.5</v>
          </cell>
        </row>
        <row r="37">
          <cell r="B37">
            <v>295</v>
          </cell>
          <cell r="C37">
            <v>315</v>
          </cell>
          <cell r="D37">
            <v>290</v>
          </cell>
          <cell r="E37">
            <v>280</v>
          </cell>
          <cell r="F37">
            <v>325</v>
          </cell>
          <cell r="G37">
            <v>337</v>
          </cell>
          <cell r="H37">
            <v>315</v>
          </cell>
          <cell r="I37">
            <v>419</v>
          </cell>
          <cell r="J37">
            <v>380</v>
          </cell>
          <cell r="K37">
            <v>361</v>
          </cell>
          <cell r="L37">
            <v>370</v>
          </cell>
          <cell r="M37">
            <v>375</v>
          </cell>
          <cell r="N37">
            <v>380</v>
          </cell>
          <cell r="O37">
            <v>370</v>
          </cell>
          <cell r="P37">
            <v>298</v>
          </cell>
          <cell r="Q37">
            <v>326.5</v>
          </cell>
          <cell r="R37">
            <v>303</v>
          </cell>
          <cell r="S37">
            <v>155</v>
          </cell>
          <cell r="T37">
            <v>324</v>
          </cell>
          <cell r="U37">
            <v>220</v>
          </cell>
          <cell r="V37">
            <v>382</v>
          </cell>
          <cell r="Y37">
            <v>385</v>
          </cell>
          <cell r="Z37">
            <v>350</v>
          </cell>
          <cell r="AA37">
            <v>365</v>
          </cell>
          <cell r="AD37">
            <v>235</v>
          </cell>
          <cell r="AE37">
            <v>301.5</v>
          </cell>
          <cell r="AF37">
            <v>306.5</v>
          </cell>
          <cell r="AG37">
            <v>277.5</v>
          </cell>
          <cell r="AH37">
            <v>285</v>
          </cell>
          <cell r="AI37">
            <v>280</v>
          </cell>
          <cell r="AK37">
            <v>100</v>
          </cell>
          <cell r="AL37">
            <v>172.5</v>
          </cell>
          <cell r="AM37">
            <v>192.5</v>
          </cell>
          <cell r="AN37">
            <v>299.31</v>
          </cell>
          <cell r="AO37">
            <v>307</v>
          </cell>
          <cell r="AR37">
            <v>387.5</v>
          </cell>
          <cell r="AS37">
            <v>1950</v>
          </cell>
          <cell r="AT37">
            <v>322.5</v>
          </cell>
          <cell r="AU37">
            <v>318.31400000000002</v>
          </cell>
          <cell r="AV37">
            <v>326</v>
          </cell>
          <cell r="AY37">
            <v>387.5</v>
          </cell>
          <cell r="BB37">
            <v>365</v>
          </cell>
          <cell r="BC37">
            <v>2640</v>
          </cell>
          <cell r="BD37">
            <v>2800</v>
          </cell>
          <cell r="BE37">
            <v>2720</v>
          </cell>
          <cell r="BF37">
            <v>335</v>
          </cell>
          <cell r="BG37">
            <v>337</v>
          </cell>
          <cell r="BH37">
            <v>336</v>
          </cell>
          <cell r="BI37">
            <v>337.5</v>
          </cell>
          <cell r="BJ37">
            <v>24400</v>
          </cell>
          <cell r="BK37">
            <v>362.35</v>
          </cell>
          <cell r="BM37">
            <v>297</v>
          </cell>
          <cell r="BO37">
            <v>287.5</v>
          </cell>
        </row>
        <row r="38">
          <cell r="B38">
            <v>305</v>
          </cell>
          <cell r="C38">
            <v>325</v>
          </cell>
          <cell r="D38">
            <v>310</v>
          </cell>
          <cell r="E38">
            <v>290</v>
          </cell>
          <cell r="F38">
            <v>335</v>
          </cell>
          <cell r="G38">
            <v>350</v>
          </cell>
          <cell r="H38">
            <v>340</v>
          </cell>
          <cell r="I38">
            <v>434</v>
          </cell>
          <cell r="J38">
            <v>400</v>
          </cell>
          <cell r="K38">
            <v>381</v>
          </cell>
          <cell r="L38">
            <v>380</v>
          </cell>
          <cell r="M38">
            <v>395</v>
          </cell>
          <cell r="N38">
            <v>400</v>
          </cell>
          <cell r="O38">
            <v>380</v>
          </cell>
          <cell r="P38">
            <v>307.70999999999998</v>
          </cell>
          <cell r="Q38">
            <v>327</v>
          </cell>
          <cell r="R38">
            <v>310.33</v>
          </cell>
          <cell r="S38">
            <v>165</v>
          </cell>
          <cell r="T38">
            <v>344</v>
          </cell>
          <cell r="U38">
            <v>245</v>
          </cell>
          <cell r="V38">
            <v>392</v>
          </cell>
          <cell r="Y38">
            <v>385</v>
          </cell>
          <cell r="Z38">
            <v>350</v>
          </cell>
          <cell r="AA38">
            <v>372.5</v>
          </cell>
          <cell r="AD38">
            <v>235</v>
          </cell>
          <cell r="AE38">
            <v>304</v>
          </cell>
          <cell r="AF38">
            <v>309</v>
          </cell>
          <cell r="AG38">
            <v>277.5</v>
          </cell>
          <cell r="AH38">
            <v>285</v>
          </cell>
          <cell r="AI38">
            <v>280</v>
          </cell>
          <cell r="AK38">
            <v>100</v>
          </cell>
          <cell r="AL38">
            <v>172.5</v>
          </cell>
          <cell r="AM38">
            <v>192.5</v>
          </cell>
          <cell r="AN38">
            <v>299.92</v>
          </cell>
          <cell r="AO38">
            <v>303</v>
          </cell>
          <cell r="AR38">
            <v>387.5</v>
          </cell>
          <cell r="AS38">
            <v>1970</v>
          </cell>
          <cell r="AT38">
            <v>323.5</v>
          </cell>
          <cell r="AU38">
            <v>318.91800000000001</v>
          </cell>
          <cell r="AV38">
            <v>332</v>
          </cell>
          <cell r="AY38">
            <v>387.5</v>
          </cell>
          <cell r="BB38">
            <v>365</v>
          </cell>
          <cell r="BC38">
            <v>2640</v>
          </cell>
          <cell r="BD38">
            <v>2800</v>
          </cell>
          <cell r="BE38">
            <v>2720</v>
          </cell>
          <cell r="BF38">
            <v>335</v>
          </cell>
          <cell r="BG38">
            <v>340</v>
          </cell>
          <cell r="BH38">
            <v>337.5</v>
          </cell>
          <cell r="BI38">
            <v>335</v>
          </cell>
          <cell r="BJ38">
            <v>23200</v>
          </cell>
          <cell r="BK38">
            <v>355</v>
          </cell>
          <cell r="BM38">
            <v>293</v>
          </cell>
          <cell r="BO38">
            <v>287.5</v>
          </cell>
        </row>
        <row r="39">
          <cell r="B39">
            <v>305</v>
          </cell>
          <cell r="C39">
            <v>325</v>
          </cell>
          <cell r="D39">
            <v>310</v>
          </cell>
          <cell r="E39">
            <v>290</v>
          </cell>
          <cell r="F39">
            <v>335</v>
          </cell>
          <cell r="G39">
            <v>350</v>
          </cell>
          <cell r="H39">
            <v>340</v>
          </cell>
          <cell r="I39">
            <v>434</v>
          </cell>
          <cell r="J39">
            <v>400</v>
          </cell>
          <cell r="K39">
            <v>381</v>
          </cell>
          <cell r="L39">
            <v>380</v>
          </cell>
          <cell r="M39">
            <v>395</v>
          </cell>
          <cell r="N39">
            <v>400</v>
          </cell>
          <cell r="O39">
            <v>380</v>
          </cell>
          <cell r="P39">
            <v>307.70999999999998</v>
          </cell>
          <cell r="Q39">
            <v>327</v>
          </cell>
          <cell r="R39">
            <v>310.33</v>
          </cell>
          <cell r="S39">
            <v>155</v>
          </cell>
          <cell r="T39">
            <v>344</v>
          </cell>
          <cell r="U39">
            <v>245</v>
          </cell>
          <cell r="V39">
            <v>392</v>
          </cell>
          <cell r="Y39">
            <v>382.5</v>
          </cell>
          <cell r="Z39">
            <v>350</v>
          </cell>
          <cell r="AA39">
            <v>372</v>
          </cell>
          <cell r="AD39">
            <v>235</v>
          </cell>
          <cell r="AE39">
            <v>302</v>
          </cell>
          <cell r="AF39">
            <v>312</v>
          </cell>
          <cell r="AG39">
            <v>277.5</v>
          </cell>
          <cell r="AH39">
            <v>285</v>
          </cell>
          <cell r="AI39">
            <v>280</v>
          </cell>
          <cell r="AK39">
            <v>100</v>
          </cell>
          <cell r="AL39">
            <v>172.5</v>
          </cell>
          <cell r="AM39">
            <v>192.5</v>
          </cell>
          <cell r="AN39">
            <v>303.73</v>
          </cell>
          <cell r="AO39">
            <v>311</v>
          </cell>
          <cell r="AR39">
            <v>387.5</v>
          </cell>
          <cell r="AS39">
            <v>1945</v>
          </cell>
          <cell r="AT39">
            <v>321.5</v>
          </cell>
          <cell r="AU39">
            <v>322.726</v>
          </cell>
          <cell r="AV39">
            <v>332.5</v>
          </cell>
          <cell r="AY39">
            <v>387.5</v>
          </cell>
          <cell r="BB39">
            <v>367.5</v>
          </cell>
          <cell r="BC39">
            <v>2640</v>
          </cell>
          <cell r="BD39">
            <v>2850</v>
          </cell>
          <cell r="BE39">
            <v>2745</v>
          </cell>
          <cell r="BF39">
            <v>333</v>
          </cell>
          <cell r="BG39">
            <v>333</v>
          </cell>
          <cell r="BH39">
            <v>333</v>
          </cell>
          <cell r="BI39">
            <v>330</v>
          </cell>
          <cell r="BJ39">
            <v>22900</v>
          </cell>
          <cell r="BK39">
            <v>358.92</v>
          </cell>
          <cell r="BM39">
            <v>296</v>
          </cell>
          <cell r="BO39">
            <v>287.5</v>
          </cell>
        </row>
        <row r="40">
          <cell r="B40">
            <v>305</v>
          </cell>
          <cell r="C40">
            <v>325</v>
          </cell>
          <cell r="D40">
            <v>310</v>
          </cell>
          <cell r="E40">
            <v>290</v>
          </cell>
          <cell r="F40">
            <v>335</v>
          </cell>
          <cell r="G40">
            <v>350</v>
          </cell>
          <cell r="H40">
            <v>340</v>
          </cell>
          <cell r="I40">
            <v>434</v>
          </cell>
          <cell r="J40">
            <v>400</v>
          </cell>
          <cell r="K40">
            <v>381</v>
          </cell>
          <cell r="L40">
            <v>380</v>
          </cell>
          <cell r="M40">
            <v>395</v>
          </cell>
          <cell r="N40">
            <v>400</v>
          </cell>
          <cell r="O40">
            <v>380</v>
          </cell>
          <cell r="P40">
            <v>307.70999999999998</v>
          </cell>
          <cell r="Q40">
            <v>327</v>
          </cell>
          <cell r="R40">
            <v>310.33</v>
          </cell>
          <cell r="S40">
            <v>150</v>
          </cell>
          <cell r="T40">
            <v>344</v>
          </cell>
          <cell r="U40">
            <v>245</v>
          </cell>
          <cell r="V40">
            <v>392</v>
          </cell>
          <cell r="Y40">
            <v>385</v>
          </cell>
          <cell r="Z40">
            <v>350</v>
          </cell>
          <cell r="AA40">
            <v>374.5</v>
          </cell>
          <cell r="AD40">
            <v>235</v>
          </cell>
          <cell r="AE40">
            <v>305</v>
          </cell>
          <cell r="AF40">
            <v>315</v>
          </cell>
          <cell r="AG40">
            <v>277.5</v>
          </cell>
          <cell r="AH40">
            <v>285</v>
          </cell>
          <cell r="AI40">
            <v>280</v>
          </cell>
          <cell r="AK40">
            <v>100</v>
          </cell>
          <cell r="AL40">
            <v>172.5</v>
          </cell>
          <cell r="AM40">
            <v>192.5</v>
          </cell>
          <cell r="AN40">
            <v>305.08999999999997</v>
          </cell>
          <cell r="AO40">
            <v>310</v>
          </cell>
          <cell r="AR40">
            <v>387.5</v>
          </cell>
          <cell r="AS40">
            <v>1855</v>
          </cell>
          <cell r="AT40">
            <v>325</v>
          </cell>
          <cell r="AU40">
            <v>324.09199999999998</v>
          </cell>
          <cell r="AV40">
            <v>333</v>
          </cell>
          <cell r="AY40">
            <v>390</v>
          </cell>
          <cell r="BB40">
            <v>365</v>
          </cell>
          <cell r="BC40">
            <v>2700</v>
          </cell>
          <cell r="BD40">
            <v>2880</v>
          </cell>
          <cell r="BE40">
            <v>2790</v>
          </cell>
          <cell r="BF40">
            <v>325</v>
          </cell>
          <cell r="BG40">
            <v>330</v>
          </cell>
          <cell r="BH40">
            <v>327.5</v>
          </cell>
          <cell r="BI40">
            <v>322.5</v>
          </cell>
          <cell r="BJ40">
            <v>23000</v>
          </cell>
          <cell r="BK40">
            <v>354.42</v>
          </cell>
          <cell r="BM40">
            <v>300</v>
          </cell>
          <cell r="BO40">
            <v>287.5</v>
          </cell>
        </row>
        <row r="41">
          <cell r="B41">
            <v>305</v>
          </cell>
          <cell r="C41">
            <v>325</v>
          </cell>
          <cell r="D41">
            <v>310</v>
          </cell>
          <cell r="E41">
            <v>290</v>
          </cell>
          <cell r="F41">
            <v>335</v>
          </cell>
          <cell r="G41">
            <v>350</v>
          </cell>
          <cell r="H41">
            <v>340</v>
          </cell>
          <cell r="I41">
            <v>434</v>
          </cell>
          <cell r="J41">
            <v>400</v>
          </cell>
          <cell r="K41">
            <v>381</v>
          </cell>
          <cell r="L41">
            <v>380</v>
          </cell>
          <cell r="M41">
            <v>395</v>
          </cell>
          <cell r="N41">
            <v>400</v>
          </cell>
          <cell r="O41">
            <v>380</v>
          </cell>
          <cell r="P41">
            <v>304</v>
          </cell>
          <cell r="Q41">
            <v>327</v>
          </cell>
          <cell r="R41">
            <v>309</v>
          </cell>
          <cell r="S41">
            <v>150</v>
          </cell>
          <cell r="T41">
            <v>344</v>
          </cell>
          <cell r="U41">
            <v>245</v>
          </cell>
          <cell r="V41">
            <v>392</v>
          </cell>
          <cell r="Y41">
            <v>382.5</v>
          </cell>
          <cell r="Z41">
            <v>350</v>
          </cell>
          <cell r="AA41">
            <v>374.5</v>
          </cell>
          <cell r="AD41">
            <v>235</v>
          </cell>
          <cell r="AE41">
            <v>310</v>
          </cell>
          <cell r="AF41">
            <v>315</v>
          </cell>
          <cell r="AG41">
            <v>277.5</v>
          </cell>
          <cell r="AH41">
            <v>285</v>
          </cell>
          <cell r="AI41">
            <v>280</v>
          </cell>
          <cell r="AK41">
            <v>100</v>
          </cell>
          <cell r="AL41">
            <v>172.5</v>
          </cell>
          <cell r="AM41">
            <v>192.5</v>
          </cell>
          <cell r="AN41">
            <v>305.88</v>
          </cell>
          <cell r="AO41">
            <v>323</v>
          </cell>
          <cell r="AR41">
            <v>387.5</v>
          </cell>
          <cell r="AS41">
            <v>1885</v>
          </cell>
          <cell r="AT41">
            <v>330</v>
          </cell>
          <cell r="AU41">
            <v>324.88</v>
          </cell>
          <cell r="AV41">
            <v>337.5</v>
          </cell>
          <cell r="AY41">
            <v>390</v>
          </cell>
          <cell r="BB41">
            <v>367.5</v>
          </cell>
          <cell r="BC41">
            <v>2700</v>
          </cell>
          <cell r="BD41">
            <v>2880</v>
          </cell>
          <cell r="BE41">
            <v>2790</v>
          </cell>
          <cell r="BF41">
            <v>323</v>
          </cell>
          <cell r="BG41">
            <v>325</v>
          </cell>
          <cell r="BH41">
            <v>324</v>
          </cell>
          <cell r="BI41">
            <v>322.5</v>
          </cell>
          <cell r="BJ41">
            <v>22600</v>
          </cell>
          <cell r="BK41">
            <v>355.67</v>
          </cell>
          <cell r="BM41">
            <v>308.5</v>
          </cell>
          <cell r="BO41">
            <v>287.5</v>
          </cell>
        </row>
        <row r="42">
          <cell r="B42">
            <v>325</v>
          </cell>
          <cell r="C42">
            <v>325</v>
          </cell>
          <cell r="D42">
            <v>310</v>
          </cell>
          <cell r="E42">
            <v>310</v>
          </cell>
          <cell r="F42">
            <v>355</v>
          </cell>
          <cell r="G42">
            <v>350</v>
          </cell>
          <cell r="H42">
            <v>340</v>
          </cell>
          <cell r="I42">
            <v>454</v>
          </cell>
          <cell r="J42">
            <v>410</v>
          </cell>
          <cell r="K42">
            <v>381</v>
          </cell>
          <cell r="L42">
            <v>380</v>
          </cell>
          <cell r="M42">
            <v>405</v>
          </cell>
          <cell r="N42">
            <v>400</v>
          </cell>
          <cell r="O42">
            <v>380</v>
          </cell>
          <cell r="P42">
            <v>307</v>
          </cell>
          <cell r="Q42">
            <v>327</v>
          </cell>
          <cell r="R42">
            <v>312</v>
          </cell>
          <cell r="S42">
            <v>150</v>
          </cell>
          <cell r="T42">
            <v>364</v>
          </cell>
          <cell r="U42">
            <v>245</v>
          </cell>
          <cell r="V42">
            <v>402</v>
          </cell>
          <cell r="Y42">
            <v>382.5</v>
          </cell>
          <cell r="Z42">
            <v>350</v>
          </cell>
          <cell r="AA42">
            <v>374.5</v>
          </cell>
          <cell r="AD42">
            <v>235</v>
          </cell>
          <cell r="AE42">
            <v>315</v>
          </cell>
          <cell r="AF42">
            <v>320</v>
          </cell>
          <cell r="AG42">
            <v>277.5</v>
          </cell>
          <cell r="AH42">
            <v>285</v>
          </cell>
          <cell r="AI42">
            <v>280</v>
          </cell>
          <cell r="AK42">
            <v>105</v>
          </cell>
          <cell r="AL42">
            <v>172.5</v>
          </cell>
          <cell r="AM42">
            <v>192.5</v>
          </cell>
          <cell r="AN42">
            <v>312.7</v>
          </cell>
          <cell r="AO42">
            <v>317</v>
          </cell>
          <cell r="AR42">
            <v>395</v>
          </cell>
          <cell r="AS42">
            <v>1845</v>
          </cell>
          <cell r="AT42">
            <v>332.5</v>
          </cell>
          <cell r="AU42">
            <v>331.69600000000003</v>
          </cell>
          <cell r="AV42">
            <v>346</v>
          </cell>
          <cell r="AY42">
            <v>395</v>
          </cell>
          <cell r="BB42">
            <v>370</v>
          </cell>
          <cell r="BC42">
            <v>2780</v>
          </cell>
          <cell r="BD42">
            <v>2960</v>
          </cell>
          <cell r="BE42">
            <v>2870</v>
          </cell>
          <cell r="BF42">
            <v>315</v>
          </cell>
          <cell r="BG42">
            <v>320</v>
          </cell>
          <cell r="BH42">
            <v>317.5</v>
          </cell>
          <cell r="BI42">
            <v>327.5</v>
          </cell>
          <cell r="BJ42">
            <v>22950</v>
          </cell>
          <cell r="BK42">
            <v>355.52</v>
          </cell>
          <cell r="BM42">
            <v>304</v>
          </cell>
          <cell r="BO42">
            <v>287.5</v>
          </cell>
        </row>
        <row r="43">
          <cell r="B43">
            <v>325</v>
          </cell>
          <cell r="C43">
            <v>345</v>
          </cell>
          <cell r="D43">
            <v>330</v>
          </cell>
          <cell r="E43">
            <v>310</v>
          </cell>
          <cell r="F43">
            <v>355</v>
          </cell>
          <cell r="G43">
            <v>370</v>
          </cell>
          <cell r="H43">
            <v>360</v>
          </cell>
          <cell r="I43">
            <v>454</v>
          </cell>
          <cell r="J43">
            <v>410</v>
          </cell>
          <cell r="K43">
            <v>391</v>
          </cell>
          <cell r="L43">
            <v>385</v>
          </cell>
          <cell r="M43">
            <v>405</v>
          </cell>
          <cell r="N43">
            <v>410</v>
          </cell>
          <cell r="O43">
            <v>390</v>
          </cell>
          <cell r="P43">
            <v>314</v>
          </cell>
          <cell r="Q43">
            <v>327</v>
          </cell>
          <cell r="R43">
            <v>319</v>
          </cell>
          <cell r="S43">
            <v>150</v>
          </cell>
          <cell r="T43">
            <v>364</v>
          </cell>
          <cell r="U43">
            <v>265</v>
          </cell>
          <cell r="V43">
            <v>402</v>
          </cell>
          <cell r="Y43">
            <v>377.5</v>
          </cell>
          <cell r="Z43">
            <v>347</v>
          </cell>
          <cell r="AA43">
            <v>377</v>
          </cell>
          <cell r="AD43">
            <v>235</v>
          </cell>
          <cell r="AE43">
            <v>316</v>
          </cell>
          <cell r="AF43">
            <v>321</v>
          </cell>
          <cell r="AG43">
            <v>277.5</v>
          </cell>
          <cell r="AH43">
            <v>285</v>
          </cell>
          <cell r="AI43">
            <v>280</v>
          </cell>
          <cell r="AK43">
            <v>105</v>
          </cell>
          <cell r="AL43">
            <v>172.5</v>
          </cell>
          <cell r="AM43">
            <v>192.5</v>
          </cell>
          <cell r="AN43">
            <v>312.27</v>
          </cell>
          <cell r="AO43">
            <v>321</v>
          </cell>
          <cell r="AR43">
            <v>392.5</v>
          </cell>
          <cell r="AS43">
            <v>1870</v>
          </cell>
          <cell r="AT43">
            <v>332.5</v>
          </cell>
          <cell r="AU43">
            <v>331.26599999999996</v>
          </cell>
          <cell r="AV43">
            <v>344</v>
          </cell>
          <cell r="AY43">
            <v>390</v>
          </cell>
          <cell r="BB43">
            <v>367.5</v>
          </cell>
          <cell r="BC43">
            <v>2780</v>
          </cell>
          <cell r="BD43">
            <v>2960</v>
          </cell>
          <cell r="BE43">
            <v>2870</v>
          </cell>
          <cell r="BF43">
            <v>310</v>
          </cell>
          <cell r="BG43">
            <v>310</v>
          </cell>
          <cell r="BH43">
            <v>310</v>
          </cell>
          <cell r="BI43">
            <v>327.5</v>
          </cell>
          <cell r="BJ43">
            <v>22900</v>
          </cell>
          <cell r="BK43">
            <v>355.3</v>
          </cell>
          <cell r="BM43">
            <v>311</v>
          </cell>
          <cell r="BO43">
            <v>287.5</v>
          </cell>
        </row>
        <row r="44">
          <cell r="B44">
            <v>325</v>
          </cell>
          <cell r="C44">
            <v>345</v>
          </cell>
          <cell r="D44">
            <v>330</v>
          </cell>
          <cell r="E44">
            <v>310</v>
          </cell>
          <cell r="F44">
            <v>355</v>
          </cell>
          <cell r="G44">
            <v>370</v>
          </cell>
          <cell r="H44">
            <v>360</v>
          </cell>
          <cell r="I44">
            <v>454</v>
          </cell>
          <cell r="J44">
            <v>410</v>
          </cell>
          <cell r="K44">
            <v>391</v>
          </cell>
          <cell r="L44">
            <v>385</v>
          </cell>
          <cell r="M44">
            <v>405</v>
          </cell>
          <cell r="N44">
            <v>410</v>
          </cell>
          <cell r="O44">
            <v>390</v>
          </cell>
          <cell r="P44">
            <v>311.85000000000002</v>
          </cell>
          <cell r="Q44">
            <v>327</v>
          </cell>
          <cell r="R44">
            <v>317.07</v>
          </cell>
          <cell r="S44">
            <v>160</v>
          </cell>
          <cell r="T44">
            <v>364</v>
          </cell>
          <cell r="U44">
            <v>265</v>
          </cell>
          <cell r="V44">
            <v>402</v>
          </cell>
          <cell r="Y44">
            <v>377.5</v>
          </cell>
          <cell r="Z44">
            <v>347</v>
          </cell>
          <cell r="AA44">
            <v>377</v>
          </cell>
          <cell r="AD44">
            <v>235</v>
          </cell>
          <cell r="AE44">
            <v>313</v>
          </cell>
          <cell r="AF44">
            <v>318</v>
          </cell>
          <cell r="AG44">
            <v>277.5</v>
          </cell>
          <cell r="AH44">
            <v>285</v>
          </cell>
          <cell r="AI44">
            <v>280</v>
          </cell>
          <cell r="AK44">
            <v>105</v>
          </cell>
          <cell r="AL44">
            <v>172.5</v>
          </cell>
          <cell r="AM44">
            <v>192.5</v>
          </cell>
          <cell r="AN44">
            <v>309.49</v>
          </cell>
          <cell r="AO44">
            <v>312</v>
          </cell>
          <cell r="AR44">
            <v>392.5</v>
          </cell>
          <cell r="AS44">
            <v>1795</v>
          </cell>
          <cell r="AT44">
            <v>331.5</v>
          </cell>
          <cell r="AU44">
            <v>328.48599999999999</v>
          </cell>
          <cell r="AV44">
            <v>340</v>
          </cell>
          <cell r="AY44">
            <v>390</v>
          </cell>
          <cell r="BB44">
            <v>367.5</v>
          </cell>
          <cell r="BC44">
            <v>2730</v>
          </cell>
          <cell r="BD44">
            <v>2910</v>
          </cell>
          <cell r="BE44">
            <v>2820</v>
          </cell>
          <cell r="BF44">
            <v>300</v>
          </cell>
          <cell r="BG44">
            <v>302</v>
          </cell>
          <cell r="BH44">
            <v>301</v>
          </cell>
          <cell r="BI44">
            <v>327.5</v>
          </cell>
          <cell r="BJ44">
            <v>22500</v>
          </cell>
          <cell r="BK44">
            <v>358.81</v>
          </cell>
          <cell r="BM44">
            <v>302</v>
          </cell>
          <cell r="BO44">
            <v>287.5</v>
          </cell>
          <cell r="BR44">
            <v>336.87400000000002</v>
          </cell>
        </row>
        <row r="45">
          <cell r="B45">
            <v>325</v>
          </cell>
          <cell r="C45">
            <v>345</v>
          </cell>
          <cell r="D45">
            <v>330</v>
          </cell>
          <cell r="E45">
            <v>310</v>
          </cell>
          <cell r="F45">
            <v>355</v>
          </cell>
          <cell r="G45">
            <v>370</v>
          </cell>
          <cell r="H45">
            <v>360</v>
          </cell>
          <cell r="I45">
            <v>454</v>
          </cell>
          <cell r="J45">
            <v>410</v>
          </cell>
          <cell r="K45">
            <v>391</v>
          </cell>
          <cell r="L45">
            <v>385</v>
          </cell>
          <cell r="M45">
            <v>405</v>
          </cell>
          <cell r="N45">
            <v>410</v>
          </cell>
          <cell r="O45">
            <v>390</v>
          </cell>
          <cell r="P45">
            <v>311.85000000000002</v>
          </cell>
          <cell r="Q45">
            <v>327</v>
          </cell>
          <cell r="R45">
            <v>317.07</v>
          </cell>
          <cell r="S45">
            <v>160</v>
          </cell>
          <cell r="T45">
            <v>364</v>
          </cell>
          <cell r="U45">
            <v>265</v>
          </cell>
          <cell r="V45">
            <v>402</v>
          </cell>
          <cell r="Y45">
            <v>381.5</v>
          </cell>
          <cell r="Z45">
            <v>355</v>
          </cell>
          <cell r="AA45">
            <v>368.5</v>
          </cell>
          <cell r="AD45">
            <v>255</v>
          </cell>
          <cell r="AE45">
            <v>302</v>
          </cell>
          <cell r="AF45">
            <v>307</v>
          </cell>
          <cell r="AG45">
            <v>282.5</v>
          </cell>
          <cell r="AH45">
            <v>287.5</v>
          </cell>
          <cell r="AI45">
            <v>280</v>
          </cell>
          <cell r="AK45">
            <v>100</v>
          </cell>
          <cell r="AL45">
            <v>172.5</v>
          </cell>
          <cell r="AM45">
            <v>192.5</v>
          </cell>
          <cell r="AN45">
            <v>304.79000000000002</v>
          </cell>
          <cell r="AO45">
            <v>311</v>
          </cell>
          <cell r="AR45">
            <v>382.5</v>
          </cell>
          <cell r="AS45">
            <v>1750</v>
          </cell>
          <cell r="AT45">
            <v>327.5</v>
          </cell>
          <cell r="AU45">
            <v>323.78999999999996</v>
          </cell>
          <cell r="AV45">
            <v>334</v>
          </cell>
          <cell r="AY45">
            <v>387.5</v>
          </cell>
          <cell r="BB45">
            <v>360</v>
          </cell>
          <cell r="BC45">
            <v>2620</v>
          </cell>
          <cell r="BD45">
            <v>2770</v>
          </cell>
          <cell r="BE45">
            <v>2695</v>
          </cell>
          <cell r="BF45">
            <v>295</v>
          </cell>
          <cell r="BG45">
            <v>295</v>
          </cell>
          <cell r="BH45">
            <v>295</v>
          </cell>
          <cell r="BI45">
            <v>327.5</v>
          </cell>
          <cell r="BJ45">
            <v>22300</v>
          </cell>
          <cell r="BK45">
            <v>350.53</v>
          </cell>
          <cell r="BM45">
            <v>301</v>
          </cell>
          <cell r="BO45">
            <v>290</v>
          </cell>
          <cell r="BR45">
            <v>332.19400000000002</v>
          </cell>
        </row>
        <row r="46">
          <cell r="B46">
            <v>325</v>
          </cell>
          <cell r="C46">
            <v>345</v>
          </cell>
          <cell r="D46">
            <v>330</v>
          </cell>
          <cell r="E46">
            <v>310</v>
          </cell>
          <cell r="F46">
            <v>355</v>
          </cell>
          <cell r="G46">
            <v>370</v>
          </cell>
          <cell r="H46">
            <v>360</v>
          </cell>
          <cell r="I46">
            <v>454</v>
          </cell>
          <cell r="J46">
            <v>410</v>
          </cell>
          <cell r="K46">
            <v>391</v>
          </cell>
          <cell r="L46">
            <v>385</v>
          </cell>
          <cell r="M46">
            <v>405</v>
          </cell>
          <cell r="N46">
            <v>410</v>
          </cell>
          <cell r="O46">
            <v>390</v>
          </cell>
          <cell r="P46">
            <v>302</v>
          </cell>
          <cell r="Q46">
            <v>327</v>
          </cell>
          <cell r="R46">
            <v>307</v>
          </cell>
          <cell r="S46">
            <v>150</v>
          </cell>
          <cell r="T46">
            <v>364</v>
          </cell>
          <cell r="U46">
            <v>265</v>
          </cell>
          <cell r="V46">
            <v>402</v>
          </cell>
          <cell r="Y46">
            <v>381.5</v>
          </cell>
          <cell r="Z46">
            <v>352.5</v>
          </cell>
          <cell r="AA46">
            <v>368.5</v>
          </cell>
          <cell r="AD46">
            <v>255</v>
          </cell>
          <cell r="AE46">
            <v>302</v>
          </cell>
          <cell r="AF46">
            <v>307</v>
          </cell>
          <cell r="AG46">
            <v>282.5</v>
          </cell>
          <cell r="AH46">
            <v>287.5</v>
          </cell>
          <cell r="AI46">
            <v>280</v>
          </cell>
          <cell r="AK46">
            <v>90</v>
          </cell>
          <cell r="AL46">
            <v>172.5</v>
          </cell>
          <cell r="AM46">
            <v>192.5</v>
          </cell>
          <cell r="AN46">
            <v>298.52999999999997</v>
          </cell>
          <cell r="AO46">
            <v>311</v>
          </cell>
          <cell r="AR46">
            <v>382.5</v>
          </cell>
          <cell r="AS46">
            <v>1685</v>
          </cell>
          <cell r="AT46">
            <v>315</v>
          </cell>
          <cell r="AU46">
            <v>317.52599999999995</v>
          </cell>
          <cell r="AV46">
            <v>334</v>
          </cell>
          <cell r="AY46">
            <v>387.5</v>
          </cell>
          <cell r="BB46">
            <v>360</v>
          </cell>
          <cell r="BC46">
            <v>2420</v>
          </cell>
          <cell r="BD46">
            <v>2500</v>
          </cell>
          <cell r="BE46">
            <v>2460</v>
          </cell>
          <cell r="BF46">
            <v>285</v>
          </cell>
          <cell r="BG46">
            <v>290</v>
          </cell>
          <cell r="BH46">
            <v>287.5</v>
          </cell>
          <cell r="BI46">
            <v>320</v>
          </cell>
          <cell r="BJ46">
            <v>21800</v>
          </cell>
          <cell r="BK46">
            <v>340.57</v>
          </cell>
          <cell r="BM46">
            <v>301</v>
          </cell>
          <cell r="BO46">
            <v>290</v>
          </cell>
          <cell r="BR46">
            <v>325.32600000000002</v>
          </cell>
        </row>
        <row r="47">
          <cell r="B47">
            <v>325</v>
          </cell>
          <cell r="C47">
            <v>343</v>
          </cell>
          <cell r="D47">
            <v>320</v>
          </cell>
          <cell r="E47">
            <v>310</v>
          </cell>
          <cell r="F47">
            <v>355</v>
          </cell>
          <cell r="G47">
            <v>370</v>
          </cell>
          <cell r="H47">
            <v>350</v>
          </cell>
          <cell r="I47">
            <v>454</v>
          </cell>
          <cell r="J47">
            <v>410</v>
          </cell>
          <cell r="K47">
            <v>391</v>
          </cell>
          <cell r="L47">
            <v>380</v>
          </cell>
          <cell r="M47">
            <v>405</v>
          </cell>
          <cell r="N47">
            <v>410</v>
          </cell>
          <cell r="O47">
            <v>380</v>
          </cell>
          <cell r="P47">
            <v>302</v>
          </cell>
          <cell r="Q47">
            <v>305</v>
          </cell>
          <cell r="R47">
            <v>307</v>
          </cell>
          <cell r="S47">
            <v>150</v>
          </cell>
          <cell r="T47">
            <v>364</v>
          </cell>
          <cell r="U47">
            <v>255</v>
          </cell>
          <cell r="V47">
            <v>392</v>
          </cell>
          <cell r="Y47">
            <v>380</v>
          </cell>
          <cell r="Z47">
            <v>347.5</v>
          </cell>
          <cell r="AA47">
            <v>368.5</v>
          </cell>
          <cell r="AD47">
            <v>245</v>
          </cell>
          <cell r="AE47">
            <v>289</v>
          </cell>
          <cell r="AF47">
            <v>294</v>
          </cell>
          <cell r="AG47">
            <v>282.5</v>
          </cell>
          <cell r="AH47">
            <v>287.5</v>
          </cell>
          <cell r="AI47">
            <v>280</v>
          </cell>
          <cell r="AK47">
            <v>90</v>
          </cell>
          <cell r="AL47">
            <v>172.5</v>
          </cell>
          <cell r="AM47">
            <v>192.5</v>
          </cell>
          <cell r="AN47">
            <v>287.68</v>
          </cell>
          <cell r="AO47">
            <v>288</v>
          </cell>
          <cell r="AR47">
            <v>379</v>
          </cell>
          <cell r="AS47">
            <v>1650</v>
          </cell>
          <cell r="AT47">
            <v>312.5</v>
          </cell>
          <cell r="AU47">
            <v>306.68400000000003</v>
          </cell>
          <cell r="AV47">
            <v>307</v>
          </cell>
          <cell r="AY47">
            <v>385</v>
          </cell>
          <cell r="BB47">
            <v>357.5</v>
          </cell>
          <cell r="BC47">
            <v>2420</v>
          </cell>
          <cell r="BD47">
            <v>2500</v>
          </cell>
          <cell r="BE47">
            <v>2460</v>
          </cell>
          <cell r="BF47">
            <v>283</v>
          </cell>
          <cell r="BG47">
            <v>285</v>
          </cell>
          <cell r="BH47">
            <v>284</v>
          </cell>
          <cell r="BI47">
            <v>320</v>
          </cell>
          <cell r="BJ47">
            <v>22100</v>
          </cell>
          <cell r="BK47">
            <v>342.78</v>
          </cell>
          <cell r="BM47">
            <v>278</v>
          </cell>
          <cell r="BO47">
            <v>290</v>
          </cell>
          <cell r="BR47">
            <v>314.48000000000008</v>
          </cell>
        </row>
        <row r="48">
          <cell r="B48">
            <v>325</v>
          </cell>
          <cell r="C48">
            <v>343</v>
          </cell>
          <cell r="D48">
            <v>320</v>
          </cell>
          <cell r="E48">
            <v>310</v>
          </cell>
          <cell r="F48">
            <v>355</v>
          </cell>
          <cell r="G48">
            <v>370</v>
          </cell>
          <cell r="H48">
            <v>350</v>
          </cell>
          <cell r="I48">
            <v>454</v>
          </cell>
          <cell r="J48">
            <v>410</v>
          </cell>
          <cell r="K48">
            <v>391</v>
          </cell>
          <cell r="L48">
            <v>380</v>
          </cell>
          <cell r="M48">
            <v>405</v>
          </cell>
          <cell r="N48">
            <v>410</v>
          </cell>
          <cell r="O48">
            <v>380</v>
          </cell>
          <cell r="P48">
            <v>302</v>
          </cell>
          <cell r="Q48">
            <v>295</v>
          </cell>
          <cell r="R48">
            <v>307</v>
          </cell>
          <cell r="S48">
            <v>135</v>
          </cell>
          <cell r="T48">
            <v>364</v>
          </cell>
          <cell r="U48">
            <v>255</v>
          </cell>
          <cell r="V48">
            <v>392</v>
          </cell>
          <cell r="Y48">
            <v>375</v>
          </cell>
          <cell r="Z48">
            <v>342.5</v>
          </cell>
          <cell r="AA48">
            <v>358.5</v>
          </cell>
          <cell r="AD48">
            <v>240</v>
          </cell>
          <cell r="AE48">
            <v>289</v>
          </cell>
          <cell r="AF48">
            <v>294</v>
          </cell>
          <cell r="AG48">
            <v>282.5</v>
          </cell>
          <cell r="AH48">
            <v>287.5</v>
          </cell>
          <cell r="AI48">
            <v>280</v>
          </cell>
          <cell r="AK48">
            <v>80</v>
          </cell>
          <cell r="AL48">
            <v>152.5</v>
          </cell>
          <cell r="AM48">
            <v>172.5</v>
          </cell>
          <cell r="AN48">
            <v>281.05</v>
          </cell>
          <cell r="AO48">
            <v>288</v>
          </cell>
          <cell r="AR48">
            <v>379</v>
          </cell>
          <cell r="AS48">
            <v>1600</v>
          </cell>
          <cell r="AT48">
            <v>290</v>
          </cell>
          <cell r="AU48">
            <v>300.05</v>
          </cell>
          <cell r="AV48">
            <v>307</v>
          </cell>
          <cell r="AY48">
            <v>377.5</v>
          </cell>
          <cell r="BB48">
            <v>357.5</v>
          </cell>
          <cell r="BC48">
            <v>2520</v>
          </cell>
          <cell r="BD48">
            <v>2590</v>
          </cell>
          <cell r="BE48">
            <v>2555</v>
          </cell>
          <cell r="BF48">
            <v>280</v>
          </cell>
          <cell r="BG48">
            <v>283</v>
          </cell>
          <cell r="BH48">
            <v>281.5</v>
          </cell>
          <cell r="BI48">
            <v>312.5</v>
          </cell>
          <cell r="BJ48">
            <v>21400</v>
          </cell>
          <cell r="BK48">
            <v>337.5</v>
          </cell>
          <cell r="BM48">
            <v>278</v>
          </cell>
          <cell r="BO48">
            <v>290</v>
          </cell>
          <cell r="BR48">
            <v>307.82600000000002</v>
          </cell>
        </row>
        <row r="49">
          <cell r="B49">
            <v>325</v>
          </cell>
          <cell r="C49">
            <v>343</v>
          </cell>
          <cell r="D49">
            <v>320</v>
          </cell>
          <cell r="E49">
            <v>310</v>
          </cell>
          <cell r="F49">
            <v>355</v>
          </cell>
          <cell r="G49">
            <v>370</v>
          </cell>
          <cell r="H49">
            <v>350</v>
          </cell>
          <cell r="I49">
            <v>454</v>
          </cell>
          <cell r="J49">
            <v>410</v>
          </cell>
          <cell r="K49">
            <v>391</v>
          </cell>
          <cell r="L49">
            <v>380</v>
          </cell>
          <cell r="M49">
            <v>405</v>
          </cell>
          <cell r="N49">
            <v>410</v>
          </cell>
          <cell r="O49">
            <v>380</v>
          </cell>
          <cell r="P49">
            <v>302</v>
          </cell>
          <cell r="Q49">
            <v>295</v>
          </cell>
          <cell r="R49">
            <v>307</v>
          </cell>
          <cell r="S49">
            <v>135</v>
          </cell>
          <cell r="T49">
            <v>364</v>
          </cell>
          <cell r="U49">
            <v>255</v>
          </cell>
          <cell r="V49">
            <v>392</v>
          </cell>
          <cell r="Y49">
            <v>365</v>
          </cell>
          <cell r="Z49">
            <v>337.5</v>
          </cell>
          <cell r="AA49">
            <v>348.5</v>
          </cell>
          <cell r="AD49">
            <v>230</v>
          </cell>
          <cell r="AE49">
            <v>272</v>
          </cell>
          <cell r="AF49">
            <v>277</v>
          </cell>
          <cell r="AG49">
            <v>275</v>
          </cell>
          <cell r="AH49">
            <v>280</v>
          </cell>
          <cell r="AI49">
            <v>275</v>
          </cell>
          <cell r="AK49">
            <v>80</v>
          </cell>
          <cell r="AL49">
            <v>152.5</v>
          </cell>
          <cell r="AM49">
            <v>172.5</v>
          </cell>
          <cell r="AN49">
            <v>267</v>
          </cell>
          <cell r="AO49">
            <v>277</v>
          </cell>
          <cell r="AR49">
            <v>370</v>
          </cell>
          <cell r="AS49">
            <v>1535</v>
          </cell>
          <cell r="AT49">
            <v>285</v>
          </cell>
          <cell r="AU49">
            <v>285.99599999999998</v>
          </cell>
          <cell r="AV49">
            <v>296</v>
          </cell>
          <cell r="AY49">
            <v>377.5</v>
          </cell>
          <cell r="BB49">
            <v>347.5</v>
          </cell>
          <cell r="BC49">
            <v>2600</v>
          </cell>
          <cell r="BD49">
            <v>2750</v>
          </cell>
          <cell r="BE49">
            <v>2675</v>
          </cell>
          <cell r="BF49">
            <v>275</v>
          </cell>
          <cell r="BG49">
            <v>275</v>
          </cell>
          <cell r="BH49">
            <v>275</v>
          </cell>
          <cell r="BI49">
            <v>310</v>
          </cell>
          <cell r="BJ49">
            <v>21200</v>
          </cell>
          <cell r="BK49">
            <v>331.98</v>
          </cell>
          <cell r="BM49">
            <v>262</v>
          </cell>
          <cell r="BO49">
            <v>287.5</v>
          </cell>
          <cell r="BR49">
            <v>294.13</v>
          </cell>
        </row>
        <row r="50">
          <cell r="B50">
            <v>325</v>
          </cell>
          <cell r="C50">
            <v>343</v>
          </cell>
          <cell r="D50">
            <v>320</v>
          </cell>
          <cell r="E50">
            <v>310</v>
          </cell>
          <cell r="F50">
            <v>355</v>
          </cell>
          <cell r="G50">
            <v>370</v>
          </cell>
          <cell r="H50">
            <v>350</v>
          </cell>
          <cell r="I50">
            <v>454</v>
          </cell>
          <cell r="J50">
            <v>410</v>
          </cell>
          <cell r="K50">
            <v>391</v>
          </cell>
          <cell r="L50">
            <v>380</v>
          </cell>
          <cell r="M50">
            <v>405</v>
          </cell>
          <cell r="N50">
            <v>410</v>
          </cell>
          <cell r="O50">
            <v>380</v>
          </cell>
          <cell r="P50">
            <v>302</v>
          </cell>
          <cell r="Q50">
            <v>286</v>
          </cell>
          <cell r="R50">
            <v>307</v>
          </cell>
          <cell r="S50">
            <v>135</v>
          </cell>
          <cell r="T50">
            <v>364</v>
          </cell>
          <cell r="U50">
            <v>255</v>
          </cell>
          <cell r="V50">
            <v>392</v>
          </cell>
          <cell r="Y50">
            <v>365</v>
          </cell>
          <cell r="Z50">
            <v>337.5</v>
          </cell>
          <cell r="AA50">
            <v>348.5</v>
          </cell>
          <cell r="AD50">
            <v>230</v>
          </cell>
          <cell r="AE50">
            <v>272</v>
          </cell>
          <cell r="AF50">
            <v>277</v>
          </cell>
          <cell r="AG50">
            <v>275</v>
          </cell>
          <cell r="AH50">
            <v>280</v>
          </cell>
          <cell r="AI50">
            <v>275</v>
          </cell>
          <cell r="AK50">
            <v>80</v>
          </cell>
          <cell r="AL50">
            <v>152.5</v>
          </cell>
          <cell r="AM50">
            <v>172.5</v>
          </cell>
          <cell r="AN50">
            <v>266.08</v>
          </cell>
          <cell r="AO50">
            <v>277</v>
          </cell>
          <cell r="AR50">
            <v>370</v>
          </cell>
          <cell r="AS50">
            <v>1535</v>
          </cell>
          <cell r="AT50">
            <v>285</v>
          </cell>
          <cell r="AU50">
            <v>284.99799999999999</v>
          </cell>
          <cell r="AV50">
            <v>296</v>
          </cell>
          <cell r="AY50">
            <v>372.5</v>
          </cell>
          <cell r="BB50">
            <v>345</v>
          </cell>
          <cell r="BC50">
            <v>2570</v>
          </cell>
          <cell r="BD50">
            <v>2730</v>
          </cell>
          <cell r="BE50">
            <v>2650</v>
          </cell>
          <cell r="BF50">
            <v>275</v>
          </cell>
          <cell r="BG50">
            <v>275</v>
          </cell>
          <cell r="BH50">
            <v>275</v>
          </cell>
          <cell r="BI50">
            <v>305</v>
          </cell>
          <cell r="BJ50">
            <v>20900</v>
          </cell>
          <cell r="BK50">
            <v>325.74</v>
          </cell>
          <cell r="BM50">
            <v>262</v>
          </cell>
          <cell r="BO50">
            <v>287.5</v>
          </cell>
          <cell r="BR50">
            <v>293.80999999999995</v>
          </cell>
        </row>
        <row r="51">
          <cell r="B51">
            <v>325</v>
          </cell>
          <cell r="C51">
            <v>343</v>
          </cell>
          <cell r="D51">
            <v>320</v>
          </cell>
          <cell r="E51">
            <v>310</v>
          </cell>
          <cell r="F51">
            <v>355</v>
          </cell>
          <cell r="G51">
            <v>370</v>
          </cell>
          <cell r="H51">
            <v>350</v>
          </cell>
          <cell r="I51">
            <v>454</v>
          </cell>
          <cell r="J51">
            <v>410</v>
          </cell>
          <cell r="K51">
            <v>391</v>
          </cell>
          <cell r="L51">
            <v>380</v>
          </cell>
          <cell r="M51">
            <v>405</v>
          </cell>
          <cell r="N51">
            <v>410</v>
          </cell>
          <cell r="O51">
            <v>380</v>
          </cell>
          <cell r="P51">
            <v>302</v>
          </cell>
          <cell r="Q51">
            <v>283</v>
          </cell>
          <cell r="R51">
            <v>307</v>
          </cell>
          <cell r="S51">
            <v>120</v>
          </cell>
          <cell r="T51">
            <v>364</v>
          </cell>
          <cell r="U51">
            <v>255</v>
          </cell>
          <cell r="V51">
            <v>392</v>
          </cell>
          <cell r="Y51">
            <v>365</v>
          </cell>
          <cell r="Z51">
            <v>337.5</v>
          </cell>
          <cell r="AA51">
            <v>352</v>
          </cell>
          <cell r="AD51">
            <v>230</v>
          </cell>
          <cell r="AE51">
            <v>258.5</v>
          </cell>
          <cell r="AF51">
            <v>263.5</v>
          </cell>
          <cell r="AG51">
            <v>275</v>
          </cell>
          <cell r="AH51">
            <v>280</v>
          </cell>
          <cell r="AI51">
            <v>275</v>
          </cell>
          <cell r="AK51">
            <v>80</v>
          </cell>
          <cell r="AL51">
            <v>152.5</v>
          </cell>
          <cell r="AM51">
            <v>172.5</v>
          </cell>
          <cell r="AN51">
            <v>258.16000000000003</v>
          </cell>
          <cell r="AO51">
            <v>257.5</v>
          </cell>
          <cell r="AR51">
            <v>367.5</v>
          </cell>
          <cell r="AS51">
            <v>1515</v>
          </cell>
          <cell r="AT51">
            <v>279.5</v>
          </cell>
          <cell r="AU51">
            <v>277.55799999999999</v>
          </cell>
          <cell r="AV51">
            <v>285</v>
          </cell>
          <cell r="AY51">
            <v>367.5</v>
          </cell>
          <cell r="BB51">
            <v>342.5</v>
          </cell>
          <cell r="BC51">
            <v>2570</v>
          </cell>
          <cell r="BD51">
            <v>2730</v>
          </cell>
          <cell r="BE51">
            <v>2650</v>
          </cell>
          <cell r="BF51">
            <v>265</v>
          </cell>
          <cell r="BG51">
            <v>270</v>
          </cell>
          <cell r="BH51">
            <v>267.5</v>
          </cell>
          <cell r="BI51">
            <v>302.5</v>
          </cell>
          <cell r="BJ51">
            <v>20500</v>
          </cell>
          <cell r="BK51">
            <v>318.39</v>
          </cell>
          <cell r="BM51">
            <v>247.5</v>
          </cell>
          <cell r="BO51">
            <v>287.5</v>
          </cell>
          <cell r="BR51">
            <v>286.01000000000005</v>
          </cell>
        </row>
        <row r="52">
          <cell r="B52">
            <v>295</v>
          </cell>
          <cell r="C52">
            <v>310</v>
          </cell>
          <cell r="D52">
            <v>290</v>
          </cell>
          <cell r="E52">
            <v>280</v>
          </cell>
          <cell r="F52">
            <v>325</v>
          </cell>
          <cell r="G52">
            <v>335</v>
          </cell>
          <cell r="H52">
            <v>310</v>
          </cell>
          <cell r="I52">
            <v>424</v>
          </cell>
          <cell r="J52">
            <v>380</v>
          </cell>
          <cell r="K52">
            <v>361</v>
          </cell>
          <cell r="L52">
            <v>350</v>
          </cell>
          <cell r="M52">
            <v>375</v>
          </cell>
          <cell r="N52">
            <v>380</v>
          </cell>
          <cell r="O52">
            <v>350</v>
          </cell>
          <cell r="P52">
            <v>260</v>
          </cell>
          <cell r="Q52">
            <v>275.52999999999997</v>
          </cell>
          <cell r="R52">
            <v>265</v>
          </cell>
          <cell r="S52">
            <v>110</v>
          </cell>
          <cell r="T52">
            <v>324</v>
          </cell>
          <cell r="U52">
            <v>215</v>
          </cell>
          <cell r="V52">
            <v>352</v>
          </cell>
          <cell r="Y52">
            <v>355</v>
          </cell>
          <cell r="Z52">
            <v>315</v>
          </cell>
          <cell r="AA52">
            <v>342</v>
          </cell>
          <cell r="AD52">
            <v>230</v>
          </cell>
          <cell r="AE52">
            <v>258.5</v>
          </cell>
          <cell r="AF52">
            <v>263.5</v>
          </cell>
          <cell r="AG52">
            <v>275</v>
          </cell>
          <cell r="AH52">
            <v>280</v>
          </cell>
          <cell r="AI52">
            <v>275</v>
          </cell>
          <cell r="AK52">
            <v>80</v>
          </cell>
          <cell r="AL52">
            <v>152.5</v>
          </cell>
          <cell r="AM52">
            <v>172.5</v>
          </cell>
          <cell r="AN52">
            <v>252.63</v>
          </cell>
          <cell r="AO52">
            <v>259</v>
          </cell>
          <cell r="AR52">
            <v>350</v>
          </cell>
          <cell r="AS52">
            <v>1520</v>
          </cell>
          <cell r="AT52">
            <v>280</v>
          </cell>
          <cell r="AU52">
            <v>271.63</v>
          </cell>
          <cell r="AV52">
            <v>285</v>
          </cell>
          <cell r="AY52">
            <v>362.5</v>
          </cell>
          <cell r="BB52">
            <v>327.5</v>
          </cell>
          <cell r="BC52">
            <v>2570</v>
          </cell>
          <cell r="BD52">
            <v>2730</v>
          </cell>
          <cell r="BE52">
            <v>2650</v>
          </cell>
          <cell r="BF52">
            <v>260</v>
          </cell>
          <cell r="BG52">
            <v>265</v>
          </cell>
          <cell r="BH52">
            <v>262.5</v>
          </cell>
          <cell r="BI52">
            <v>292.5</v>
          </cell>
          <cell r="BJ52">
            <v>20100</v>
          </cell>
          <cell r="BK52">
            <v>319.24</v>
          </cell>
          <cell r="BM52">
            <v>249</v>
          </cell>
          <cell r="BO52">
            <v>287.5</v>
          </cell>
          <cell r="BR52">
            <v>280.08799999999997</v>
          </cell>
        </row>
        <row r="53">
          <cell r="B53">
            <v>295</v>
          </cell>
          <cell r="C53">
            <v>310</v>
          </cell>
          <cell r="D53">
            <v>290</v>
          </cell>
          <cell r="E53">
            <v>280</v>
          </cell>
          <cell r="F53">
            <v>325</v>
          </cell>
          <cell r="G53">
            <v>335</v>
          </cell>
          <cell r="H53">
            <v>310</v>
          </cell>
          <cell r="I53">
            <v>424</v>
          </cell>
          <cell r="J53">
            <v>380</v>
          </cell>
          <cell r="K53">
            <v>361</v>
          </cell>
          <cell r="L53">
            <v>350</v>
          </cell>
          <cell r="M53">
            <v>375</v>
          </cell>
          <cell r="N53">
            <v>380</v>
          </cell>
          <cell r="O53">
            <v>350</v>
          </cell>
          <cell r="P53">
            <v>260</v>
          </cell>
          <cell r="Q53">
            <v>272.47000000000003</v>
          </cell>
          <cell r="R53">
            <v>265</v>
          </cell>
          <cell r="S53">
            <v>110</v>
          </cell>
          <cell r="T53">
            <v>324</v>
          </cell>
          <cell r="U53">
            <v>215</v>
          </cell>
          <cell r="V53">
            <v>352</v>
          </cell>
          <cell r="Y53">
            <v>347.5</v>
          </cell>
          <cell r="Z53">
            <v>311</v>
          </cell>
          <cell r="AA53">
            <v>334.5</v>
          </cell>
          <cell r="AD53">
            <v>205</v>
          </cell>
          <cell r="AE53">
            <v>264</v>
          </cell>
          <cell r="AF53">
            <v>269</v>
          </cell>
          <cell r="AG53">
            <v>275</v>
          </cell>
          <cell r="AH53">
            <v>280</v>
          </cell>
          <cell r="AI53">
            <v>270</v>
          </cell>
          <cell r="AK53">
            <v>75</v>
          </cell>
          <cell r="AL53">
            <v>132.5</v>
          </cell>
          <cell r="AM53">
            <v>152.5</v>
          </cell>
          <cell r="AN53">
            <v>253.28</v>
          </cell>
          <cell r="AO53">
            <v>269.5</v>
          </cell>
          <cell r="AR53">
            <v>342.5</v>
          </cell>
          <cell r="AS53">
            <v>1540</v>
          </cell>
          <cell r="AT53">
            <v>289</v>
          </cell>
          <cell r="AU53">
            <v>272.28399999999999</v>
          </cell>
          <cell r="AV53">
            <v>291.5</v>
          </cell>
          <cell r="AY53">
            <v>357.5</v>
          </cell>
          <cell r="BB53">
            <v>325</v>
          </cell>
          <cell r="BC53">
            <v>2650</v>
          </cell>
          <cell r="BD53">
            <v>2780</v>
          </cell>
          <cell r="BE53">
            <v>2715</v>
          </cell>
          <cell r="BF53">
            <v>260</v>
          </cell>
          <cell r="BG53">
            <v>265</v>
          </cell>
          <cell r="BH53">
            <v>262.5</v>
          </cell>
          <cell r="BI53">
            <v>295</v>
          </cell>
          <cell r="BJ53">
            <v>19800</v>
          </cell>
          <cell r="BK53">
            <v>318.73</v>
          </cell>
          <cell r="BM53">
            <v>259.5</v>
          </cell>
          <cell r="BO53">
            <v>277.5</v>
          </cell>
          <cell r="BR53">
            <v>280.74200000000002</v>
          </cell>
        </row>
        <row r="54">
          <cell r="B54">
            <v>295</v>
          </cell>
          <cell r="C54">
            <v>310</v>
          </cell>
          <cell r="D54">
            <v>290</v>
          </cell>
          <cell r="E54">
            <v>280</v>
          </cell>
          <cell r="F54">
            <v>325</v>
          </cell>
          <cell r="G54">
            <v>335</v>
          </cell>
          <cell r="H54">
            <v>310</v>
          </cell>
          <cell r="I54">
            <v>424</v>
          </cell>
          <cell r="J54">
            <v>380</v>
          </cell>
          <cell r="K54">
            <v>361</v>
          </cell>
          <cell r="L54">
            <v>350</v>
          </cell>
          <cell r="M54">
            <v>375</v>
          </cell>
          <cell r="N54">
            <v>380</v>
          </cell>
          <cell r="O54">
            <v>350</v>
          </cell>
          <cell r="P54">
            <v>270.5</v>
          </cell>
          <cell r="Q54">
            <v>272.47000000000003</v>
          </cell>
          <cell r="R54">
            <v>275.5</v>
          </cell>
          <cell r="S54">
            <v>120</v>
          </cell>
          <cell r="T54">
            <v>324</v>
          </cell>
          <cell r="U54">
            <v>215</v>
          </cell>
          <cell r="V54">
            <v>352</v>
          </cell>
          <cell r="Y54">
            <v>345</v>
          </cell>
          <cell r="Z54">
            <v>311</v>
          </cell>
          <cell r="AA54">
            <v>332</v>
          </cell>
          <cell r="AD54">
            <v>205</v>
          </cell>
          <cell r="AE54">
            <v>270.5</v>
          </cell>
          <cell r="AF54">
            <v>275.5</v>
          </cell>
          <cell r="AG54">
            <v>257.5</v>
          </cell>
          <cell r="AH54">
            <v>260</v>
          </cell>
          <cell r="AI54">
            <v>270</v>
          </cell>
          <cell r="AK54">
            <v>77.5</v>
          </cell>
          <cell r="AL54">
            <v>132.5</v>
          </cell>
          <cell r="AM54">
            <v>152.5</v>
          </cell>
          <cell r="AN54">
            <v>265.97000000000003</v>
          </cell>
          <cell r="AO54">
            <v>269.5</v>
          </cell>
          <cell r="AR54">
            <v>342.5</v>
          </cell>
          <cell r="AS54">
            <v>1580</v>
          </cell>
          <cell r="AT54">
            <v>300</v>
          </cell>
          <cell r="AU54">
            <v>284.97400000000005</v>
          </cell>
          <cell r="AV54">
            <v>298.5</v>
          </cell>
          <cell r="AY54">
            <v>347.5</v>
          </cell>
          <cell r="BB54">
            <v>325</v>
          </cell>
          <cell r="BC54">
            <v>2650</v>
          </cell>
          <cell r="BD54">
            <v>2780</v>
          </cell>
          <cell r="BE54">
            <v>2715</v>
          </cell>
          <cell r="BF54">
            <v>267</v>
          </cell>
          <cell r="BG54">
            <v>270</v>
          </cell>
          <cell r="BH54">
            <v>268.5</v>
          </cell>
          <cell r="BI54">
            <v>302.5</v>
          </cell>
          <cell r="BJ54">
            <v>20500</v>
          </cell>
          <cell r="BK54">
            <v>322.33999999999997</v>
          </cell>
          <cell r="BM54">
            <v>259.5</v>
          </cell>
          <cell r="BO54">
            <v>277.5</v>
          </cell>
          <cell r="BR54">
            <v>293.43400000000003</v>
          </cell>
        </row>
        <row r="55">
          <cell r="B55">
            <v>295</v>
          </cell>
          <cell r="C55">
            <v>310</v>
          </cell>
          <cell r="D55">
            <v>290</v>
          </cell>
          <cell r="E55">
            <v>280</v>
          </cell>
          <cell r="F55">
            <v>325</v>
          </cell>
          <cell r="G55">
            <v>335</v>
          </cell>
          <cell r="H55">
            <v>310</v>
          </cell>
          <cell r="I55">
            <v>424</v>
          </cell>
          <cell r="J55">
            <v>380</v>
          </cell>
          <cell r="K55">
            <v>361</v>
          </cell>
          <cell r="L55">
            <v>350</v>
          </cell>
          <cell r="M55">
            <v>375</v>
          </cell>
          <cell r="N55">
            <v>380</v>
          </cell>
          <cell r="O55">
            <v>350</v>
          </cell>
          <cell r="P55">
            <v>284.60000000000002</v>
          </cell>
          <cell r="Q55">
            <v>272.47000000000003</v>
          </cell>
          <cell r="R55">
            <v>288</v>
          </cell>
          <cell r="S55">
            <v>140</v>
          </cell>
          <cell r="T55">
            <v>324</v>
          </cell>
          <cell r="U55">
            <v>215</v>
          </cell>
          <cell r="V55">
            <v>352</v>
          </cell>
          <cell r="Y55">
            <v>342.5</v>
          </cell>
          <cell r="Z55">
            <v>313</v>
          </cell>
          <cell r="AA55">
            <v>332</v>
          </cell>
          <cell r="AD55">
            <v>201.5</v>
          </cell>
          <cell r="AE55">
            <v>292</v>
          </cell>
          <cell r="AF55">
            <v>297</v>
          </cell>
          <cell r="AG55">
            <v>257.5</v>
          </cell>
          <cell r="AH55">
            <v>260</v>
          </cell>
          <cell r="AI55">
            <v>270</v>
          </cell>
          <cell r="AK55">
            <v>82.5</v>
          </cell>
          <cell r="AL55">
            <v>132.5</v>
          </cell>
          <cell r="AM55">
            <v>152.5</v>
          </cell>
          <cell r="AN55">
            <v>278.35000000000002</v>
          </cell>
          <cell r="AO55">
            <v>286.5</v>
          </cell>
          <cell r="AR55">
            <v>337.5</v>
          </cell>
          <cell r="AS55">
            <v>1642.5</v>
          </cell>
          <cell r="AT55">
            <v>315</v>
          </cell>
          <cell r="AU55">
            <v>297.35000000000002</v>
          </cell>
          <cell r="AV55">
            <v>304</v>
          </cell>
          <cell r="AY55">
            <v>360</v>
          </cell>
          <cell r="BB55">
            <v>320</v>
          </cell>
          <cell r="BC55">
            <v>2650</v>
          </cell>
          <cell r="BD55">
            <v>2780</v>
          </cell>
          <cell r="BE55">
            <v>2715</v>
          </cell>
          <cell r="BF55">
            <v>270</v>
          </cell>
          <cell r="BG55">
            <v>280</v>
          </cell>
          <cell r="BH55">
            <v>275</v>
          </cell>
          <cell r="BI55">
            <v>302.5</v>
          </cell>
          <cell r="BJ55">
            <v>20200</v>
          </cell>
          <cell r="BK55">
            <v>328.41</v>
          </cell>
          <cell r="BM55">
            <v>278</v>
          </cell>
          <cell r="BO55">
            <v>277.5</v>
          </cell>
          <cell r="BR55">
            <v>305.80399999999997</v>
          </cell>
        </row>
        <row r="56">
          <cell r="B56">
            <v>295</v>
          </cell>
          <cell r="C56">
            <v>310</v>
          </cell>
          <cell r="D56">
            <v>290</v>
          </cell>
          <cell r="E56">
            <v>280</v>
          </cell>
          <cell r="F56">
            <v>325</v>
          </cell>
          <cell r="G56">
            <v>335</v>
          </cell>
          <cell r="H56">
            <v>310</v>
          </cell>
          <cell r="I56">
            <v>424</v>
          </cell>
          <cell r="J56">
            <v>360</v>
          </cell>
          <cell r="K56">
            <v>341</v>
          </cell>
          <cell r="L56">
            <v>330</v>
          </cell>
          <cell r="M56">
            <v>355</v>
          </cell>
          <cell r="N56">
            <v>360</v>
          </cell>
          <cell r="O56">
            <v>330</v>
          </cell>
          <cell r="P56">
            <v>296</v>
          </cell>
          <cell r="Q56">
            <v>284.5</v>
          </cell>
          <cell r="R56">
            <v>301</v>
          </cell>
          <cell r="S56">
            <v>140</v>
          </cell>
          <cell r="T56">
            <v>324</v>
          </cell>
          <cell r="U56">
            <v>215</v>
          </cell>
          <cell r="V56">
            <v>342</v>
          </cell>
          <cell r="Y56">
            <v>355</v>
          </cell>
          <cell r="Z56">
            <v>320.5</v>
          </cell>
          <cell r="AA56">
            <v>342</v>
          </cell>
          <cell r="AD56">
            <v>201.5</v>
          </cell>
          <cell r="AE56">
            <v>304.5</v>
          </cell>
          <cell r="AF56">
            <v>315.5</v>
          </cell>
          <cell r="AG56">
            <v>257.5</v>
          </cell>
          <cell r="AH56">
            <v>260</v>
          </cell>
          <cell r="AI56">
            <v>270</v>
          </cell>
          <cell r="AK56">
            <v>92.5</v>
          </cell>
          <cell r="AL56">
            <v>132.5</v>
          </cell>
          <cell r="AM56">
            <v>152.5</v>
          </cell>
          <cell r="AN56">
            <v>299.01</v>
          </cell>
          <cell r="AO56">
            <v>314.5</v>
          </cell>
          <cell r="AR56">
            <v>352.5</v>
          </cell>
          <cell r="AS56">
            <v>1735</v>
          </cell>
          <cell r="AT56">
            <v>330</v>
          </cell>
          <cell r="AU56">
            <v>318.00799999999998</v>
          </cell>
          <cell r="AV56">
            <v>331.5</v>
          </cell>
          <cell r="AY56">
            <v>370</v>
          </cell>
          <cell r="BB56">
            <v>330</v>
          </cell>
          <cell r="BC56">
            <v>2650</v>
          </cell>
          <cell r="BD56">
            <v>2780</v>
          </cell>
          <cell r="BE56">
            <v>2715</v>
          </cell>
          <cell r="BF56">
            <v>270</v>
          </cell>
          <cell r="BG56">
            <v>280</v>
          </cell>
          <cell r="BH56">
            <v>275</v>
          </cell>
          <cell r="BI56">
            <v>312.5</v>
          </cell>
          <cell r="BJ56">
            <v>21700</v>
          </cell>
          <cell r="BK56">
            <v>342.67</v>
          </cell>
          <cell r="BM56">
            <v>292</v>
          </cell>
          <cell r="BO56">
            <v>277.5</v>
          </cell>
          <cell r="BR56">
            <v>326.46200000000005</v>
          </cell>
        </row>
        <row r="57">
          <cell r="B57">
            <v>295</v>
          </cell>
          <cell r="C57">
            <v>310</v>
          </cell>
          <cell r="D57">
            <v>290</v>
          </cell>
          <cell r="E57">
            <v>280</v>
          </cell>
          <cell r="F57">
            <v>325</v>
          </cell>
          <cell r="G57">
            <v>335</v>
          </cell>
          <cell r="H57">
            <v>310</v>
          </cell>
          <cell r="I57">
            <v>424</v>
          </cell>
          <cell r="J57">
            <v>360</v>
          </cell>
          <cell r="K57">
            <v>341</v>
          </cell>
          <cell r="L57">
            <v>330</v>
          </cell>
          <cell r="M57">
            <v>355</v>
          </cell>
          <cell r="N57">
            <v>360</v>
          </cell>
          <cell r="O57">
            <v>330</v>
          </cell>
          <cell r="P57">
            <v>315</v>
          </cell>
          <cell r="Q57">
            <v>284.5</v>
          </cell>
          <cell r="R57">
            <v>320</v>
          </cell>
          <cell r="S57">
            <v>160</v>
          </cell>
          <cell r="T57">
            <v>324</v>
          </cell>
          <cell r="U57">
            <v>215</v>
          </cell>
          <cell r="V57">
            <v>342</v>
          </cell>
          <cell r="Y57">
            <v>357.5</v>
          </cell>
          <cell r="Z57">
            <v>340</v>
          </cell>
          <cell r="AA57">
            <v>354.5</v>
          </cell>
          <cell r="AD57">
            <v>201.5</v>
          </cell>
          <cell r="AE57">
            <v>303</v>
          </cell>
          <cell r="AF57">
            <v>308</v>
          </cell>
          <cell r="AG57">
            <v>275</v>
          </cell>
          <cell r="AH57">
            <v>280</v>
          </cell>
          <cell r="AI57">
            <v>280</v>
          </cell>
          <cell r="AK57">
            <v>102.5</v>
          </cell>
          <cell r="AL57">
            <v>152.5</v>
          </cell>
          <cell r="AM57">
            <v>172.5</v>
          </cell>
          <cell r="AN57">
            <v>305.35000000000002</v>
          </cell>
          <cell r="AO57">
            <v>302</v>
          </cell>
          <cell r="AR57">
            <v>357.5</v>
          </cell>
          <cell r="AS57">
            <v>1750</v>
          </cell>
          <cell r="AT57">
            <v>337.5</v>
          </cell>
          <cell r="AU57">
            <v>324.346</v>
          </cell>
          <cell r="AV57">
            <v>331</v>
          </cell>
          <cell r="AY57">
            <v>375</v>
          </cell>
          <cell r="BB57">
            <v>337.5</v>
          </cell>
          <cell r="BC57">
            <v>2650</v>
          </cell>
          <cell r="BD57">
            <v>2780</v>
          </cell>
          <cell r="BE57">
            <v>2715</v>
          </cell>
          <cell r="BF57">
            <v>300</v>
          </cell>
          <cell r="BG57">
            <v>305</v>
          </cell>
          <cell r="BH57">
            <v>302.5</v>
          </cell>
          <cell r="BI57">
            <v>312.5</v>
          </cell>
          <cell r="BJ57">
            <v>22300</v>
          </cell>
          <cell r="BK57">
            <v>345.5</v>
          </cell>
          <cell r="BM57">
            <v>292</v>
          </cell>
          <cell r="BO57">
            <v>285</v>
          </cell>
          <cell r="BR57">
            <v>332.89400000000001</v>
          </cell>
        </row>
        <row r="58">
          <cell r="B58">
            <v>295</v>
          </cell>
          <cell r="C58">
            <v>310</v>
          </cell>
          <cell r="D58">
            <v>290</v>
          </cell>
          <cell r="E58">
            <v>280</v>
          </cell>
          <cell r="F58">
            <v>325</v>
          </cell>
          <cell r="G58">
            <v>335</v>
          </cell>
          <cell r="H58">
            <v>310</v>
          </cell>
          <cell r="I58">
            <v>424</v>
          </cell>
          <cell r="J58">
            <v>360</v>
          </cell>
          <cell r="K58">
            <v>341</v>
          </cell>
          <cell r="L58">
            <v>330</v>
          </cell>
          <cell r="M58">
            <v>355</v>
          </cell>
          <cell r="N58">
            <v>360</v>
          </cell>
          <cell r="O58">
            <v>330</v>
          </cell>
          <cell r="P58">
            <v>315</v>
          </cell>
          <cell r="Q58">
            <v>302</v>
          </cell>
          <cell r="R58">
            <v>320</v>
          </cell>
          <cell r="S58">
            <v>175</v>
          </cell>
          <cell r="T58">
            <v>324</v>
          </cell>
          <cell r="U58">
            <v>215</v>
          </cell>
          <cell r="V58">
            <v>342</v>
          </cell>
          <cell r="Y58">
            <v>357.5</v>
          </cell>
          <cell r="Z58">
            <v>340</v>
          </cell>
          <cell r="AA58">
            <v>354.5</v>
          </cell>
          <cell r="AD58">
            <v>201.5</v>
          </cell>
          <cell r="AE58">
            <v>298</v>
          </cell>
          <cell r="AF58">
            <v>303</v>
          </cell>
          <cell r="AG58">
            <v>275</v>
          </cell>
          <cell r="AH58">
            <v>280</v>
          </cell>
          <cell r="AI58">
            <v>280</v>
          </cell>
          <cell r="AK58">
            <v>107.5</v>
          </cell>
          <cell r="AL58">
            <v>152.5</v>
          </cell>
          <cell r="AM58">
            <v>172.5</v>
          </cell>
          <cell r="AN58">
            <v>297.66000000000003</v>
          </cell>
          <cell r="AO58">
            <v>289.5</v>
          </cell>
          <cell r="AR58">
            <v>360</v>
          </cell>
          <cell r="AS58">
            <v>1725</v>
          </cell>
          <cell r="AT58">
            <v>332.5</v>
          </cell>
          <cell r="AU58">
            <v>316.65999999999997</v>
          </cell>
          <cell r="AV58">
            <v>316.5</v>
          </cell>
          <cell r="AY58">
            <v>387.5</v>
          </cell>
          <cell r="BB58">
            <v>337.5</v>
          </cell>
          <cell r="BC58">
            <v>2650</v>
          </cell>
          <cell r="BD58">
            <v>2780</v>
          </cell>
          <cell r="BE58">
            <v>2715</v>
          </cell>
          <cell r="BF58">
            <v>310</v>
          </cell>
          <cell r="BG58">
            <v>312</v>
          </cell>
          <cell r="BH58">
            <v>311</v>
          </cell>
          <cell r="BI58">
            <v>310</v>
          </cell>
          <cell r="BJ58">
            <v>21200</v>
          </cell>
          <cell r="BK58">
            <v>339.44</v>
          </cell>
          <cell r="BM58">
            <v>279.5</v>
          </cell>
          <cell r="BO58">
            <v>285</v>
          </cell>
          <cell r="BR58">
            <v>325.11599999999999</v>
          </cell>
        </row>
        <row r="59">
          <cell r="B59">
            <v>295</v>
          </cell>
          <cell r="C59">
            <v>310</v>
          </cell>
          <cell r="D59">
            <v>290</v>
          </cell>
          <cell r="E59">
            <v>280</v>
          </cell>
          <cell r="F59">
            <v>325</v>
          </cell>
          <cell r="G59">
            <v>335</v>
          </cell>
          <cell r="H59">
            <v>310</v>
          </cell>
          <cell r="I59">
            <v>424</v>
          </cell>
          <cell r="J59">
            <v>360</v>
          </cell>
          <cell r="K59">
            <v>341</v>
          </cell>
          <cell r="L59">
            <v>330</v>
          </cell>
          <cell r="M59">
            <v>355</v>
          </cell>
          <cell r="N59">
            <v>360</v>
          </cell>
          <cell r="O59">
            <v>330</v>
          </cell>
          <cell r="P59">
            <v>315</v>
          </cell>
          <cell r="Q59">
            <v>302</v>
          </cell>
          <cell r="R59">
            <v>320</v>
          </cell>
          <cell r="S59">
            <v>175</v>
          </cell>
          <cell r="T59">
            <v>324</v>
          </cell>
          <cell r="U59">
            <v>215</v>
          </cell>
          <cell r="V59">
            <v>342</v>
          </cell>
          <cell r="Y59">
            <v>357.5</v>
          </cell>
          <cell r="Z59">
            <v>340</v>
          </cell>
          <cell r="AA59">
            <v>356</v>
          </cell>
          <cell r="AD59">
            <v>201.5</v>
          </cell>
          <cell r="AE59">
            <v>289</v>
          </cell>
          <cell r="AF59">
            <v>294</v>
          </cell>
          <cell r="AG59">
            <v>275</v>
          </cell>
          <cell r="AH59">
            <v>280</v>
          </cell>
          <cell r="AI59">
            <v>280</v>
          </cell>
          <cell r="AK59">
            <v>107.5</v>
          </cell>
          <cell r="AL59">
            <v>152.5</v>
          </cell>
          <cell r="AM59">
            <v>172.5</v>
          </cell>
          <cell r="AN59">
            <v>286.61</v>
          </cell>
          <cell r="AO59">
            <v>289</v>
          </cell>
          <cell r="AR59">
            <v>360</v>
          </cell>
          <cell r="AS59">
            <v>1735</v>
          </cell>
          <cell r="AT59">
            <v>332.5</v>
          </cell>
          <cell r="AU59">
            <v>305.61</v>
          </cell>
          <cell r="AV59">
            <v>318</v>
          </cell>
          <cell r="AY59">
            <v>387.5</v>
          </cell>
          <cell r="BB59">
            <v>337.5</v>
          </cell>
          <cell r="BC59">
            <v>2650</v>
          </cell>
          <cell r="BD59">
            <v>2780</v>
          </cell>
          <cell r="BE59">
            <v>2715</v>
          </cell>
          <cell r="BF59">
            <v>295</v>
          </cell>
          <cell r="BG59">
            <v>300</v>
          </cell>
          <cell r="BH59">
            <v>297.5</v>
          </cell>
          <cell r="BI59">
            <v>305</v>
          </cell>
          <cell r="BJ59">
            <v>21400</v>
          </cell>
          <cell r="BK59">
            <v>328.33</v>
          </cell>
          <cell r="BM59">
            <v>278</v>
          </cell>
          <cell r="BO59">
            <v>285</v>
          </cell>
          <cell r="BR59">
            <v>313.46200000000005</v>
          </cell>
        </row>
        <row r="60">
          <cell r="B60">
            <v>315</v>
          </cell>
          <cell r="C60">
            <v>330</v>
          </cell>
          <cell r="D60">
            <v>310</v>
          </cell>
          <cell r="E60">
            <v>300</v>
          </cell>
          <cell r="F60">
            <v>345</v>
          </cell>
          <cell r="G60">
            <v>355</v>
          </cell>
          <cell r="H60">
            <v>330</v>
          </cell>
          <cell r="I60">
            <v>444</v>
          </cell>
          <cell r="J60">
            <v>380</v>
          </cell>
          <cell r="K60">
            <v>361</v>
          </cell>
          <cell r="L60">
            <v>360</v>
          </cell>
          <cell r="M60">
            <v>375</v>
          </cell>
          <cell r="N60">
            <v>380</v>
          </cell>
          <cell r="O60">
            <v>360</v>
          </cell>
          <cell r="P60">
            <v>297</v>
          </cell>
          <cell r="Q60">
            <v>302</v>
          </cell>
          <cell r="R60">
            <v>302</v>
          </cell>
          <cell r="S60">
            <v>175</v>
          </cell>
          <cell r="T60">
            <v>344</v>
          </cell>
          <cell r="U60">
            <v>235</v>
          </cell>
          <cell r="V60">
            <v>362</v>
          </cell>
          <cell r="Y60">
            <v>365</v>
          </cell>
          <cell r="Z60">
            <v>335</v>
          </cell>
          <cell r="AA60">
            <v>359.5</v>
          </cell>
          <cell r="AD60">
            <v>201.5</v>
          </cell>
          <cell r="AE60">
            <v>297.5</v>
          </cell>
          <cell r="AF60">
            <v>302.5</v>
          </cell>
          <cell r="AG60">
            <v>275</v>
          </cell>
          <cell r="AH60">
            <v>280</v>
          </cell>
          <cell r="AI60">
            <v>280</v>
          </cell>
          <cell r="AK60">
            <v>102.5</v>
          </cell>
          <cell r="AL60">
            <v>152.5</v>
          </cell>
          <cell r="AM60">
            <v>172.5</v>
          </cell>
          <cell r="AN60">
            <v>295.37</v>
          </cell>
          <cell r="AO60">
            <v>301</v>
          </cell>
          <cell r="AR60">
            <v>365</v>
          </cell>
          <cell r="AS60">
            <v>1760</v>
          </cell>
          <cell r="AT60">
            <v>327.5</v>
          </cell>
          <cell r="AU60">
            <v>314.37400000000002</v>
          </cell>
          <cell r="AV60">
            <v>325.5</v>
          </cell>
          <cell r="AY60">
            <v>390</v>
          </cell>
          <cell r="BB60">
            <v>342.5</v>
          </cell>
          <cell r="BC60">
            <v>2620</v>
          </cell>
          <cell r="BD60">
            <v>2750</v>
          </cell>
          <cell r="BE60">
            <v>2685</v>
          </cell>
          <cell r="BF60">
            <v>300</v>
          </cell>
          <cell r="BG60">
            <v>300</v>
          </cell>
          <cell r="BH60">
            <v>300</v>
          </cell>
          <cell r="BI60">
            <v>310</v>
          </cell>
          <cell r="BJ60">
            <v>20200</v>
          </cell>
          <cell r="BK60">
            <v>331.38</v>
          </cell>
          <cell r="BM60">
            <v>291</v>
          </cell>
          <cell r="BO60">
            <v>285</v>
          </cell>
          <cell r="BR60">
            <v>319.8</v>
          </cell>
        </row>
        <row r="61">
          <cell r="B61">
            <v>315</v>
          </cell>
          <cell r="C61">
            <v>330</v>
          </cell>
          <cell r="D61">
            <v>310</v>
          </cell>
          <cell r="E61">
            <v>300</v>
          </cell>
          <cell r="F61">
            <v>345</v>
          </cell>
          <cell r="G61">
            <v>355</v>
          </cell>
          <cell r="H61">
            <v>330</v>
          </cell>
          <cell r="I61">
            <v>444</v>
          </cell>
          <cell r="J61">
            <v>380</v>
          </cell>
          <cell r="K61">
            <v>361</v>
          </cell>
          <cell r="L61">
            <v>360</v>
          </cell>
          <cell r="M61">
            <v>375</v>
          </cell>
          <cell r="N61">
            <v>380</v>
          </cell>
          <cell r="O61">
            <v>360</v>
          </cell>
          <cell r="P61">
            <v>306</v>
          </cell>
          <cell r="Q61">
            <v>302</v>
          </cell>
          <cell r="R61">
            <v>311</v>
          </cell>
          <cell r="S61">
            <v>175</v>
          </cell>
          <cell r="T61">
            <v>344</v>
          </cell>
          <cell r="U61">
            <v>235</v>
          </cell>
          <cell r="V61">
            <v>362</v>
          </cell>
          <cell r="Y61">
            <v>367.5</v>
          </cell>
          <cell r="Z61">
            <v>338</v>
          </cell>
          <cell r="AA61">
            <v>359.5</v>
          </cell>
          <cell r="AD61">
            <v>225</v>
          </cell>
          <cell r="AE61">
            <v>302</v>
          </cell>
          <cell r="AF61">
            <v>307</v>
          </cell>
          <cell r="AG61">
            <v>275</v>
          </cell>
          <cell r="AH61">
            <v>280</v>
          </cell>
          <cell r="AI61">
            <v>277.5</v>
          </cell>
          <cell r="AK61">
            <v>100</v>
          </cell>
          <cell r="AL61">
            <v>152.5</v>
          </cell>
          <cell r="AM61">
            <v>172.5</v>
          </cell>
          <cell r="AN61">
            <v>298.7</v>
          </cell>
          <cell r="AO61">
            <v>308.5</v>
          </cell>
          <cell r="AR61">
            <v>365</v>
          </cell>
          <cell r="AS61">
            <v>1760</v>
          </cell>
          <cell r="AT61">
            <v>327.5</v>
          </cell>
          <cell r="AU61">
            <v>317.70200000000006</v>
          </cell>
          <cell r="AV61">
            <v>326.5</v>
          </cell>
          <cell r="AY61">
            <v>390</v>
          </cell>
          <cell r="BB61">
            <v>345</v>
          </cell>
          <cell r="BC61">
            <v>2620</v>
          </cell>
          <cell r="BD61">
            <v>2750</v>
          </cell>
          <cell r="BE61">
            <v>2685</v>
          </cell>
          <cell r="BF61">
            <v>299</v>
          </cell>
          <cell r="BG61">
            <v>308</v>
          </cell>
          <cell r="BH61">
            <v>303.5</v>
          </cell>
          <cell r="BI61">
            <v>305</v>
          </cell>
          <cell r="BJ61">
            <v>19900</v>
          </cell>
          <cell r="BK61">
            <v>335.29</v>
          </cell>
          <cell r="BM61">
            <v>298.5</v>
          </cell>
          <cell r="BR61">
            <v>323.13</v>
          </cell>
          <cell r="BS61">
            <v>292.5</v>
          </cell>
        </row>
        <row r="62">
          <cell r="B62">
            <v>315</v>
          </cell>
          <cell r="C62">
            <v>330</v>
          </cell>
          <cell r="D62">
            <v>310</v>
          </cell>
          <cell r="E62">
            <v>300</v>
          </cell>
          <cell r="F62">
            <v>345</v>
          </cell>
          <cell r="G62">
            <v>355</v>
          </cell>
          <cell r="H62">
            <v>330</v>
          </cell>
          <cell r="I62">
            <v>444</v>
          </cell>
          <cell r="J62">
            <v>380</v>
          </cell>
          <cell r="K62">
            <v>361</v>
          </cell>
          <cell r="L62">
            <v>360</v>
          </cell>
          <cell r="M62">
            <v>375</v>
          </cell>
          <cell r="N62">
            <v>380</v>
          </cell>
          <cell r="O62">
            <v>360</v>
          </cell>
          <cell r="P62">
            <v>306</v>
          </cell>
          <cell r="Q62">
            <v>323</v>
          </cell>
          <cell r="R62">
            <v>311</v>
          </cell>
          <cell r="S62">
            <v>175</v>
          </cell>
          <cell r="T62">
            <v>344</v>
          </cell>
          <cell r="U62">
            <v>235</v>
          </cell>
          <cell r="V62">
            <v>362</v>
          </cell>
          <cell r="Y62">
            <v>367.5</v>
          </cell>
          <cell r="Z62">
            <v>337.5</v>
          </cell>
          <cell r="AA62">
            <v>359.5</v>
          </cell>
          <cell r="AD62">
            <v>225</v>
          </cell>
          <cell r="AE62">
            <v>302</v>
          </cell>
          <cell r="AF62">
            <v>307</v>
          </cell>
          <cell r="AG62">
            <v>275</v>
          </cell>
          <cell r="AH62">
            <v>280</v>
          </cell>
          <cell r="AI62">
            <v>277.5</v>
          </cell>
          <cell r="AK62">
            <v>100</v>
          </cell>
          <cell r="AL62">
            <v>152.5</v>
          </cell>
          <cell r="AM62">
            <v>172.5</v>
          </cell>
          <cell r="AN62">
            <v>300.39999999999998</v>
          </cell>
          <cell r="AO62">
            <v>301</v>
          </cell>
          <cell r="AR62">
            <v>365</v>
          </cell>
          <cell r="AS62">
            <v>1785</v>
          </cell>
          <cell r="AT62">
            <v>325</v>
          </cell>
          <cell r="AU62">
            <v>319.40199999999999</v>
          </cell>
          <cell r="AV62">
            <v>330</v>
          </cell>
          <cell r="AY62">
            <v>390</v>
          </cell>
          <cell r="BB62">
            <v>345</v>
          </cell>
          <cell r="BC62">
            <v>2620</v>
          </cell>
          <cell r="BD62">
            <v>2750</v>
          </cell>
          <cell r="BE62">
            <v>2685</v>
          </cell>
          <cell r="BF62">
            <v>305</v>
          </cell>
          <cell r="BG62">
            <v>310</v>
          </cell>
          <cell r="BH62">
            <v>307.5</v>
          </cell>
          <cell r="BI62">
            <v>305</v>
          </cell>
          <cell r="BJ62">
            <v>19700</v>
          </cell>
          <cell r="BK62">
            <v>335.75</v>
          </cell>
          <cell r="BM62">
            <v>291</v>
          </cell>
          <cell r="BR62">
            <v>324.82399999999996</v>
          </cell>
          <cell r="BS62">
            <v>292.5</v>
          </cell>
        </row>
        <row r="63">
          <cell r="B63">
            <v>315</v>
          </cell>
          <cell r="C63">
            <v>330</v>
          </cell>
          <cell r="D63">
            <v>310</v>
          </cell>
          <cell r="E63">
            <v>300</v>
          </cell>
          <cell r="F63">
            <v>345</v>
          </cell>
          <cell r="G63">
            <v>355</v>
          </cell>
          <cell r="H63">
            <v>330</v>
          </cell>
          <cell r="I63">
            <v>444</v>
          </cell>
          <cell r="J63">
            <v>380</v>
          </cell>
          <cell r="K63">
            <v>361</v>
          </cell>
          <cell r="L63">
            <v>360</v>
          </cell>
          <cell r="M63">
            <v>375</v>
          </cell>
          <cell r="N63">
            <v>380</v>
          </cell>
          <cell r="O63">
            <v>360</v>
          </cell>
          <cell r="P63">
            <v>308.27</v>
          </cell>
          <cell r="Q63">
            <v>326</v>
          </cell>
          <cell r="R63">
            <v>314.39999999999998</v>
          </cell>
          <cell r="S63">
            <v>180</v>
          </cell>
          <cell r="T63">
            <v>344</v>
          </cell>
          <cell r="U63">
            <v>235</v>
          </cell>
          <cell r="V63">
            <v>362</v>
          </cell>
          <cell r="Y63">
            <v>370</v>
          </cell>
          <cell r="Z63">
            <v>343</v>
          </cell>
          <cell r="AA63">
            <v>362</v>
          </cell>
          <cell r="AD63">
            <v>225</v>
          </cell>
          <cell r="AE63">
            <v>299</v>
          </cell>
          <cell r="AF63">
            <v>304</v>
          </cell>
          <cell r="AG63">
            <v>275</v>
          </cell>
          <cell r="AH63">
            <v>280</v>
          </cell>
          <cell r="AI63">
            <v>277.5</v>
          </cell>
          <cell r="AK63">
            <v>100</v>
          </cell>
          <cell r="AL63">
            <v>152.5</v>
          </cell>
          <cell r="AM63">
            <v>172.5</v>
          </cell>
          <cell r="AN63">
            <v>299.13</v>
          </cell>
          <cell r="AO63">
            <v>298</v>
          </cell>
          <cell r="AR63">
            <v>365</v>
          </cell>
          <cell r="AS63">
            <v>1785</v>
          </cell>
          <cell r="AT63">
            <v>322.5</v>
          </cell>
          <cell r="AU63">
            <v>318.13399999999996</v>
          </cell>
          <cell r="AV63">
            <v>327</v>
          </cell>
          <cell r="AY63">
            <v>390</v>
          </cell>
          <cell r="BB63">
            <v>345</v>
          </cell>
          <cell r="BC63">
            <v>2580</v>
          </cell>
          <cell r="BD63">
            <v>2750</v>
          </cell>
          <cell r="BE63">
            <v>2665</v>
          </cell>
          <cell r="BF63">
            <v>300</v>
          </cell>
          <cell r="BG63">
            <v>305</v>
          </cell>
          <cell r="BH63">
            <v>302.5</v>
          </cell>
          <cell r="BI63">
            <v>305</v>
          </cell>
          <cell r="BJ63">
            <v>19700</v>
          </cell>
          <cell r="BK63">
            <v>334.38</v>
          </cell>
          <cell r="BM63">
            <v>288</v>
          </cell>
          <cell r="BR63">
            <v>323.56</v>
          </cell>
          <cell r="BS63">
            <v>292.5</v>
          </cell>
        </row>
        <row r="64">
          <cell r="B64">
            <v>290</v>
          </cell>
          <cell r="C64">
            <v>305</v>
          </cell>
          <cell r="D64">
            <v>290</v>
          </cell>
          <cell r="E64">
            <v>275</v>
          </cell>
          <cell r="F64">
            <v>322</v>
          </cell>
          <cell r="G64">
            <v>330</v>
          </cell>
          <cell r="H64">
            <v>310</v>
          </cell>
          <cell r="I64">
            <v>424</v>
          </cell>
          <cell r="J64">
            <v>355</v>
          </cell>
          <cell r="K64">
            <v>341</v>
          </cell>
          <cell r="L64">
            <v>335</v>
          </cell>
          <cell r="M64">
            <v>350</v>
          </cell>
          <cell r="N64">
            <v>360</v>
          </cell>
          <cell r="O64">
            <v>335</v>
          </cell>
          <cell r="P64">
            <v>308.27</v>
          </cell>
          <cell r="Q64">
            <v>326</v>
          </cell>
          <cell r="R64">
            <v>314.39999999999998</v>
          </cell>
          <cell r="S64">
            <v>165</v>
          </cell>
          <cell r="T64">
            <v>324</v>
          </cell>
          <cell r="U64">
            <v>205</v>
          </cell>
          <cell r="V64">
            <v>342</v>
          </cell>
          <cell r="Y64">
            <v>370</v>
          </cell>
          <cell r="Z64">
            <v>346.5</v>
          </cell>
          <cell r="AA64">
            <v>362</v>
          </cell>
          <cell r="AD64">
            <v>225</v>
          </cell>
          <cell r="AE64">
            <v>297</v>
          </cell>
          <cell r="AF64">
            <v>304</v>
          </cell>
          <cell r="AG64">
            <v>275</v>
          </cell>
          <cell r="AH64">
            <v>280</v>
          </cell>
          <cell r="AI64">
            <v>277.5</v>
          </cell>
          <cell r="AK64">
            <v>100</v>
          </cell>
          <cell r="AL64">
            <v>152.5</v>
          </cell>
          <cell r="AM64">
            <v>172.5</v>
          </cell>
          <cell r="AN64">
            <v>291.25</v>
          </cell>
          <cell r="AO64">
            <v>294.5</v>
          </cell>
          <cell r="AR64">
            <v>365</v>
          </cell>
          <cell r="AS64">
            <v>1782.5</v>
          </cell>
          <cell r="AT64">
            <v>321</v>
          </cell>
          <cell r="AU64">
            <v>310.25200000000001</v>
          </cell>
          <cell r="AV64">
            <v>322</v>
          </cell>
          <cell r="AY64">
            <v>390</v>
          </cell>
          <cell r="BB64">
            <v>345</v>
          </cell>
          <cell r="BC64">
            <v>2540</v>
          </cell>
          <cell r="BD64">
            <v>2670</v>
          </cell>
          <cell r="BE64">
            <v>2605</v>
          </cell>
          <cell r="BF64">
            <v>290</v>
          </cell>
          <cell r="BG64">
            <v>295</v>
          </cell>
          <cell r="BH64">
            <v>292.5</v>
          </cell>
          <cell r="BI64">
            <v>305</v>
          </cell>
          <cell r="BJ64">
            <v>19800</v>
          </cell>
          <cell r="BK64">
            <v>334.45</v>
          </cell>
          <cell r="BM64">
            <v>285</v>
          </cell>
          <cell r="BR64">
            <v>314.67600000000004</v>
          </cell>
          <cell r="BS64">
            <v>292.5</v>
          </cell>
        </row>
        <row r="65">
          <cell r="B65">
            <v>290</v>
          </cell>
          <cell r="C65">
            <v>305</v>
          </cell>
          <cell r="D65">
            <v>290</v>
          </cell>
          <cell r="E65">
            <v>275</v>
          </cell>
          <cell r="F65">
            <v>322</v>
          </cell>
          <cell r="G65">
            <v>330</v>
          </cell>
          <cell r="H65">
            <v>310</v>
          </cell>
          <cell r="I65">
            <v>424</v>
          </cell>
          <cell r="J65">
            <v>355</v>
          </cell>
          <cell r="K65">
            <v>341</v>
          </cell>
          <cell r="L65">
            <v>335</v>
          </cell>
          <cell r="M65">
            <v>350</v>
          </cell>
          <cell r="N65">
            <v>360</v>
          </cell>
          <cell r="O65">
            <v>335</v>
          </cell>
          <cell r="P65">
            <v>290</v>
          </cell>
          <cell r="Q65">
            <v>313</v>
          </cell>
          <cell r="R65">
            <v>295</v>
          </cell>
          <cell r="S65">
            <v>165</v>
          </cell>
          <cell r="T65">
            <v>324</v>
          </cell>
          <cell r="U65">
            <v>205</v>
          </cell>
          <cell r="V65">
            <v>342</v>
          </cell>
          <cell r="Y65">
            <v>365</v>
          </cell>
          <cell r="Z65">
            <v>337.5</v>
          </cell>
          <cell r="AA65">
            <v>357</v>
          </cell>
          <cell r="AD65">
            <v>225</v>
          </cell>
          <cell r="AE65">
            <v>290</v>
          </cell>
          <cell r="AF65">
            <v>295</v>
          </cell>
          <cell r="AG65">
            <v>275</v>
          </cell>
          <cell r="AH65">
            <v>280</v>
          </cell>
          <cell r="AI65">
            <v>277.5</v>
          </cell>
          <cell r="AK65">
            <v>100</v>
          </cell>
          <cell r="AL65">
            <v>152.5</v>
          </cell>
          <cell r="AM65">
            <v>172.5</v>
          </cell>
          <cell r="AN65">
            <v>285.32</v>
          </cell>
          <cell r="AO65">
            <v>283.5</v>
          </cell>
          <cell r="AR65">
            <v>360</v>
          </cell>
          <cell r="AS65">
            <v>1800</v>
          </cell>
          <cell r="AT65">
            <v>317.5</v>
          </cell>
          <cell r="AU65">
            <v>304.322</v>
          </cell>
          <cell r="AV65">
            <v>312.5</v>
          </cell>
          <cell r="AY65">
            <v>387.5</v>
          </cell>
          <cell r="BB65">
            <v>340</v>
          </cell>
          <cell r="BC65">
            <v>2620</v>
          </cell>
          <cell r="BD65">
            <v>2750</v>
          </cell>
          <cell r="BE65">
            <v>2685</v>
          </cell>
          <cell r="BF65">
            <v>280</v>
          </cell>
          <cell r="BG65">
            <v>285</v>
          </cell>
          <cell r="BH65">
            <v>282.5</v>
          </cell>
          <cell r="BI65">
            <v>307.5</v>
          </cell>
          <cell r="BJ65">
            <v>19400</v>
          </cell>
          <cell r="BK65">
            <v>331.32</v>
          </cell>
          <cell r="BM65">
            <v>273</v>
          </cell>
          <cell r="BR65">
            <v>308.39</v>
          </cell>
          <cell r="BS65">
            <v>292.5</v>
          </cell>
        </row>
        <row r="66">
          <cell r="B66">
            <v>290</v>
          </cell>
          <cell r="C66">
            <v>305</v>
          </cell>
          <cell r="D66">
            <v>290</v>
          </cell>
          <cell r="E66">
            <v>275</v>
          </cell>
          <cell r="F66">
            <v>322</v>
          </cell>
          <cell r="G66">
            <v>330</v>
          </cell>
          <cell r="H66">
            <v>310</v>
          </cell>
          <cell r="I66">
            <v>424</v>
          </cell>
          <cell r="J66">
            <v>355</v>
          </cell>
          <cell r="K66">
            <v>341</v>
          </cell>
          <cell r="L66">
            <v>335</v>
          </cell>
          <cell r="M66">
            <v>350</v>
          </cell>
          <cell r="N66">
            <v>360</v>
          </cell>
          <cell r="O66">
            <v>335</v>
          </cell>
          <cell r="P66">
            <v>294.99</v>
          </cell>
          <cell r="Q66">
            <v>313</v>
          </cell>
          <cell r="R66">
            <v>300.33</v>
          </cell>
          <cell r="S66">
            <v>155</v>
          </cell>
          <cell r="T66">
            <v>324</v>
          </cell>
          <cell r="U66">
            <v>205</v>
          </cell>
          <cell r="V66">
            <v>342</v>
          </cell>
          <cell r="Y66">
            <v>362.5</v>
          </cell>
          <cell r="Z66">
            <v>337.5</v>
          </cell>
          <cell r="AA66">
            <v>357</v>
          </cell>
          <cell r="AD66">
            <v>225</v>
          </cell>
          <cell r="AE66">
            <v>289.5</v>
          </cell>
          <cell r="AF66">
            <v>294.5</v>
          </cell>
          <cell r="AG66">
            <v>275</v>
          </cell>
          <cell r="AH66">
            <v>280</v>
          </cell>
          <cell r="AI66">
            <v>267.5</v>
          </cell>
          <cell r="AK66">
            <v>100</v>
          </cell>
          <cell r="AL66">
            <v>152.5</v>
          </cell>
          <cell r="AM66">
            <v>172.5</v>
          </cell>
          <cell r="AN66">
            <v>287.64999999999998</v>
          </cell>
          <cell r="AO66">
            <v>295.5</v>
          </cell>
          <cell r="AR66">
            <v>360</v>
          </cell>
          <cell r="AS66">
            <v>1800</v>
          </cell>
          <cell r="AT66">
            <v>317.5</v>
          </cell>
          <cell r="AU66">
            <v>306.96000000000004</v>
          </cell>
          <cell r="AV66">
            <v>317.5</v>
          </cell>
          <cell r="AY66">
            <v>382.5</v>
          </cell>
          <cell r="BB66">
            <v>340</v>
          </cell>
          <cell r="BC66">
            <v>2620</v>
          </cell>
          <cell r="BD66">
            <v>2750</v>
          </cell>
          <cell r="BE66">
            <v>2685</v>
          </cell>
          <cell r="BF66">
            <v>280</v>
          </cell>
          <cell r="BG66">
            <v>285</v>
          </cell>
          <cell r="BH66">
            <v>282.5</v>
          </cell>
          <cell r="BI66">
            <v>307.5</v>
          </cell>
          <cell r="BJ66">
            <v>19500</v>
          </cell>
          <cell r="BK66">
            <v>332.25</v>
          </cell>
          <cell r="BM66">
            <v>285.5</v>
          </cell>
          <cell r="BR66">
            <v>311.02999999999997</v>
          </cell>
          <cell r="BS66">
            <v>285</v>
          </cell>
        </row>
        <row r="67">
          <cell r="B67">
            <v>290</v>
          </cell>
          <cell r="C67">
            <v>305</v>
          </cell>
          <cell r="D67">
            <v>290</v>
          </cell>
          <cell r="E67">
            <v>275</v>
          </cell>
          <cell r="F67">
            <v>322</v>
          </cell>
          <cell r="G67">
            <v>330</v>
          </cell>
          <cell r="H67">
            <v>310</v>
          </cell>
          <cell r="I67">
            <v>424</v>
          </cell>
          <cell r="J67">
            <v>355</v>
          </cell>
          <cell r="K67">
            <v>341</v>
          </cell>
          <cell r="L67">
            <v>335</v>
          </cell>
          <cell r="M67">
            <v>350</v>
          </cell>
          <cell r="N67">
            <v>360</v>
          </cell>
          <cell r="O67">
            <v>335</v>
          </cell>
          <cell r="P67">
            <v>294.99</v>
          </cell>
          <cell r="Q67">
            <v>303</v>
          </cell>
          <cell r="R67">
            <v>300.33</v>
          </cell>
          <cell r="S67">
            <v>155</v>
          </cell>
          <cell r="T67">
            <v>324</v>
          </cell>
          <cell r="U67">
            <v>205</v>
          </cell>
          <cell r="V67">
            <v>342</v>
          </cell>
          <cell r="Y67">
            <v>362.5</v>
          </cell>
          <cell r="Z67">
            <v>335</v>
          </cell>
          <cell r="AA67">
            <v>352</v>
          </cell>
          <cell r="AD67">
            <v>225</v>
          </cell>
          <cell r="AE67">
            <v>285</v>
          </cell>
          <cell r="AF67">
            <v>290</v>
          </cell>
          <cell r="AG67">
            <v>275</v>
          </cell>
          <cell r="AH67">
            <v>280</v>
          </cell>
          <cell r="AI67">
            <v>267.5</v>
          </cell>
          <cell r="AK67">
            <v>100</v>
          </cell>
          <cell r="AL67">
            <v>152.5</v>
          </cell>
          <cell r="AM67">
            <v>172.5</v>
          </cell>
          <cell r="AN67">
            <v>288.07</v>
          </cell>
          <cell r="AO67">
            <v>284</v>
          </cell>
          <cell r="AR67">
            <v>357.5</v>
          </cell>
          <cell r="AS67">
            <v>1785</v>
          </cell>
          <cell r="AT67">
            <v>315</v>
          </cell>
          <cell r="AU67">
            <v>307.29399999999998</v>
          </cell>
          <cell r="AV67">
            <v>313</v>
          </cell>
          <cell r="AY67">
            <v>382.5</v>
          </cell>
          <cell r="BB67">
            <v>335</v>
          </cell>
          <cell r="BC67">
            <v>2620</v>
          </cell>
          <cell r="BD67">
            <v>2750</v>
          </cell>
          <cell r="BE67">
            <v>2685</v>
          </cell>
          <cell r="BF67">
            <v>285</v>
          </cell>
          <cell r="BG67">
            <v>285</v>
          </cell>
          <cell r="BH67">
            <v>285</v>
          </cell>
          <cell r="BI67">
            <v>312.5</v>
          </cell>
          <cell r="BJ67">
            <v>19700</v>
          </cell>
          <cell r="BK67">
            <v>334.65</v>
          </cell>
          <cell r="BM67">
            <v>274</v>
          </cell>
          <cell r="BR67">
            <v>311.36399999999992</v>
          </cell>
          <cell r="BS67">
            <v>285</v>
          </cell>
        </row>
        <row r="68">
          <cell r="B68">
            <v>290</v>
          </cell>
          <cell r="C68">
            <v>305</v>
          </cell>
          <cell r="D68">
            <v>290</v>
          </cell>
          <cell r="E68">
            <v>275</v>
          </cell>
          <cell r="F68">
            <v>322</v>
          </cell>
          <cell r="G68">
            <v>330</v>
          </cell>
          <cell r="H68">
            <v>310</v>
          </cell>
          <cell r="I68">
            <v>424</v>
          </cell>
          <cell r="J68">
            <v>355</v>
          </cell>
          <cell r="K68">
            <v>341</v>
          </cell>
          <cell r="L68">
            <v>335</v>
          </cell>
          <cell r="M68">
            <v>350</v>
          </cell>
          <cell r="N68">
            <v>360</v>
          </cell>
          <cell r="O68">
            <v>335</v>
          </cell>
          <cell r="P68">
            <v>289.86</v>
          </cell>
          <cell r="Q68">
            <v>294</v>
          </cell>
          <cell r="R68">
            <v>293.24</v>
          </cell>
          <cell r="S68">
            <v>145</v>
          </cell>
          <cell r="T68">
            <v>324</v>
          </cell>
          <cell r="U68">
            <v>205</v>
          </cell>
          <cell r="V68">
            <v>342</v>
          </cell>
          <cell r="Y68">
            <v>357.5</v>
          </cell>
          <cell r="Z68">
            <v>325</v>
          </cell>
          <cell r="AA68">
            <v>352</v>
          </cell>
          <cell r="AD68">
            <v>207.5</v>
          </cell>
          <cell r="AE68">
            <v>281</v>
          </cell>
          <cell r="AF68">
            <v>286</v>
          </cell>
          <cell r="AG68">
            <v>275</v>
          </cell>
          <cell r="AH68">
            <v>280</v>
          </cell>
          <cell r="AI68">
            <v>267.5</v>
          </cell>
          <cell r="AK68">
            <v>90</v>
          </cell>
          <cell r="AL68">
            <v>152.5</v>
          </cell>
          <cell r="AM68">
            <v>172.5</v>
          </cell>
          <cell r="AN68">
            <v>279.45</v>
          </cell>
          <cell r="AO68">
            <v>280</v>
          </cell>
          <cell r="AR68">
            <v>357.5</v>
          </cell>
          <cell r="AS68">
            <v>1785</v>
          </cell>
          <cell r="AT68">
            <v>315</v>
          </cell>
          <cell r="AU68">
            <v>298.44799999999998</v>
          </cell>
          <cell r="AV68">
            <v>309</v>
          </cell>
          <cell r="AY68">
            <v>367.5</v>
          </cell>
          <cell r="BB68">
            <v>337.5</v>
          </cell>
          <cell r="BC68">
            <v>2620</v>
          </cell>
          <cell r="BD68">
            <v>2750</v>
          </cell>
          <cell r="BE68">
            <v>2685</v>
          </cell>
          <cell r="BF68">
            <v>280</v>
          </cell>
          <cell r="BG68">
            <v>280</v>
          </cell>
          <cell r="BH68">
            <v>280</v>
          </cell>
          <cell r="BI68">
            <v>312.5</v>
          </cell>
          <cell r="BJ68">
            <v>20100</v>
          </cell>
          <cell r="BK68">
            <v>331.59</v>
          </cell>
          <cell r="BM68">
            <v>270</v>
          </cell>
          <cell r="BR68">
            <v>303.23599999999999</v>
          </cell>
          <cell r="BS68">
            <v>285</v>
          </cell>
        </row>
        <row r="69">
          <cell r="B69">
            <v>260</v>
          </cell>
          <cell r="C69">
            <v>270</v>
          </cell>
          <cell r="D69">
            <v>260</v>
          </cell>
          <cell r="E69">
            <v>245</v>
          </cell>
          <cell r="F69">
            <v>292</v>
          </cell>
          <cell r="G69">
            <v>300</v>
          </cell>
          <cell r="H69">
            <v>280</v>
          </cell>
          <cell r="I69">
            <v>394</v>
          </cell>
          <cell r="J69">
            <v>320</v>
          </cell>
          <cell r="K69">
            <v>301</v>
          </cell>
          <cell r="L69">
            <v>305</v>
          </cell>
          <cell r="M69">
            <v>315</v>
          </cell>
          <cell r="N69">
            <v>320</v>
          </cell>
          <cell r="O69">
            <v>305</v>
          </cell>
          <cell r="P69">
            <v>284</v>
          </cell>
          <cell r="Q69">
            <v>286.29000000000002</v>
          </cell>
          <cell r="R69">
            <v>293.24</v>
          </cell>
          <cell r="S69">
            <v>150</v>
          </cell>
          <cell r="T69">
            <v>294</v>
          </cell>
          <cell r="U69">
            <v>175</v>
          </cell>
          <cell r="V69">
            <v>312</v>
          </cell>
          <cell r="Y69">
            <v>357.5</v>
          </cell>
          <cell r="Z69">
            <v>325</v>
          </cell>
          <cell r="AA69">
            <v>351</v>
          </cell>
          <cell r="AD69">
            <v>207.5</v>
          </cell>
          <cell r="AE69">
            <v>267</v>
          </cell>
          <cell r="AF69">
            <v>272</v>
          </cell>
          <cell r="AG69">
            <v>275</v>
          </cell>
          <cell r="AH69">
            <v>280</v>
          </cell>
          <cell r="AI69">
            <v>267.5</v>
          </cell>
          <cell r="AK69">
            <v>90</v>
          </cell>
          <cell r="AL69">
            <v>152.5</v>
          </cell>
          <cell r="AM69">
            <v>172.5</v>
          </cell>
          <cell r="AN69">
            <v>272.89999999999998</v>
          </cell>
          <cell r="AO69">
            <v>274.5</v>
          </cell>
          <cell r="AR69">
            <v>357.5</v>
          </cell>
          <cell r="AS69">
            <v>1802.5</v>
          </cell>
          <cell r="AT69">
            <v>297.5</v>
          </cell>
          <cell r="AU69">
            <v>292.72799999999995</v>
          </cell>
          <cell r="AV69">
            <v>295</v>
          </cell>
          <cell r="AY69">
            <v>367.5</v>
          </cell>
          <cell r="BB69">
            <v>332.5</v>
          </cell>
          <cell r="BC69">
            <v>2620</v>
          </cell>
          <cell r="BD69">
            <v>2750</v>
          </cell>
          <cell r="BE69">
            <v>2685</v>
          </cell>
          <cell r="BF69">
            <v>277</v>
          </cell>
          <cell r="BG69">
            <v>280</v>
          </cell>
          <cell r="BH69">
            <v>278.5</v>
          </cell>
          <cell r="BI69">
            <v>312.5</v>
          </cell>
          <cell r="BJ69">
            <v>19600</v>
          </cell>
          <cell r="BK69">
            <v>325.02999999999997</v>
          </cell>
          <cell r="BM69">
            <v>264.5</v>
          </cell>
          <cell r="BR69">
            <v>299.84000000000003</v>
          </cell>
          <cell r="BS69">
            <v>285</v>
          </cell>
        </row>
        <row r="70">
          <cell r="B70">
            <v>260</v>
          </cell>
          <cell r="C70">
            <v>270</v>
          </cell>
          <cell r="D70">
            <v>260</v>
          </cell>
          <cell r="E70">
            <v>245</v>
          </cell>
          <cell r="F70">
            <v>292</v>
          </cell>
          <cell r="G70">
            <v>300</v>
          </cell>
          <cell r="H70">
            <v>280</v>
          </cell>
          <cell r="I70">
            <v>394</v>
          </cell>
          <cell r="J70">
            <v>320</v>
          </cell>
          <cell r="K70">
            <v>301</v>
          </cell>
          <cell r="L70">
            <v>305</v>
          </cell>
          <cell r="M70">
            <v>315</v>
          </cell>
          <cell r="N70">
            <v>320</v>
          </cell>
          <cell r="O70">
            <v>305</v>
          </cell>
          <cell r="P70">
            <v>274</v>
          </cell>
          <cell r="Q70">
            <v>286.29000000000002</v>
          </cell>
          <cell r="R70">
            <v>279</v>
          </cell>
          <cell r="S70">
            <v>145</v>
          </cell>
          <cell r="T70">
            <v>294</v>
          </cell>
          <cell r="U70">
            <v>175</v>
          </cell>
          <cell r="V70">
            <v>312</v>
          </cell>
          <cell r="Y70">
            <v>355</v>
          </cell>
          <cell r="Z70">
            <v>321</v>
          </cell>
          <cell r="AA70">
            <v>342</v>
          </cell>
          <cell r="AD70">
            <v>207.5</v>
          </cell>
          <cell r="AE70">
            <v>265</v>
          </cell>
          <cell r="AF70">
            <v>270</v>
          </cell>
          <cell r="AG70">
            <v>267.5</v>
          </cell>
          <cell r="AH70">
            <v>270</v>
          </cell>
          <cell r="AI70">
            <v>260</v>
          </cell>
          <cell r="AK70">
            <v>85</v>
          </cell>
          <cell r="AL70">
            <v>137.5</v>
          </cell>
          <cell r="AM70">
            <v>157.5</v>
          </cell>
          <cell r="AN70">
            <v>263.22000000000003</v>
          </cell>
          <cell r="AO70">
            <v>275</v>
          </cell>
          <cell r="AR70">
            <v>357.5</v>
          </cell>
          <cell r="AS70">
            <v>1802.5</v>
          </cell>
          <cell r="AT70">
            <v>291</v>
          </cell>
          <cell r="AU70">
            <v>282.21600000000001</v>
          </cell>
          <cell r="AV70">
            <v>293</v>
          </cell>
          <cell r="AY70">
            <v>367.5</v>
          </cell>
          <cell r="BB70">
            <v>332.5</v>
          </cell>
          <cell r="BC70">
            <v>2580</v>
          </cell>
          <cell r="BD70">
            <v>2750</v>
          </cell>
          <cell r="BE70">
            <v>2665</v>
          </cell>
          <cell r="BF70">
            <v>272</v>
          </cell>
          <cell r="BG70">
            <v>275</v>
          </cell>
          <cell r="BH70">
            <v>273.5</v>
          </cell>
          <cell r="BI70">
            <v>302.5</v>
          </cell>
          <cell r="BJ70">
            <v>19400</v>
          </cell>
          <cell r="BK70">
            <v>319.79000000000002</v>
          </cell>
          <cell r="BM70">
            <v>265</v>
          </cell>
          <cell r="BR70">
            <v>289.38600000000002</v>
          </cell>
          <cell r="BS70">
            <v>277.5</v>
          </cell>
        </row>
        <row r="71">
          <cell r="B71">
            <v>260</v>
          </cell>
          <cell r="C71">
            <v>270</v>
          </cell>
          <cell r="D71">
            <v>260</v>
          </cell>
          <cell r="E71">
            <v>245</v>
          </cell>
          <cell r="F71">
            <v>292</v>
          </cell>
          <cell r="G71">
            <v>300</v>
          </cell>
          <cell r="H71">
            <v>280</v>
          </cell>
          <cell r="I71">
            <v>394</v>
          </cell>
          <cell r="J71">
            <v>320</v>
          </cell>
          <cell r="K71">
            <v>301</v>
          </cell>
          <cell r="L71">
            <v>305</v>
          </cell>
          <cell r="M71">
            <v>315</v>
          </cell>
          <cell r="N71">
            <v>320</v>
          </cell>
          <cell r="O71">
            <v>305</v>
          </cell>
          <cell r="P71">
            <v>275.82</v>
          </cell>
          <cell r="Q71">
            <v>286.29000000000002</v>
          </cell>
          <cell r="R71">
            <v>279</v>
          </cell>
          <cell r="S71">
            <v>145</v>
          </cell>
          <cell r="T71">
            <v>294</v>
          </cell>
          <cell r="U71">
            <v>175</v>
          </cell>
          <cell r="V71">
            <v>312</v>
          </cell>
          <cell r="Y71">
            <v>355</v>
          </cell>
          <cell r="Z71">
            <v>323.5</v>
          </cell>
          <cell r="AA71">
            <v>342</v>
          </cell>
          <cell r="AD71">
            <v>207.5</v>
          </cell>
          <cell r="AE71">
            <v>289.5</v>
          </cell>
          <cell r="AF71">
            <v>294.5</v>
          </cell>
          <cell r="AG71">
            <v>267.5</v>
          </cell>
          <cell r="AH71">
            <v>270</v>
          </cell>
          <cell r="AI71">
            <v>260</v>
          </cell>
          <cell r="AK71">
            <v>95</v>
          </cell>
          <cell r="AL71">
            <v>137.5</v>
          </cell>
          <cell r="AM71">
            <v>157.5</v>
          </cell>
          <cell r="AN71">
            <v>274.61</v>
          </cell>
          <cell r="AO71">
            <v>288.5</v>
          </cell>
          <cell r="AR71">
            <v>356</v>
          </cell>
          <cell r="AS71">
            <v>1802.5</v>
          </cell>
          <cell r="AT71">
            <v>292.5</v>
          </cell>
          <cell r="AU71">
            <v>293.60600000000005</v>
          </cell>
          <cell r="AV71">
            <v>317.5</v>
          </cell>
          <cell r="AY71">
            <v>357.5</v>
          </cell>
          <cell r="BB71">
            <v>332.5</v>
          </cell>
          <cell r="BC71">
            <v>2580</v>
          </cell>
          <cell r="BD71">
            <v>2750</v>
          </cell>
          <cell r="BE71">
            <v>2665</v>
          </cell>
          <cell r="BF71">
            <v>280</v>
          </cell>
          <cell r="BG71">
            <v>285</v>
          </cell>
          <cell r="BH71">
            <v>282.5</v>
          </cell>
          <cell r="BI71">
            <v>317.5</v>
          </cell>
          <cell r="BJ71">
            <v>19900</v>
          </cell>
          <cell r="BK71">
            <v>330.25</v>
          </cell>
          <cell r="BM71">
            <v>278.5</v>
          </cell>
          <cell r="BR71">
            <v>300.77599999999995</v>
          </cell>
          <cell r="BS71">
            <v>277.5</v>
          </cell>
        </row>
        <row r="72">
          <cell r="B72">
            <v>260</v>
          </cell>
          <cell r="C72">
            <v>270</v>
          </cell>
          <cell r="D72">
            <v>260</v>
          </cell>
          <cell r="E72">
            <v>245</v>
          </cell>
          <cell r="F72">
            <v>292</v>
          </cell>
          <cell r="G72">
            <v>300</v>
          </cell>
          <cell r="H72">
            <v>280</v>
          </cell>
          <cell r="I72">
            <v>394</v>
          </cell>
          <cell r="J72">
            <v>320</v>
          </cell>
          <cell r="K72">
            <v>301</v>
          </cell>
          <cell r="L72">
            <v>305</v>
          </cell>
          <cell r="M72">
            <v>315</v>
          </cell>
          <cell r="N72">
            <v>320</v>
          </cell>
          <cell r="O72">
            <v>305</v>
          </cell>
          <cell r="P72">
            <v>295.5</v>
          </cell>
          <cell r="Q72">
            <v>286.29000000000002</v>
          </cell>
          <cell r="R72">
            <v>301.5</v>
          </cell>
          <cell r="S72">
            <v>145</v>
          </cell>
          <cell r="T72">
            <v>294</v>
          </cell>
          <cell r="U72">
            <v>175</v>
          </cell>
          <cell r="V72">
            <v>312</v>
          </cell>
          <cell r="Y72">
            <v>352.5</v>
          </cell>
          <cell r="Z72">
            <v>325</v>
          </cell>
          <cell r="AA72">
            <v>342.5</v>
          </cell>
          <cell r="AD72">
            <v>207.5</v>
          </cell>
          <cell r="AE72">
            <v>288</v>
          </cell>
          <cell r="AF72">
            <v>293</v>
          </cell>
          <cell r="AG72">
            <v>267.5</v>
          </cell>
          <cell r="AH72">
            <v>270</v>
          </cell>
          <cell r="AI72">
            <v>260</v>
          </cell>
          <cell r="AK72">
            <v>95</v>
          </cell>
          <cell r="AL72">
            <v>137.5</v>
          </cell>
          <cell r="AM72">
            <v>157.5</v>
          </cell>
          <cell r="AN72">
            <v>285.74</v>
          </cell>
          <cell r="AO72">
            <v>287</v>
          </cell>
          <cell r="AR72">
            <v>356</v>
          </cell>
          <cell r="AS72">
            <v>1802.5</v>
          </cell>
          <cell r="AT72">
            <v>292.5</v>
          </cell>
          <cell r="AU72">
            <v>305.21800000000002</v>
          </cell>
          <cell r="AV72">
            <v>316</v>
          </cell>
          <cell r="AY72">
            <v>360</v>
          </cell>
          <cell r="BB72">
            <v>335</v>
          </cell>
          <cell r="BC72">
            <v>2580</v>
          </cell>
          <cell r="BD72">
            <v>2730</v>
          </cell>
          <cell r="BE72">
            <v>2655</v>
          </cell>
          <cell r="BF72">
            <v>290</v>
          </cell>
          <cell r="BG72">
            <v>293</v>
          </cell>
          <cell r="BH72">
            <v>291.5</v>
          </cell>
          <cell r="BI72">
            <v>317.5</v>
          </cell>
          <cell r="BJ72">
            <v>19600</v>
          </cell>
          <cell r="BK72">
            <v>330.4</v>
          </cell>
          <cell r="BM72">
            <v>277</v>
          </cell>
          <cell r="BR72">
            <v>312.38800000000003</v>
          </cell>
          <cell r="BS72">
            <v>277.5</v>
          </cell>
        </row>
        <row r="73">
          <cell r="B73">
            <v>230</v>
          </cell>
          <cell r="C73">
            <v>240</v>
          </cell>
          <cell r="D73">
            <v>235</v>
          </cell>
          <cell r="E73">
            <v>215</v>
          </cell>
          <cell r="F73">
            <v>262</v>
          </cell>
          <cell r="G73">
            <v>270</v>
          </cell>
          <cell r="H73">
            <v>255</v>
          </cell>
          <cell r="I73">
            <v>364</v>
          </cell>
          <cell r="J73">
            <v>290</v>
          </cell>
          <cell r="K73">
            <v>271</v>
          </cell>
          <cell r="L73">
            <v>275</v>
          </cell>
          <cell r="M73">
            <v>285</v>
          </cell>
          <cell r="N73">
            <v>290</v>
          </cell>
          <cell r="O73">
            <v>275</v>
          </cell>
          <cell r="P73">
            <v>295.5</v>
          </cell>
          <cell r="Q73">
            <v>286.29000000000002</v>
          </cell>
          <cell r="R73">
            <v>301.5</v>
          </cell>
          <cell r="S73">
            <v>145</v>
          </cell>
          <cell r="T73">
            <v>274</v>
          </cell>
          <cell r="U73">
            <v>150</v>
          </cell>
          <cell r="V73">
            <v>292</v>
          </cell>
          <cell r="Y73">
            <v>347.5</v>
          </cell>
          <cell r="Z73">
            <v>322.5</v>
          </cell>
          <cell r="AA73">
            <v>342.5</v>
          </cell>
          <cell r="AD73">
            <v>207.5</v>
          </cell>
          <cell r="AE73">
            <v>288</v>
          </cell>
          <cell r="AF73">
            <v>293</v>
          </cell>
          <cell r="AG73">
            <v>267.5</v>
          </cell>
          <cell r="AH73">
            <v>270</v>
          </cell>
          <cell r="AI73">
            <v>260</v>
          </cell>
          <cell r="AK73">
            <v>95</v>
          </cell>
          <cell r="AL73">
            <v>137.5</v>
          </cell>
          <cell r="AM73">
            <v>157.5</v>
          </cell>
          <cell r="AN73">
            <v>284.25</v>
          </cell>
          <cell r="AO73">
            <v>287</v>
          </cell>
          <cell r="AR73">
            <v>352.5</v>
          </cell>
          <cell r="AS73">
            <v>1807.5</v>
          </cell>
          <cell r="AT73">
            <v>296</v>
          </cell>
          <cell r="AU73">
            <v>303.25</v>
          </cell>
          <cell r="AV73">
            <v>316</v>
          </cell>
          <cell r="AY73">
            <v>360</v>
          </cell>
          <cell r="BB73">
            <v>327.5</v>
          </cell>
          <cell r="BC73">
            <v>2580</v>
          </cell>
          <cell r="BD73">
            <v>2730</v>
          </cell>
          <cell r="BE73">
            <v>2655</v>
          </cell>
          <cell r="BF73">
            <v>285</v>
          </cell>
          <cell r="BG73">
            <v>293</v>
          </cell>
          <cell r="BH73">
            <v>289</v>
          </cell>
          <cell r="BI73">
            <v>307.5</v>
          </cell>
          <cell r="BJ73">
            <v>18800</v>
          </cell>
          <cell r="BK73">
            <v>324</v>
          </cell>
          <cell r="BM73">
            <v>277</v>
          </cell>
          <cell r="BR73">
            <v>310.42</v>
          </cell>
          <cell r="BS73">
            <v>277.5</v>
          </cell>
        </row>
        <row r="74">
          <cell r="B74">
            <v>230</v>
          </cell>
          <cell r="C74">
            <v>240</v>
          </cell>
          <cell r="D74">
            <v>235</v>
          </cell>
          <cell r="E74">
            <v>215</v>
          </cell>
          <cell r="F74">
            <v>262</v>
          </cell>
          <cell r="G74">
            <v>270</v>
          </cell>
          <cell r="H74">
            <v>255</v>
          </cell>
          <cell r="I74">
            <v>364</v>
          </cell>
          <cell r="J74">
            <v>290</v>
          </cell>
          <cell r="K74">
            <v>271</v>
          </cell>
          <cell r="L74">
            <v>275</v>
          </cell>
          <cell r="M74">
            <v>285</v>
          </cell>
          <cell r="N74">
            <v>290</v>
          </cell>
          <cell r="O74">
            <v>275</v>
          </cell>
          <cell r="P74">
            <v>277.26</v>
          </cell>
          <cell r="Q74">
            <v>283.5</v>
          </cell>
          <cell r="R74">
            <v>281.63</v>
          </cell>
          <cell r="S74">
            <v>145</v>
          </cell>
          <cell r="T74">
            <v>274</v>
          </cell>
          <cell r="U74">
            <v>150</v>
          </cell>
          <cell r="V74">
            <v>292</v>
          </cell>
          <cell r="Y74">
            <v>345</v>
          </cell>
          <cell r="Z74">
            <v>317.5</v>
          </cell>
          <cell r="AA74">
            <v>337</v>
          </cell>
          <cell r="AD74">
            <v>207.5</v>
          </cell>
          <cell r="AE74">
            <v>270.5</v>
          </cell>
          <cell r="AF74">
            <v>275.5</v>
          </cell>
          <cell r="AG74">
            <v>265</v>
          </cell>
          <cell r="AH74">
            <v>270</v>
          </cell>
          <cell r="AI74">
            <v>255</v>
          </cell>
          <cell r="AK74">
            <v>95</v>
          </cell>
          <cell r="AL74">
            <v>137.5</v>
          </cell>
          <cell r="AM74">
            <v>157.5</v>
          </cell>
          <cell r="AN74">
            <v>270.13</v>
          </cell>
          <cell r="AO74">
            <v>269.5</v>
          </cell>
          <cell r="AR74">
            <v>352.5</v>
          </cell>
          <cell r="AS74">
            <v>1765</v>
          </cell>
          <cell r="AT74">
            <v>296</v>
          </cell>
          <cell r="AU74">
            <v>289.13199999999995</v>
          </cell>
          <cell r="AV74">
            <v>298.5</v>
          </cell>
          <cell r="AY74">
            <v>357.5</v>
          </cell>
          <cell r="BB74">
            <v>327.5</v>
          </cell>
          <cell r="BC74">
            <v>2580</v>
          </cell>
          <cell r="BD74">
            <v>2730</v>
          </cell>
          <cell r="BE74">
            <v>2655</v>
          </cell>
          <cell r="BF74">
            <v>275</v>
          </cell>
          <cell r="BG74">
            <v>282</v>
          </cell>
          <cell r="BH74">
            <v>278.5</v>
          </cell>
          <cell r="BI74">
            <v>300</v>
          </cell>
          <cell r="BJ74">
            <v>18100</v>
          </cell>
          <cell r="BK74">
            <v>318.38</v>
          </cell>
          <cell r="BM74">
            <v>259.5</v>
          </cell>
          <cell r="BR74">
            <v>294.58999999999997</v>
          </cell>
          <cell r="BS74">
            <v>272.5</v>
          </cell>
        </row>
        <row r="75">
          <cell r="B75">
            <v>230</v>
          </cell>
          <cell r="C75">
            <v>240</v>
          </cell>
          <cell r="D75">
            <v>235</v>
          </cell>
          <cell r="E75">
            <v>215</v>
          </cell>
          <cell r="F75">
            <v>262</v>
          </cell>
          <cell r="G75">
            <v>270</v>
          </cell>
          <cell r="H75">
            <v>255</v>
          </cell>
          <cell r="I75">
            <v>364</v>
          </cell>
          <cell r="J75">
            <v>290</v>
          </cell>
          <cell r="K75">
            <v>271</v>
          </cell>
          <cell r="L75">
            <v>275</v>
          </cell>
          <cell r="M75">
            <v>285</v>
          </cell>
          <cell r="N75">
            <v>290</v>
          </cell>
          <cell r="O75">
            <v>275</v>
          </cell>
          <cell r="P75">
            <v>266.31</v>
          </cell>
          <cell r="Q75">
            <v>280</v>
          </cell>
          <cell r="R75">
            <v>276.70999999999998</v>
          </cell>
          <cell r="S75">
            <v>140</v>
          </cell>
          <cell r="T75">
            <v>274</v>
          </cell>
          <cell r="U75">
            <v>150</v>
          </cell>
          <cell r="V75">
            <v>292</v>
          </cell>
          <cell r="Y75">
            <v>349.5</v>
          </cell>
          <cell r="Z75">
            <v>315</v>
          </cell>
          <cell r="AA75">
            <v>332</v>
          </cell>
          <cell r="AD75">
            <v>202.5</v>
          </cell>
          <cell r="AE75">
            <v>255.5</v>
          </cell>
          <cell r="AF75">
            <v>260.5</v>
          </cell>
          <cell r="AG75">
            <v>265</v>
          </cell>
          <cell r="AH75">
            <v>270</v>
          </cell>
          <cell r="AI75">
            <v>255</v>
          </cell>
          <cell r="AK75">
            <v>90</v>
          </cell>
          <cell r="AL75">
            <v>137.5</v>
          </cell>
          <cell r="AM75">
            <v>157.5</v>
          </cell>
          <cell r="AN75">
            <v>256.27</v>
          </cell>
          <cell r="AO75">
            <v>254.5</v>
          </cell>
          <cell r="AR75">
            <v>347.5</v>
          </cell>
          <cell r="AS75">
            <v>1705</v>
          </cell>
          <cell r="AT75">
            <v>291.5</v>
          </cell>
          <cell r="AU75">
            <v>275.27200000000005</v>
          </cell>
          <cell r="AV75">
            <v>283.5</v>
          </cell>
          <cell r="AY75">
            <v>352.5</v>
          </cell>
          <cell r="BB75">
            <v>322.5</v>
          </cell>
          <cell r="BC75">
            <v>2630</v>
          </cell>
          <cell r="BD75">
            <v>2730</v>
          </cell>
          <cell r="BE75">
            <v>2680</v>
          </cell>
          <cell r="BF75">
            <v>268</v>
          </cell>
          <cell r="BG75">
            <v>270</v>
          </cell>
          <cell r="BH75">
            <v>269</v>
          </cell>
          <cell r="BI75">
            <v>295</v>
          </cell>
          <cell r="BJ75">
            <v>17300</v>
          </cell>
          <cell r="BK75">
            <v>312.87</v>
          </cell>
          <cell r="BM75">
            <v>244.5</v>
          </cell>
          <cell r="BR75">
            <v>280.72799999999995</v>
          </cell>
          <cell r="BS75">
            <v>272.5</v>
          </cell>
        </row>
        <row r="76">
          <cell r="B76">
            <v>230</v>
          </cell>
          <cell r="C76">
            <v>240</v>
          </cell>
          <cell r="D76">
            <v>235</v>
          </cell>
          <cell r="E76">
            <v>215</v>
          </cell>
          <cell r="F76">
            <v>262</v>
          </cell>
          <cell r="G76">
            <v>270</v>
          </cell>
          <cell r="H76">
            <v>255</v>
          </cell>
          <cell r="I76">
            <v>364</v>
          </cell>
          <cell r="J76">
            <v>290</v>
          </cell>
          <cell r="K76">
            <v>271</v>
          </cell>
          <cell r="L76">
            <v>275</v>
          </cell>
          <cell r="M76">
            <v>285</v>
          </cell>
          <cell r="N76">
            <v>290</v>
          </cell>
          <cell r="O76">
            <v>275</v>
          </cell>
          <cell r="P76">
            <v>266.31</v>
          </cell>
          <cell r="Q76">
            <v>279</v>
          </cell>
          <cell r="R76">
            <v>276.70999999999998</v>
          </cell>
          <cell r="S76">
            <v>130</v>
          </cell>
          <cell r="T76">
            <v>274</v>
          </cell>
          <cell r="U76">
            <v>150</v>
          </cell>
          <cell r="V76">
            <v>292</v>
          </cell>
          <cell r="Y76">
            <v>349.5</v>
          </cell>
          <cell r="Z76">
            <v>314</v>
          </cell>
          <cell r="AA76">
            <v>332</v>
          </cell>
          <cell r="AD76">
            <v>202.5</v>
          </cell>
          <cell r="AE76">
            <v>275</v>
          </cell>
          <cell r="AF76">
            <v>280</v>
          </cell>
          <cell r="AG76">
            <v>265</v>
          </cell>
          <cell r="AH76">
            <v>270</v>
          </cell>
          <cell r="AI76">
            <v>255</v>
          </cell>
          <cell r="AK76">
            <v>90</v>
          </cell>
          <cell r="AL76">
            <v>137.5</v>
          </cell>
          <cell r="AM76">
            <v>157.5</v>
          </cell>
          <cell r="AN76">
            <v>257.81</v>
          </cell>
          <cell r="AO76">
            <v>274</v>
          </cell>
          <cell r="AR76">
            <v>347.5</v>
          </cell>
          <cell r="AS76">
            <v>1695</v>
          </cell>
          <cell r="AT76">
            <v>291.5</v>
          </cell>
          <cell r="AU76">
            <v>276.80799999999999</v>
          </cell>
          <cell r="AV76">
            <v>298</v>
          </cell>
          <cell r="AY76">
            <v>352.5</v>
          </cell>
          <cell r="BB76">
            <v>322.5</v>
          </cell>
          <cell r="BC76">
            <v>2630</v>
          </cell>
          <cell r="BD76">
            <v>2730</v>
          </cell>
          <cell r="BE76">
            <v>2680</v>
          </cell>
          <cell r="BF76">
            <v>268</v>
          </cell>
          <cell r="BG76">
            <v>270</v>
          </cell>
          <cell r="BH76">
            <v>269</v>
          </cell>
          <cell r="BI76">
            <v>295</v>
          </cell>
          <cell r="BJ76">
            <v>17300</v>
          </cell>
          <cell r="BK76">
            <v>308.88</v>
          </cell>
          <cell r="BM76">
            <v>264</v>
          </cell>
          <cell r="BR76">
            <v>282.26799999999997</v>
          </cell>
          <cell r="BS76">
            <v>272.5</v>
          </cell>
        </row>
        <row r="77">
          <cell r="B77">
            <v>230</v>
          </cell>
          <cell r="C77">
            <v>230</v>
          </cell>
          <cell r="D77">
            <v>235</v>
          </cell>
          <cell r="E77">
            <v>215</v>
          </cell>
          <cell r="F77">
            <v>262</v>
          </cell>
          <cell r="G77">
            <v>260</v>
          </cell>
          <cell r="H77">
            <v>255</v>
          </cell>
          <cell r="I77">
            <v>364</v>
          </cell>
          <cell r="J77">
            <v>290</v>
          </cell>
          <cell r="K77">
            <v>261</v>
          </cell>
          <cell r="L77">
            <v>275</v>
          </cell>
          <cell r="M77">
            <v>285</v>
          </cell>
          <cell r="N77">
            <v>280</v>
          </cell>
          <cell r="O77">
            <v>275</v>
          </cell>
          <cell r="P77">
            <v>278</v>
          </cell>
          <cell r="Q77">
            <v>275</v>
          </cell>
          <cell r="R77">
            <v>283</v>
          </cell>
          <cell r="S77">
            <v>125</v>
          </cell>
          <cell r="T77">
            <v>274</v>
          </cell>
          <cell r="U77">
            <v>150</v>
          </cell>
          <cell r="V77">
            <v>292</v>
          </cell>
          <cell r="Y77">
            <v>352.5</v>
          </cell>
          <cell r="Z77">
            <v>317.5</v>
          </cell>
          <cell r="AA77">
            <v>333.5</v>
          </cell>
          <cell r="AD77">
            <v>202.5</v>
          </cell>
          <cell r="AE77">
            <v>276</v>
          </cell>
          <cell r="AF77">
            <v>281</v>
          </cell>
          <cell r="AG77">
            <v>265</v>
          </cell>
          <cell r="AH77">
            <v>270</v>
          </cell>
          <cell r="AI77">
            <v>255</v>
          </cell>
          <cell r="AK77">
            <v>90</v>
          </cell>
          <cell r="AL77">
            <v>137.5</v>
          </cell>
          <cell r="AM77">
            <v>157.5</v>
          </cell>
          <cell r="AN77">
            <v>275.07</v>
          </cell>
          <cell r="AO77">
            <v>275</v>
          </cell>
          <cell r="AR77">
            <v>352.5</v>
          </cell>
          <cell r="AS77">
            <v>1695</v>
          </cell>
          <cell r="AT77">
            <v>291.5</v>
          </cell>
          <cell r="AU77">
            <v>294.06799999999998</v>
          </cell>
          <cell r="AV77">
            <v>304</v>
          </cell>
          <cell r="AY77">
            <v>357.5</v>
          </cell>
          <cell r="BB77">
            <v>330</v>
          </cell>
          <cell r="BC77">
            <v>2700</v>
          </cell>
          <cell r="BD77">
            <v>2800</v>
          </cell>
          <cell r="BE77">
            <v>2750</v>
          </cell>
          <cell r="BH77">
            <v>272.60000000000002</v>
          </cell>
          <cell r="BI77">
            <v>292.5</v>
          </cell>
          <cell r="BJ77">
            <v>17200</v>
          </cell>
          <cell r="BK77">
            <v>316.27</v>
          </cell>
          <cell r="BM77">
            <v>265</v>
          </cell>
          <cell r="BR77">
            <v>301.24599999999998</v>
          </cell>
          <cell r="BS77">
            <v>272.5</v>
          </cell>
        </row>
        <row r="78">
          <cell r="B78">
            <v>220</v>
          </cell>
          <cell r="C78">
            <v>230</v>
          </cell>
          <cell r="D78">
            <v>235</v>
          </cell>
          <cell r="E78">
            <v>205</v>
          </cell>
          <cell r="F78">
            <v>262</v>
          </cell>
          <cell r="G78">
            <v>260</v>
          </cell>
          <cell r="H78">
            <v>255</v>
          </cell>
          <cell r="I78">
            <v>364</v>
          </cell>
          <cell r="J78">
            <v>285</v>
          </cell>
          <cell r="K78">
            <v>261</v>
          </cell>
          <cell r="L78">
            <v>275</v>
          </cell>
          <cell r="M78">
            <v>280</v>
          </cell>
          <cell r="N78">
            <v>280</v>
          </cell>
          <cell r="O78">
            <v>275</v>
          </cell>
          <cell r="P78">
            <v>278</v>
          </cell>
          <cell r="Q78">
            <v>275</v>
          </cell>
          <cell r="R78">
            <v>283</v>
          </cell>
          <cell r="S78">
            <v>130</v>
          </cell>
          <cell r="T78">
            <v>274</v>
          </cell>
          <cell r="U78">
            <v>150</v>
          </cell>
          <cell r="V78">
            <v>292</v>
          </cell>
          <cell r="Y78">
            <v>360</v>
          </cell>
          <cell r="Z78">
            <v>312.5</v>
          </cell>
          <cell r="AA78">
            <v>348</v>
          </cell>
          <cell r="AD78">
            <v>202.5</v>
          </cell>
          <cell r="AE78">
            <v>270</v>
          </cell>
          <cell r="AF78">
            <v>275</v>
          </cell>
          <cell r="AG78">
            <v>257.5</v>
          </cell>
          <cell r="AH78">
            <v>262.5</v>
          </cell>
          <cell r="AI78">
            <v>247.5</v>
          </cell>
          <cell r="AK78">
            <v>90</v>
          </cell>
          <cell r="AL78">
            <v>137.5</v>
          </cell>
          <cell r="AM78">
            <v>157.5</v>
          </cell>
          <cell r="AN78">
            <v>265.68</v>
          </cell>
          <cell r="AO78">
            <v>269</v>
          </cell>
          <cell r="AR78">
            <v>357.5</v>
          </cell>
          <cell r="AS78">
            <v>1695</v>
          </cell>
          <cell r="AT78">
            <v>291.5</v>
          </cell>
          <cell r="AU78">
            <v>284.67599999999999</v>
          </cell>
          <cell r="AV78">
            <v>298</v>
          </cell>
          <cell r="AY78">
            <v>360</v>
          </cell>
          <cell r="BB78">
            <v>337.5</v>
          </cell>
          <cell r="BC78">
            <v>2700</v>
          </cell>
          <cell r="BD78">
            <v>2800</v>
          </cell>
          <cell r="BE78">
            <v>2750</v>
          </cell>
          <cell r="BH78">
            <v>277.8</v>
          </cell>
          <cell r="BI78">
            <v>292.5</v>
          </cell>
          <cell r="BJ78">
            <v>17400</v>
          </cell>
          <cell r="BK78">
            <v>319.08999999999997</v>
          </cell>
          <cell r="BM78">
            <v>259</v>
          </cell>
          <cell r="BR78">
            <v>291.85599999999999</v>
          </cell>
          <cell r="BS78">
            <v>265</v>
          </cell>
        </row>
        <row r="79">
          <cell r="B79">
            <v>220</v>
          </cell>
          <cell r="C79">
            <v>230</v>
          </cell>
          <cell r="D79">
            <v>235</v>
          </cell>
          <cell r="E79">
            <v>205</v>
          </cell>
          <cell r="F79">
            <v>262</v>
          </cell>
          <cell r="G79">
            <v>260</v>
          </cell>
          <cell r="H79">
            <v>255</v>
          </cell>
          <cell r="I79">
            <v>364</v>
          </cell>
          <cell r="J79">
            <v>285</v>
          </cell>
          <cell r="K79">
            <v>261</v>
          </cell>
          <cell r="L79">
            <v>275</v>
          </cell>
          <cell r="M79">
            <v>280</v>
          </cell>
          <cell r="N79">
            <v>280</v>
          </cell>
          <cell r="O79">
            <v>275</v>
          </cell>
          <cell r="P79">
            <v>278</v>
          </cell>
          <cell r="Q79">
            <v>275.5</v>
          </cell>
          <cell r="R79">
            <v>283</v>
          </cell>
          <cell r="S79">
            <v>130</v>
          </cell>
          <cell r="T79">
            <v>274</v>
          </cell>
          <cell r="U79">
            <v>150</v>
          </cell>
          <cell r="V79">
            <v>292</v>
          </cell>
          <cell r="Y79">
            <v>362.5</v>
          </cell>
          <cell r="Z79">
            <v>317.5</v>
          </cell>
          <cell r="AA79">
            <v>350.5</v>
          </cell>
          <cell r="AD79">
            <v>202.5</v>
          </cell>
          <cell r="AE79">
            <v>272</v>
          </cell>
          <cell r="AF79">
            <v>277</v>
          </cell>
          <cell r="AG79">
            <v>257.5</v>
          </cell>
          <cell r="AH79">
            <v>262.5</v>
          </cell>
          <cell r="AI79">
            <v>247.5</v>
          </cell>
          <cell r="AK79">
            <v>90</v>
          </cell>
          <cell r="AL79">
            <v>137.5</v>
          </cell>
          <cell r="AM79">
            <v>157.5</v>
          </cell>
          <cell r="AN79">
            <v>266.27999999999997</v>
          </cell>
          <cell r="AO79">
            <v>270.5</v>
          </cell>
          <cell r="AR79">
            <v>362.5</v>
          </cell>
          <cell r="AS79">
            <v>1695</v>
          </cell>
          <cell r="AT79">
            <v>295</v>
          </cell>
          <cell r="AU79">
            <v>285.27600000000001</v>
          </cell>
          <cell r="AV79">
            <v>299.5</v>
          </cell>
          <cell r="AY79">
            <v>372.5</v>
          </cell>
          <cell r="BB79">
            <v>342.5</v>
          </cell>
          <cell r="BC79">
            <v>2710</v>
          </cell>
          <cell r="BD79">
            <v>2880</v>
          </cell>
          <cell r="BE79">
            <v>2795</v>
          </cell>
          <cell r="BH79">
            <v>283.5</v>
          </cell>
          <cell r="BI79">
            <v>282.5</v>
          </cell>
          <cell r="BJ79">
            <v>17800</v>
          </cell>
          <cell r="BK79">
            <v>314.23</v>
          </cell>
          <cell r="BM79">
            <v>260.5</v>
          </cell>
          <cell r="BR79">
            <v>292.45400000000001</v>
          </cell>
          <cell r="BS79">
            <v>265</v>
          </cell>
        </row>
        <row r="80">
          <cell r="B80">
            <v>220</v>
          </cell>
          <cell r="C80">
            <v>230</v>
          </cell>
          <cell r="D80">
            <v>235</v>
          </cell>
          <cell r="E80">
            <v>205</v>
          </cell>
          <cell r="F80">
            <v>262</v>
          </cell>
          <cell r="G80">
            <v>260</v>
          </cell>
          <cell r="H80">
            <v>255</v>
          </cell>
          <cell r="I80">
            <v>364</v>
          </cell>
          <cell r="J80">
            <v>285</v>
          </cell>
          <cell r="K80">
            <v>261</v>
          </cell>
          <cell r="L80">
            <v>275</v>
          </cell>
          <cell r="M80">
            <v>280</v>
          </cell>
          <cell r="N80">
            <v>280</v>
          </cell>
          <cell r="O80">
            <v>275</v>
          </cell>
          <cell r="P80">
            <v>273</v>
          </cell>
          <cell r="Q80">
            <v>285</v>
          </cell>
          <cell r="R80">
            <v>278</v>
          </cell>
          <cell r="S80">
            <v>130</v>
          </cell>
          <cell r="T80">
            <v>274</v>
          </cell>
          <cell r="U80">
            <v>150</v>
          </cell>
          <cell r="V80">
            <v>292</v>
          </cell>
          <cell r="Y80">
            <v>365</v>
          </cell>
          <cell r="Z80">
            <v>322.5</v>
          </cell>
          <cell r="AA80">
            <v>353</v>
          </cell>
          <cell r="AD80">
            <v>215</v>
          </cell>
          <cell r="AE80">
            <v>271</v>
          </cell>
          <cell r="AF80">
            <v>276</v>
          </cell>
          <cell r="AG80">
            <v>257.5</v>
          </cell>
          <cell r="AH80">
            <v>262.5</v>
          </cell>
          <cell r="AI80">
            <v>247.5</v>
          </cell>
          <cell r="AK80">
            <v>90</v>
          </cell>
          <cell r="AL80">
            <v>137.5</v>
          </cell>
          <cell r="AM80">
            <v>157.5</v>
          </cell>
          <cell r="AN80">
            <v>270.29000000000002</v>
          </cell>
          <cell r="AO80">
            <v>270</v>
          </cell>
          <cell r="AR80">
            <v>359</v>
          </cell>
          <cell r="AS80">
            <v>1695</v>
          </cell>
          <cell r="AT80">
            <v>295</v>
          </cell>
          <cell r="AU80">
            <v>289.29000000000008</v>
          </cell>
          <cell r="AV80">
            <v>299</v>
          </cell>
          <cell r="AY80">
            <v>380</v>
          </cell>
          <cell r="BB80">
            <v>337.5</v>
          </cell>
          <cell r="BC80">
            <v>2760</v>
          </cell>
          <cell r="BD80">
            <v>2880</v>
          </cell>
          <cell r="BE80">
            <v>2820</v>
          </cell>
          <cell r="BH80">
            <v>282.39999999999998</v>
          </cell>
          <cell r="BI80">
            <v>275</v>
          </cell>
          <cell r="BJ80">
            <v>17300</v>
          </cell>
          <cell r="BK80">
            <v>311.5</v>
          </cell>
          <cell r="BM80">
            <v>260</v>
          </cell>
          <cell r="BR80">
            <v>296.46999999999997</v>
          </cell>
          <cell r="BS80">
            <v>265</v>
          </cell>
        </row>
        <row r="81">
          <cell r="B81">
            <v>220</v>
          </cell>
          <cell r="C81">
            <v>230</v>
          </cell>
          <cell r="D81">
            <v>235</v>
          </cell>
          <cell r="E81">
            <v>205</v>
          </cell>
          <cell r="F81">
            <v>262</v>
          </cell>
          <cell r="G81">
            <v>260</v>
          </cell>
          <cell r="H81">
            <v>255</v>
          </cell>
          <cell r="I81">
            <v>364</v>
          </cell>
          <cell r="J81">
            <v>285</v>
          </cell>
          <cell r="K81">
            <v>261</v>
          </cell>
          <cell r="L81">
            <v>275</v>
          </cell>
          <cell r="M81">
            <v>280</v>
          </cell>
          <cell r="N81">
            <v>280</v>
          </cell>
          <cell r="O81">
            <v>275</v>
          </cell>
          <cell r="P81">
            <v>269</v>
          </cell>
          <cell r="Q81">
            <v>285</v>
          </cell>
          <cell r="R81">
            <v>274</v>
          </cell>
          <cell r="S81">
            <v>140</v>
          </cell>
          <cell r="T81">
            <v>274</v>
          </cell>
          <cell r="U81">
            <v>150</v>
          </cell>
          <cell r="V81">
            <v>292</v>
          </cell>
          <cell r="Y81">
            <v>366.5</v>
          </cell>
          <cell r="Z81">
            <v>325</v>
          </cell>
          <cell r="AA81">
            <v>352</v>
          </cell>
          <cell r="AD81">
            <v>215</v>
          </cell>
          <cell r="AE81">
            <v>271</v>
          </cell>
          <cell r="AF81">
            <v>276</v>
          </cell>
          <cell r="AG81">
            <v>257.5</v>
          </cell>
          <cell r="AH81">
            <v>262.5</v>
          </cell>
          <cell r="AI81">
            <v>247.5</v>
          </cell>
          <cell r="AK81">
            <v>90</v>
          </cell>
          <cell r="AL81">
            <v>137.5</v>
          </cell>
          <cell r="AM81">
            <v>157.5</v>
          </cell>
          <cell r="AN81">
            <v>267.66000000000003</v>
          </cell>
          <cell r="AO81">
            <v>270</v>
          </cell>
          <cell r="AR81">
            <v>359</v>
          </cell>
          <cell r="AS81">
            <v>1685</v>
          </cell>
          <cell r="AT81">
            <v>293</v>
          </cell>
          <cell r="AU81">
            <v>286.65599999999995</v>
          </cell>
          <cell r="AV81">
            <v>299</v>
          </cell>
          <cell r="AY81">
            <v>380</v>
          </cell>
          <cell r="BB81">
            <v>337.5</v>
          </cell>
          <cell r="BC81">
            <v>2810</v>
          </cell>
          <cell r="BD81">
            <v>2910</v>
          </cell>
          <cell r="BE81">
            <v>2860</v>
          </cell>
          <cell r="BH81">
            <v>282.89999999999998</v>
          </cell>
          <cell r="BI81">
            <v>270</v>
          </cell>
          <cell r="BJ81">
            <v>17200</v>
          </cell>
          <cell r="BK81">
            <v>308.75</v>
          </cell>
          <cell r="BM81">
            <v>260</v>
          </cell>
          <cell r="BR81">
            <v>293.834</v>
          </cell>
          <cell r="BS81">
            <v>265</v>
          </cell>
        </row>
        <row r="82">
          <cell r="B82">
            <v>240</v>
          </cell>
          <cell r="C82">
            <v>250</v>
          </cell>
          <cell r="D82">
            <v>255</v>
          </cell>
          <cell r="E82">
            <v>225</v>
          </cell>
          <cell r="F82">
            <v>282</v>
          </cell>
          <cell r="G82">
            <v>280</v>
          </cell>
          <cell r="H82">
            <v>275</v>
          </cell>
          <cell r="I82">
            <v>384</v>
          </cell>
          <cell r="J82">
            <v>305</v>
          </cell>
          <cell r="K82">
            <v>281</v>
          </cell>
          <cell r="L82">
            <v>295</v>
          </cell>
          <cell r="M82">
            <v>300</v>
          </cell>
          <cell r="N82">
            <v>300</v>
          </cell>
          <cell r="O82">
            <v>295</v>
          </cell>
          <cell r="P82">
            <v>269</v>
          </cell>
          <cell r="Q82">
            <v>285</v>
          </cell>
          <cell r="R82">
            <v>274</v>
          </cell>
          <cell r="S82">
            <v>140</v>
          </cell>
          <cell r="T82">
            <v>294</v>
          </cell>
          <cell r="U82">
            <v>170</v>
          </cell>
          <cell r="V82">
            <v>312</v>
          </cell>
          <cell r="Y82">
            <v>366.5</v>
          </cell>
          <cell r="Z82">
            <v>325</v>
          </cell>
          <cell r="AA82">
            <v>352</v>
          </cell>
          <cell r="AD82">
            <v>215</v>
          </cell>
          <cell r="AE82">
            <v>266.5</v>
          </cell>
          <cell r="AF82">
            <v>271.5</v>
          </cell>
          <cell r="AG82">
            <v>257.5</v>
          </cell>
          <cell r="AH82">
            <v>262.5</v>
          </cell>
          <cell r="AI82">
            <v>247.5</v>
          </cell>
          <cell r="AK82">
            <v>90</v>
          </cell>
          <cell r="AL82">
            <v>137.5</v>
          </cell>
          <cell r="AM82">
            <v>157.5</v>
          </cell>
          <cell r="AN82">
            <v>265.66000000000003</v>
          </cell>
          <cell r="AO82">
            <v>265.5</v>
          </cell>
          <cell r="AR82">
            <v>361</v>
          </cell>
          <cell r="AS82">
            <v>1685</v>
          </cell>
          <cell r="AT82">
            <v>293</v>
          </cell>
          <cell r="AU82">
            <v>284.65800000000002</v>
          </cell>
          <cell r="AV82">
            <v>294.5</v>
          </cell>
          <cell r="AY82">
            <v>380</v>
          </cell>
          <cell r="BB82">
            <v>339</v>
          </cell>
          <cell r="BC82">
            <v>2750</v>
          </cell>
          <cell r="BD82">
            <v>2850</v>
          </cell>
          <cell r="BE82">
            <v>2800</v>
          </cell>
          <cell r="BH82">
            <v>281.625</v>
          </cell>
          <cell r="BI82">
            <v>262.5</v>
          </cell>
          <cell r="BJ82">
            <v>16500</v>
          </cell>
          <cell r="BK82">
            <v>305.17</v>
          </cell>
          <cell r="BM82">
            <v>255.5</v>
          </cell>
          <cell r="BR82">
            <v>291.834</v>
          </cell>
          <cell r="BS82">
            <v>265</v>
          </cell>
        </row>
        <row r="83">
          <cell r="B83">
            <v>240</v>
          </cell>
          <cell r="C83">
            <v>250</v>
          </cell>
          <cell r="D83">
            <v>255</v>
          </cell>
          <cell r="E83">
            <v>225</v>
          </cell>
          <cell r="F83">
            <v>282</v>
          </cell>
          <cell r="G83">
            <v>280</v>
          </cell>
          <cell r="H83">
            <v>275</v>
          </cell>
          <cell r="I83">
            <v>384</v>
          </cell>
          <cell r="J83">
            <v>305</v>
          </cell>
          <cell r="K83">
            <v>281</v>
          </cell>
          <cell r="L83">
            <v>295</v>
          </cell>
          <cell r="M83">
            <v>300</v>
          </cell>
          <cell r="N83">
            <v>300</v>
          </cell>
          <cell r="O83">
            <v>295</v>
          </cell>
          <cell r="P83">
            <v>269</v>
          </cell>
          <cell r="Q83">
            <v>285</v>
          </cell>
          <cell r="R83">
            <v>274</v>
          </cell>
          <cell r="S83">
            <v>135</v>
          </cell>
          <cell r="T83">
            <v>294</v>
          </cell>
          <cell r="U83">
            <v>170</v>
          </cell>
          <cell r="V83">
            <v>312</v>
          </cell>
          <cell r="Y83">
            <v>366.5</v>
          </cell>
          <cell r="Z83">
            <v>325</v>
          </cell>
          <cell r="AA83">
            <v>352</v>
          </cell>
          <cell r="AD83">
            <v>215</v>
          </cell>
          <cell r="AE83">
            <v>266.5</v>
          </cell>
          <cell r="AF83">
            <v>271.5</v>
          </cell>
          <cell r="AG83">
            <v>252.5</v>
          </cell>
          <cell r="AH83">
            <v>255</v>
          </cell>
          <cell r="AI83">
            <v>237.5</v>
          </cell>
          <cell r="AK83">
            <v>90</v>
          </cell>
          <cell r="AL83">
            <v>137.5</v>
          </cell>
          <cell r="AM83">
            <v>157.5</v>
          </cell>
          <cell r="AN83">
            <v>258.98</v>
          </cell>
          <cell r="AO83">
            <v>265.5</v>
          </cell>
          <cell r="AR83">
            <v>361</v>
          </cell>
          <cell r="AS83">
            <v>1655</v>
          </cell>
          <cell r="AT83">
            <v>293</v>
          </cell>
          <cell r="AU83">
            <v>277.98</v>
          </cell>
          <cell r="AV83">
            <v>294.5</v>
          </cell>
          <cell r="AY83">
            <v>362.5</v>
          </cell>
          <cell r="BB83">
            <v>339</v>
          </cell>
          <cell r="BC83">
            <v>2650</v>
          </cell>
          <cell r="BD83">
            <v>2750</v>
          </cell>
          <cell r="BE83">
            <v>2700</v>
          </cell>
          <cell r="BH83">
            <v>276</v>
          </cell>
          <cell r="BI83">
            <v>262.5</v>
          </cell>
          <cell r="BJ83">
            <v>17100</v>
          </cell>
          <cell r="BK83">
            <v>300.67</v>
          </cell>
          <cell r="BM83">
            <v>255.5</v>
          </cell>
          <cell r="BR83">
            <v>285.16000000000003</v>
          </cell>
          <cell r="BS83">
            <v>255</v>
          </cell>
        </row>
        <row r="84">
          <cell r="B84">
            <v>240</v>
          </cell>
          <cell r="C84">
            <v>250</v>
          </cell>
          <cell r="D84">
            <v>255</v>
          </cell>
          <cell r="E84">
            <v>225</v>
          </cell>
          <cell r="F84">
            <v>282</v>
          </cell>
          <cell r="G84">
            <v>280</v>
          </cell>
          <cell r="H84">
            <v>275</v>
          </cell>
          <cell r="I84">
            <v>384</v>
          </cell>
          <cell r="J84">
            <v>305</v>
          </cell>
          <cell r="K84">
            <v>281</v>
          </cell>
          <cell r="L84">
            <v>295</v>
          </cell>
          <cell r="M84">
            <v>300</v>
          </cell>
          <cell r="N84">
            <v>300</v>
          </cell>
          <cell r="O84">
            <v>295</v>
          </cell>
          <cell r="P84">
            <v>269</v>
          </cell>
          <cell r="Q84">
            <v>285</v>
          </cell>
          <cell r="R84">
            <v>274</v>
          </cell>
          <cell r="S84">
            <v>135</v>
          </cell>
          <cell r="T84">
            <v>294</v>
          </cell>
          <cell r="U84">
            <v>170</v>
          </cell>
          <cell r="V84">
            <v>312</v>
          </cell>
          <cell r="Y84">
            <v>362.5</v>
          </cell>
          <cell r="Z84">
            <v>326</v>
          </cell>
          <cell r="AA84">
            <v>352</v>
          </cell>
          <cell r="AD84">
            <v>215</v>
          </cell>
          <cell r="AE84">
            <v>261.5</v>
          </cell>
          <cell r="AF84">
            <v>266.5</v>
          </cell>
          <cell r="AG84">
            <v>252.5</v>
          </cell>
          <cell r="AH84">
            <v>255</v>
          </cell>
          <cell r="AI84">
            <v>237.5</v>
          </cell>
          <cell r="AK84">
            <v>90</v>
          </cell>
          <cell r="AL84">
            <v>137.5</v>
          </cell>
          <cell r="AM84">
            <v>157.5</v>
          </cell>
          <cell r="AN84">
            <v>256.62</v>
          </cell>
          <cell r="AO84">
            <v>260.5</v>
          </cell>
          <cell r="AR84">
            <v>357.5</v>
          </cell>
          <cell r="AS84">
            <v>1655</v>
          </cell>
          <cell r="AT84">
            <v>293</v>
          </cell>
          <cell r="AU84">
            <v>275.62399999999997</v>
          </cell>
          <cell r="AV84">
            <v>284.5</v>
          </cell>
          <cell r="AY84">
            <v>362.5</v>
          </cell>
          <cell r="BB84">
            <v>335</v>
          </cell>
          <cell r="BC84">
            <v>2700</v>
          </cell>
          <cell r="BD84">
            <v>2800</v>
          </cell>
          <cell r="BE84">
            <v>2750</v>
          </cell>
          <cell r="BH84">
            <v>270.89999999999998</v>
          </cell>
          <cell r="BI84">
            <v>257.5</v>
          </cell>
          <cell r="BJ84">
            <v>16900</v>
          </cell>
          <cell r="BK84">
            <v>292.70999999999998</v>
          </cell>
          <cell r="BM84">
            <v>250.5</v>
          </cell>
          <cell r="BR84">
            <v>282.80200000000002</v>
          </cell>
          <cell r="BS84">
            <v>255</v>
          </cell>
        </row>
        <row r="85">
          <cell r="B85">
            <v>240</v>
          </cell>
          <cell r="C85">
            <v>250</v>
          </cell>
          <cell r="D85">
            <v>255</v>
          </cell>
          <cell r="E85">
            <v>225</v>
          </cell>
          <cell r="F85">
            <v>282</v>
          </cell>
          <cell r="G85">
            <v>280</v>
          </cell>
          <cell r="H85">
            <v>275</v>
          </cell>
          <cell r="I85">
            <v>384</v>
          </cell>
          <cell r="J85">
            <v>305</v>
          </cell>
          <cell r="K85">
            <v>281</v>
          </cell>
          <cell r="L85">
            <v>295</v>
          </cell>
          <cell r="M85">
            <v>300</v>
          </cell>
          <cell r="N85">
            <v>300</v>
          </cell>
          <cell r="O85">
            <v>295</v>
          </cell>
          <cell r="P85">
            <v>246.25</v>
          </cell>
          <cell r="Q85">
            <v>278</v>
          </cell>
          <cell r="R85">
            <v>251.17</v>
          </cell>
          <cell r="S85">
            <v>115</v>
          </cell>
          <cell r="T85">
            <v>294</v>
          </cell>
          <cell r="U85">
            <v>170</v>
          </cell>
          <cell r="V85">
            <v>312</v>
          </cell>
          <cell r="Y85">
            <v>355</v>
          </cell>
          <cell r="Z85">
            <v>315</v>
          </cell>
          <cell r="AA85">
            <v>342</v>
          </cell>
          <cell r="AD85">
            <v>200</v>
          </cell>
          <cell r="AE85">
            <v>252</v>
          </cell>
          <cell r="AF85">
            <v>257</v>
          </cell>
          <cell r="AG85">
            <v>252.5</v>
          </cell>
          <cell r="AH85">
            <v>255</v>
          </cell>
          <cell r="AI85">
            <v>237.5</v>
          </cell>
          <cell r="AK85">
            <v>90</v>
          </cell>
          <cell r="AL85">
            <v>137.5</v>
          </cell>
          <cell r="AM85">
            <v>157.5</v>
          </cell>
          <cell r="AN85">
            <v>243.55</v>
          </cell>
          <cell r="AO85">
            <v>246</v>
          </cell>
          <cell r="AR85">
            <v>357.5</v>
          </cell>
          <cell r="AS85">
            <v>1645</v>
          </cell>
          <cell r="AT85">
            <v>282.5</v>
          </cell>
          <cell r="AU85">
            <v>264.86799999999999</v>
          </cell>
          <cell r="AV85">
            <v>275</v>
          </cell>
          <cell r="AY85">
            <v>362.5</v>
          </cell>
          <cell r="BB85">
            <v>332.5</v>
          </cell>
          <cell r="BC85">
            <v>2590</v>
          </cell>
          <cell r="BD85">
            <v>2690</v>
          </cell>
          <cell r="BE85">
            <v>2640</v>
          </cell>
          <cell r="BH85">
            <v>263</v>
          </cell>
          <cell r="BI85">
            <v>257.5</v>
          </cell>
          <cell r="BJ85">
            <v>17300</v>
          </cell>
          <cell r="BK85">
            <v>291.2</v>
          </cell>
          <cell r="BM85">
            <v>236</v>
          </cell>
          <cell r="BR85">
            <v>271.916</v>
          </cell>
          <cell r="BS85">
            <v>255</v>
          </cell>
        </row>
        <row r="86">
          <cell r="B86">
            <v>240</v>
          </cell>
          <cell r="C86">
            <v>220</v>
          </cell>
          <cell r="D86">
            <v>225</v>
          </cell>
          <cell r="E86">
            <v>225</v>
          </cell>
          <cell r="F86">
            <v>282</v>
          </cell>
          <cell r="G86">
            <v>250</v>
          </cell>
          <cell r="H86">
            <v>245</v>
          </cell>
          <cell r="I86">
            <v>384</v>
          </cell>
          <cell r="J86">
            <v>305</v>
          </cell>
          <cell r="K86">
            <v>241</v>
          </cell>
          <cell r="L86">
            <v>255</v>
          </cell>
          <cell r="M86">
            <v>300</v>
          </cell>
          <cell r="N86">
            <v>260</v>
          </cell>
          <cell r="O86">
            <v>255</v>
          </cell>
          <cell r="P86">
            <v>229.56</v>
          </cell>
          <cell r="Q86">
            <v>278</v>
          </cell>
          <cell r="R86">
            <v>236</v>
          </cell>
          <cell r="S86">
            <v>115</v>
          </cell>
          <cell r="T86">
            <v>294</v>
          </cell>
          <cell r="U86">
            <v>140</v>
          </cell>
          <cell r="V86">
            <v>312</v>
          </cell>
          <cell r="Y86">
            <v>345</v>
          </cell>
          <cell r="Z86">
            <v>312.5</v>
          </cell>
          <cell r="AA86">
            <v>337</v>
          </cell>
          <cell r="AD86">
            <v>195</v>
          </cell>
          <cell r="AE86">
            <v>231</v>
          </cell>
          <cell r="AF86">
            <v>236</v>
          </cell>
          <cell r="AG86">
            <v>252.5</v>
          </cell>
          <cell r="AH86">
            <v>255</v>
          </cell>
          <cell r="AI86">
            <v>237.5</v>
          </cell>
          <cell r="AK86">
            <v>82.5</v>
          </cell>
          <cell r="AL86">
            <v>137.5</v>
          </cell>
          <cell r="AM86">
            <v>157.5</v>
          </cell>
          <cell r="AN86">
            <v>233.71</v>
          </cell>
          <cell r="AO86">
            <v>233.5</v>
          </cell>
          <cell r="AR86">
            <v>340</v>
          </cell>
          <cell r="AS86">
            <v>1547.5</v>
          </cell>
          <cell r="AT86">
            <v>265</v>
          </cell>
          <cell r="AU86">
            <v>252.70599999999999</v>
          </cell>
          <cell r="AV86">
            <v>263</v>
          </cell>
          <cell r="AY86">
            <v>355</v>
          </cell>
          <cell r="BB86">
            <v>320</v>
          </cell>
          <cell r="BC86">
            <v>2650</v>
          </cell>
          <cell r="BD86">
            <v>2760</v>
          </cell>
          <cell r="BE86">
            <v>2705</v>
          </cell>
          <cell r="BH86">
            <v>254.8</v>
          </cell>
          <cell r="BI86">
            <v>252.5</v>
          </cell>
          <cell r="BJ86">
            <v>17400</v>
          </cell>
          <cell r="BK86">
            <v>278</v>
          </cell>
          <cell r="BM86">
            <v>218.5</v>
          </cell>
          <cell r="BR86">
            <v>259.68600000000004</v>
          </cell>
          <cell r="BS86">
            <v>255</v>
          </cell>
        </row>
        <row r="87">
          <cell r="B87">
            <v>210</v>
          </cell>
          <cell r="C87">
            <v>220</v>
          </cell>
          <cell r="D87">
            <v>225</v>
          </cell>
          <cell r="E87">
            <v>195</v>
          </cell>
          <cell r="F87">
            <v>252</v>
          </cell>
          <cell r="G87">
            <v>250</v>
          </cell>
          <cell r="H87">
            <v>245</v>
          </cell>
          <cell r="I87">
            <v>354</v>
          </cell>
          <cell r="J87">
            <v>265</v>
          </cell>
          <cell r="K87">
            <v>241</v>
          </cell>
          <cell r="L87">
            <v>255</v>
          </cell>
          <cell r="M87">
            <v>260</v>
          </cell>
          <cell r="N87">
            <v>260</v>
          </cell>
          <cell r="O87">
            <v>255</v>
          </cell>
          <cell r="P87">
            <v>213</v>
          </cell>
          <cell r="Q87">
            <v>250.5</v>
          </cell>
          <cell r="R87">
            <v>218</v>
          </cell>
          <cell r="S87">
            <v>90</v>
          </cell>
          <cell r="T87">
            <v>254</v>
          </cell>
          <cell r="U87">
            <v>140</v>
          </cell>
          <cell r="V87">
            <v>272</v>
          </cell>
          <cell r="Y87">
            <v>335</v>
          </cell>
          <cell r="Z87">
            <v>307.5</v>
          </cell>
          <cell r="AA87">
            <v>337</v>
          </cell>
          <cell r="AD87">
            <v>195</v>
          </cell>
          <cell r="AE87">
            <v>217</v>
          </cell>
          <cell r="AF87">
            <v>222</v>
          </cell>
          <cell r="AG87">
            <v>230</v>
          </cell>
          <cell r="AH87">
            <v>230</v>
          </cell>
          <cell r="AI87">
            <v>237.5</v>
          </cell>
          <cell r="AK87">
            <v>80</v>
          </cell>
          <cell r="AL87">
            <v>112.5</v>
          </cell>
          <cell r="AM87">
            <v>132.5</v>
          </cell>
          <cell r="AN87">
            <v>218.48</v>
          </cell>
          <cell r="AO87">
            <v>216</v>
          </cell>
          <cell r="AR87">
            <v>335</v>
          </cell>
          <cell r="AS87">
            <v>1487.5</v>
          </cell>
          <cell r="AT87">
            <v>245</v>
          </cell>
          <cell r="AU87">
            <v>237.47800000000001</v>
          </cell>
          <cell r="AV87">
            <v>245</v>
          </cell>
          <cell r="AY87">
            <v>355</v>
          </cell>
          <cell r="BB87">
            <v>307.5</v>
          </cell>
          <cell r="BC87">
            <v>2730</v>
          </cell>
          <cell r="BD87">
            <v>2820</v>
          </cell>
          <cell r="BE87">
            <v>2775</v>
          </cell>
          <cell r="BH87">
            <v>247.1</v>
          </cell>
          <cell r="BI87">
            <v>247.5</v>
          </cell>
          <cell r="BJ87">
            <v>17600</v>
          </cell>
          <cell r="BK87">
            <v>262.70999999999998</v>
          </cell>
          <cell r="BM87">
            <v>206</v>
          </cell>
          <cell r="BR87">
            <v>244.37800000000001</v>
          </cell>
          <cell r="BS87">
            <v>255</v>
          </cell>
        </row>
        <row r="88">
          <cell r="B88">
            <v>210</v>
          </cell>
          <cell r="C88">
            <v>220</v>
          </cell>
          <cell r="D88">
            <v>225</v>
          </cell>
          <cell r="E88">
            <v>195</v>
          </cell>
          <cell r="F88">
            <v>252</v>
          </cell>
          <cell r="G88">
            <v>250</v>
          </cell>
          <cell r="H88">
            <v>245</v>
          </cell>
          <cell r="I88">
            <v>354</v>
          </cell>
          <cell r="J88">
            <v>265</v>
          </cell>
          <cell r="K88">
            <v>241</v>
          </cell>
          <cell r="L88">
            <v>255</v>
          </cell>
          <cell r="M88">
            <v>260</v>
          </cell>
          <cell r="N88">
            <v>260</v>
          </cell>
          <cell r="O88">
            <v>255</v>
          </cell>
          <cell r="P88">
            <v>213</v>
          </cell>
          <cell r="Q88">
            <v>238.77</v>
          </cell>
          <cell r="R88">
            <v>218</v>
          </cell>
          <cell r="S88">
            <v>85</v>
          </cell>
          <cell r="T88">
            <v>254</v>
          </cell>
          <cell r="U88">
            <v>140</v>
          </cell>
          <cell r="V88">
            <v>272</v>
          </cell>
          <cell r="Y88">
            <v>322.5</v>
          </cell>
          <cell r="Z88">
            <v>292.5</v>
          </cell>
          <cell r="AA88">
            <v>312</v>
          </cell>
          <cell r="AD88">
            <v>212.5</v>
          </cell>
          <cell r="AE88">
            <v>210</v>
          </cell>
          <cell r="AF88">
            <v>215</v>
          </cell>
          <cell r="AG88">
            <v>230</v>
          </cell>
          <cell r="AH88">
            <v>230</v>
          </cell>
          <cell r="AI88">
            <v>220</v>
          </cell>
          <cell r="AK88">
            <v>80</v>
          </cell>
          <cell r="AL88">
            <v>112.5</v>
          </cell>
          <cell r="AM88">
            <v>132.5</v>
          </cell>
          <cell r="AN88">
            <v>211.31</v>
          </cell>
          <cell r="AO88">
            <v>214</v>
          </cell>
          <cell r="AR88">
            <v>320</v>
          </cell>
          <cell r="AS88">
            <v>1395</v>
          </cell>
          <cell r="AT88">
            <v>237</v>
          </cell>
          <cell r="AU88">
            <v>230.30599999999998</v>
          </cell>
          <cell r="AV88">
            <v>238</v>
          </cell>
          <cell r="AY88">
            <v>335</v>
          </cell>
          <cell r="BB88">
            <v>300</v>
          </cell>
          <cell r="BC88">
            <v>2690</v>
          </cell>
          <cell r="BD88">
            <v>2820</v>
          </cell>
          <cell r="BE88">
            <v>2755</v>
          </cell>
          <cell r="BH88">
            <v>238.5</v>
          </cell>
          <cell r="BI88">
            <v>247.5</v>
          </cell>
          <cell r="BJ88">
            <v>17900</v>
          </cell>
          <cell r="BK88">
            <v>256.82</v>
          </cell>
          <cell r="BM88">
            <v>204</v>
          </cell>
          <cell r="BR88">
            <v>237.24399999999997</v>
          </cell>
          <cell r="BS88">
            <v>230</v>
          </cell>
        </row>
        <row r="89">
          <cell r="B89">
            <v>210</v>
          </cell>
          <cell r="C89">
            <v>220</v>
          </cell>
          <cell r="D89">
            <v>225</v>
          </cell>
          <cell r="E89">
            <v>195</v>
          </cell>
          <cell r="F89">
            <v>252</v>
          </cell>
          <cell r="G89">
            <v>250</v>
          </cell>
          <cell r="H89">
            <v>245</v>
          </cell>
          <cell r="I89">
            <v>354</v>
          </cell>
          <cell r="J89">
            <v>265</v>
          </cell>
          <cell r="K89">
            <v>241</v>
          </cell>
          <cell r="L89">
            <v>255</v>
          </cell>
          <cell r="M89">
            <v>260</v>
          </cell>
          <cell r="N89">
            <v>260</v>
          </cell>
          <cell r="O89">
            <v>255</v>
          </cell>
          <cell r="P89">
            <v>197.26</v>
          </cell>
          <cell r="Q89">
            <v>238.77</v>
          </cell>
          <cell r="R89">
            <v>199.36</v>
          </cell>
          <cell r="S89">
            <v>80</v>
          </cell>
          <cell r="T89">
            <v>254</v>
          </cell>
          <cell r="U89">
            <v>140</v>
          </cell>
          <cell r="V89">
            <v>272</v>
          </cell>
          <cell r="Y89">
            <v>307.5</v>
          </cell>
          <cell r="Z89">
            <v>277.5</v>
          </cell>
          <cell r="AA89">
            <v>296</v>
          </cell>
          <cell r="AD89">
            <v>212.5</v>
          </cell>
          <cell r="AE89">
            <v>199</v>
          </cell>
          <cell r="AF89">
            <v>204</v>
          </cell>
          <cell r="AG89">
            <v>230</v>
          </cell>
          <cell r="AH89">
            <v>230</v>
          </cell>
          <cell r="AI89">
            <v>220</v>
          </cell>
          <cell r="AK89">
            <v>70</v>
          </cell>
          <cell r="AL89">
            <v>112.5</v>
          </cell>
          <cell r="AM89">
            <v>132.5</v>
          </cell>
          <cell r="AN89">
            <v>204.44</v>
          </cell>
          <cell r="AO89">
            <v>208</v>
          </cell>
          <cell r="AR89">
            <v>317.5</v>
          </cell>
          <cell r="AS89">
            <v>1365</v>
          </cell>
          <cell r="AT89">
            <v>237</v>
          </cell>
          <cell r="AU89">
            <v>223.44199999999995</v>
          </cell>
          <cell r="AV89">
            <v>231.5</v>
          </cell>
          <cell r="AY89">
            <v>307.5</v>
          </cell>
          <cell r="BB89">
            <v>292.5</v>
          </cell>
          <cell r="BC89">
            <v>2690</v>
          </cell>
          <cell r="BD89">
            <v>2820</v>
          </cell>
          <cell r="BE89">
            <v>2755</v>
          </cell>
          <cell r="BH89">
            <v>231.5</v>
          </cell>
          <cell r="BI89">
            <v>242.5</v>
          </cell>
          <cell r="BJ89">
            <v>17400</v>
          </cell>
          <cell r="BK89">
            <v>251.81</v>
          </cell>
          <cell r="BM89">
            <v>198</v>
          </cell>
          <cell r="BR89">
            <v>230.34200000000001</v>
          </cell>
          <cell r="BS89">
            <v>230</v>
          </cell>
        </row>
        <row r="90">
          <cell r="B90">
            <v>210</v>
          </cell>
          <cell r="C90">
            <v>220</v>
          </cell>
          <cell r="D90">
            <v>225</v>
          </cell>
          <cell r="E90">
            <v>195</v>
          </cell>
          <cell r="F90">
            <v>252</v>
          </cell>
          <cell r="G90">
            <v>250</v>
          </cell>
          <cell r="H90">
            <v>245</v>
          </cell>
          <cell r="I90">
            <v>354</v>
          </cell>
          <cell r="J90">
            <v>265</v>
          </cell>
          <cell r="K90">
            <v>241</v>
          </cell>
          <cell r="L90">
            <v>255</v>
          </cell>
          <cell r="M90">
            <v>260</v>
          </cell>
          <cell r="N90">
            <v>260</v>
          </cell>
          <cell r="O90">
            <v>255</v>
          </cell>
          <cell r="P90">
            <v>190.67</v>
          </cell>
          <cell r="Q90">
            <v>238.77</v>
          </cell>
          <cell r="R90">
            <v>199.6</v>
          </cell>
          <cell r="S90">
            <v>75</v>
          </cell>
          <cell r="T90">
            <v>254</v>
          </cell>
          <cell r="U90">
            <v>140</v>
          </cell>
          <cell r="V90">
            <v>272</v>
          </cell>
          <cell r="Y90">
            <v>295</v>
          </cell>
          <cell r="Z90">
            <v>277.5</v>
          </cell>
          <cell r="AA90">
            <v>284.5</v>
          </cell>
          <cell r="AD90">
            <v>212.5</v>
          </cell>
          <cell r="AE90">
            <v>202.5</v>
          </cell>
          <cell r="AF90">
            <v>207.5</v>
          </cell>
          <cell r="AG90">
            <v>230</v>
          </cell>
          <cell r="AH90">
            <v>230</v>
          </cell>
          <cell r="AI90">
            <v>220</v>
          </cell>
          <cell r="AK90">
            <v>70</v>
          </cell>
          <cell r="AL90">
            <v>112.5</v>
          </cell>
          <cell r="AM90">
            <v>132.5</v>
          </cell>
          <cell r="AN90">
            <v>198.71</v>
          </cell>
          <cell r="AO90">
            <v>209.5</v>
          </cell>
          <cell r="AR90">
            <v>300</v>
          </cell>
          <cell r="AS90">
            <v>1365</v>
          </cell>
          <cell r="AT90">
            <v>237</v>
          </cell>
          <cell r="AU90">
            <v>220.714</v>
          </cell>
          <cell r="AV90">
            <v>230</v>
          </cell>
          <cell r="AY90">
            <v>307.5</v>
          </cell>
          <cell r="BB90">
            <v>275</v>
          </cell>
          <cell r="BC90">
            <v>2690</v>
          </cell>
          <cell r="BD90">
            <v>2820</v>
          </cell>
          <cell r="BE90">
            <v>2755</v>
          </cell>
          <cell r="BH90">
            <v>224</v>
          </cell>
          <cell r="BI90">
            <v>237.5</v>
          </cell>
          <cell r="BJ90">
            <v>16900</v>
          </cell>
          <cell r="BK90">
            <v>251.34</v>
          </cell>
          <cell r="BM90">
            <v>198.5</v>
          </cell>
          <cell r="BR90">
            <v>227.61599999999999</v>
          </cell>
          <cell r="BS90">
            <v>230</v>
          </cell>
          <cell r="BU90">
            <v>245</v>
          </cell>
          <cell r="BV90">
            <v>260</v>
          </cell>
          <cell r="BW90">
            <v>252.5</v>
          </cell>
          <cell r="BX90">
            <v>460</v>
          </cell>
          <cell r="BY90">
            <v>570</v>
          </cell>
          <cell r="BZ90">
            <v>515</v>
          </cell>
        </row>
        <row r="91">
          <cell r="B91">
            <v>175</v>
          </cell>
          <cell r="C91">
            <v>183</v>
          </cell>
          <cell r="D91">
            <v>190</v>
          </cell>
          <cell r="E91">
            <v>160</v>
          </cell>
          <cell r="F91">
            <v>217</v>
          </cell>
          <cell r="G91">
            <v>214</v>
          </cell>
          <cell r="H91">
            <v>210</v>
          </cell>
          <cell r="I91">
            <v>324</v>
          </cell>
          <cell r="J91">
            <v>225</v>
          </cell>
          <cell r="K91">
            <v>201</v>
          </cell>
          <cell r="L91">
            <v>215</v>
          </cell>
          <cell r="M91">
            <v>220</v>
          </cell>
          <cell r="N91">
            <v>220</v>
          </cell>
          <cell r="O91">
            <v>215</v>
          </cell>
          <cell r="P91">
            <v>200</v>
          </cell>
          <cell r="Q91">
            <v>214.5</v>
          </cell>
          <cell r="R91">
            <v>205</v>
          </cell>
          <cell r="S91">
            <v>75</v>
          </cell>
          <cell r="T91">
            <v>224</v>
          </cell>
          <cell r="U91">
            <v>105</v>
          </cell>
          <cell r="V91">
            <v>232</v>
          </cell>
          <cell r="Y91">
            <v>295</v>
          </cell>
          <cell r="Z91">
            <v>277.5</v>
          </cell>
          <cell r="AA91">
            <v>284.5</v>
          </cell>
          <cell r="AD91">
            <v>192.5</v>
          </cell>
          <cell r="AE91">
            <v>207</v>
          </cell>
          <cell r="AF91">
            <v>212</v>
          </cell>
          <cell r="AG91">
            <v>230</v>
          </cell>
          <cell r="AH91">
            <v>230</v>
          </cell>
          <cell r="AI91">
            <v>220</v>
          </cell>
          <cell r="AK91">
            <v>70</v>
          </cell>
          <cell r="AL91">
            <v>77.5</v>
          </cell>
          <cell r="AM91">
            <v>97.5</v>
          </cell>
          <cell r="AN91">
            <v>201.92</v>
          </cell>
          <cell r="AO91">
            <v>206</v>
          </cell>
          <cell r="AR91">
            <v>296.5</v>
          </cell>
          <cell r="AS91">
            <v>1365</v>
          </cell>
          <cell r="AT91">
            <v>237</v>
          </cell>
          <cell r="AU91">
            <v>223.92200000000003</v>
          </cell>
          <cell r="AV91">
            <v>238</v>
          </cell>
          <cell r="AY91">
            <v>307.5</v>
          </cell>
          <cell r="BB91">
            <v>272.5</v>
          </cell>
          <cell r="BC91">
            <v>2790</v>
          </cell>
          <cell r="BD91">
            <v>2870</v>
          </cell>
          <cell r="BE91">
            <v>2830</v>
          </cell>
          <cell r="BH91">
            <v>223.2</v>
          </cell>
          <cell r="BI91">
            <v>237.5</v>
          </cell>
          <cell r="BJ91">
            <v>16700</v>
          </cell>
          <cell r="BK91">
            <v>253.56</v>
          </cell>
          <cell r="BM91">
            <v>196</v>
          </cell>
          <cell r="BR91">
            <v>230.82600000000002</v>
          </cell>
          <cell r="BS91">
            <v>230</v>
          </cell>
          <cell r="BU91">
            <v>245</v>
          </cell>
          <cell r="BV91">
            <v>260</v>
          </cell>
          <cell r="BW91">
            <v>252.5</v>
          </cell>
          <cell r="BX91">
            <v>460</v>
          </cell>
          <cell r="BY91">
            <v>570</v>
          </cell>
          <cell r="BZ91">
            <v>515</v>
          </cell>
        </row>
        <row r="92">
          <cell r="B92">
            <v>175</v>
          </cell>
          <cell r="C92">
            <v>183</v>
          </cell>
          <cell r="D92">
            <v>190</v>
          </cell>
          <cell r="E92">
            <v>160</v>
          </cell>
          <cell r="F92">
            <v>217</v>
          </cell>
          <cell r="G92">
            <v>214</v>
          </cell>
          <cell r="H92">
            <v>210</v>
          </cell>
          <cell r="I92">
            <v>324</v>
          </cell>
          <cell r="J92">
            <v>225</v>
          </cell>
          <cell r="K92">
            <v>201</v>
          </cell>
          <cell r="L92">
            <v>215</v>
          </cell>
          <cell r="M92">
            <v>220</v>
          </cell>
          <cell r="N92">
            <v>220</v>
          </cell>
          <cell r="O92">
            <v>215</v>
          </cell>
          <cell r="P92">
            <v>200</v>
          </cell>
          <cell r="Q92">
            <v>214.5</v>
          </cell>
          <cell r="R92">
            <v>205</v>
          </cell>
          <cell r="S92">
            <v>75</v>
          </cell>
          <cell r="T92">
            <v>224</v>
          </cell>
          <cell r="U92">
            <v>105</v>
          </cell>
          <cell r="V92">
            <v>232</v>
          </cell>
          <cell r="Y92">
            <v>305</v>
          </cell>
          <cell r="Z92">
            <v>273.5</v>
          </cell>
          <cell r="AA92">
            <v>292</v>
          </cell>
          <cell r="AD92">
            <v>192.5</v>
          </cell>
          <cell r="AE92">
            <v>219</v>
          </cell>
          <cell r="AF92">
            <v>224</v>
          </cell>
          <cell r="AG92">
            <v>200</v>
          </cell>
          <cell r="AH92">
            <v>200</v>
          </cell>
          <cell r="AI92">
            <v>202.5</v>
          </cell>
          <cell r="AK92">
            <v>70</v>
          </cell>
          <cell r="AL92">
            <v>77.5</v>
          </cell>
          <cell r="AM92">
            <v>97.5</v>
          </cell>
          <cell r="AN92">
            <v>213.18</v>
          </cell>
          <cell r="AO92">
            <v>217</v>
          </cell>
          <cell r="AR92">
            <v>300</v>
          </cell>
          <cell r="AS92">
            <v>1442.5</v>
          </cell>
          <cell r="AT92">
            <v>241.5</v>
          </cell>
          <cell r="AU92">
            <v>235.17799999999997</v>
          </cell>
          <cell r="AV92">
            <v>249</v>
          </cell>
          <cell r="AY92">
            <v>322.5</v>
          </cell>
          <cell r="BB92">
            <v>275</v>
          </cell>
          <cell r="BC92">
            <v>2700</v>
          </cell>
          <cell r="BD92">
            <v>2840</v>
          </cell>
          <cell r="BE92">
            <v>2770</v>
          </cell>
          <cell r="BH92">
            <v>228.3</v>
          </cell>
          <cell r="BI92">
            <v>245</v>
          </cell>
          <cell r="BJ92">
            <v>16900</v>
          </cell>
          <cell r="BK92">
            <v>261.17</v>
          </cell>
          <cell r="BM92">
            <v>207</v>
          </cell>
          <cell r="BR92">
            <v>242.07799999999997</v>
          </cell>
          <cell r="BS92">
            <v>202.5</v>
          </cell>
          <cell r="BU92">
            <v>245</v>
          </cell>
          <cell r="BV92">
            <v>260</v>
          </cell>
          <cell r="BW92">
            <v>252.5</v>
          </cell>
          <cell r="BX92">
            <v>460</v>
          </cell>
          <cell r="BY92">
            <v>570</v>
          </cell>
          <cell r="BZ92">
            <v>515</v>
          </cell>
        </row>
        <row r="93">
          <cell r="B93">
            <v>175</v>
          </cell>
          <cell r="C93">
            <v>183</v>
          </cell>
          <cell r="D93">
            <v>190</v>
          </cell>
          <cell r="E93">
            <v>160</v>
          </cell>
          <cell r="F93">
            <v>217</v>
          </cell>
          <cell r="G93">
            <v>214</v>
          </cell>
          <cell r="H93">
            <v>210</v>
          </cell>
          <cell r="I93">
            <v>324</v>
          </cell>
          <cell r="J93">
            <v>225</v>
          </cell>
          <cell r="K93">
            <v>201</v>
          </cell>
          <cell r="L93">
            <v>215</v>
          </cell>
          <cell r="M93">
            <v>220</v>
          </cell>
          <cell r="N93">
            <v>220</v>
          </cell>
          <cell r="O93">
            <v>215</v>
          </cell>
          <cell r="P93">
            <v>214</v>
          </cell>
          <cell r="Q93">
            <v>214.5</v>
          </cell>
          <cell r="R93">
            <v>219</v>
          </cell>
          <cell r="S93">
            <v>75</v>
          </cell>
          <cell r="T93">
            <v>224</v>
          </cell>
          <cell r="U93">
            <v>105</v>
          </cell>
          <cell r="V93">
            <v>232</v>
          </cell>
          <cell r="Y93">
            <v>308.5</v>
          </cell>
          <cell r="Z93">
            <v>274</v>
          </cell>
          <cell r="AA93">
            <v>296</v>
          </cell>
          <cell r="AD93">
            <v>185</v>
          </cell>
          <cell r="AE93">
            <v>226</v>
          </cell>
          <cell r="AF93">
            <v>231</v>
          </cell>
          <cell r="AG93">
            <v>200</v>
          </cell>
          <cell r="AH93">
            <v>200</v>
          </cell>
          <cell r="AI93">
            <v>202.5</v>
          </cell>
          <cell r="AK93">
            <v>70</v>
          </cell>
          <cell r="AL93">
            <v>77.5</v>
          </cell>
          <cell r="AM93">
            <v>97.5</v>
          </cell>
          <cell r="AN93">
            <v>217.76</v>
          </cell>
          <cell r="AO93">
            <v>225</v>
          </cell>
          <cell r="AR93">
            <v>307.5</v>
          </cell>
          <cell r="AS93">
            <v>1470</v>
          </cell>
          <cell r="AT93">
            <v>241.5</v>
          </cell>
          <cell r="AU93">
            <v>239.756</v>
          </cell>
          <cell r="AV93">
            <v>257</v>
          </cell>
          <cell r="AY93">
            <v>322.5</v>
          </cell>
          <cell r="BB93">
            <v>285</v>
          </cell>
          <cell r="BC93">
            <v>2700</v>
          </cell>
          <cell r="BD93">
            <v>2810</v>
          </cell>
          <cell r="BE93">
            <v>2755</v>
          </cell>
          <cell r="BH93">
            <v>235.6</v>
          </cell>
          <cell r="BI93">
            <v>245</v>
          </cell>
          <cell r="BJ93">
            <v>16500</v>
          </cell>
          <cell r="BK93">
            <v>268.23</v>
          </cell>
          <cell r="BM93">
            <v>215</v>
          </cell>
          <cell r="BR93">
            <v>246.65600000000001</v>
          </cell>
          <cell r="BS93">
            <v>202.5</v>
          </cell>
          <cell r="BU93">
            <v>245</v>
          </cell>
          <cell r="BV93">
            <v>260</v>
          </cell>
          <cell r="BW93">
            <v>252.5</v>
          </cell>
          <cell r="BX93">
            <v>460</v>
          </cell>
          <cell r="BY93">
            <v>570</v>
          </cell>
          <cell r="BZ93">
            <v>515</v>
          </cell>
        </row>
        <row r="94">
          <cell r="B94">
            <v>175</v>
          </cell>
          <cell r="C94">
            <v>183</v>
          </cell>
          <cell r="D94">
            <v>190</v>
          </cell>
          <cell r="E94">
            <v>160</v>
          </cell>
          <cell r="F94">
            <v>217</v>
          </cell>
          <cell r="G94">
            <v>214</v>
          </cell>
          <cell r="H94">
            <v>210</v>
          </cell>
          <cell r="I94">
            <v>324</v>
          </cell>
          <cell r="J94">
            <v>225</v>
          </cell>
          <cell r="K94">
            <v>201</v>
          </cell>
          <cell r="L94">
            <v>215</v>
          </cell>
          <cell r="M94">
            <v>220</v>
          </cell>
          <cell r="N94">
            <v>220</v>
          </cell>
          <cell r="O94">
            <v>215</v>
          </cell>
          <cell r="P94">
            <v>214</v>
          </cell>
          <cell r="Q94">
            <v>214.5</v>
          </cell>
          <cell r="R94">
            <v>219</v>
          </cell>
          <cell r="S94">
            <v>75</v>
          </cell>
          <cell r="T94">
            <v>224</v>
          </cell>
          <cell r="U94">
            <v>105</v>
          </cell>
          <cell r="V94">
            <v>232</v>
          </cell>
          <cell r="Y94">
            <v>311</v>
          </cell>
          <cell r="Z94">
            <v>289.5</v>
          </cell>
          <cell r="AA94">
            <v>298.5</v>
          </cell>
          <cell r="AD94">
            <v>185</v>
          </cell>
          <cell r="AE94">
            <v>226</v>
          </cell>
          <cell r="AF94">
            <v>231</v>
          </cell>
          <cell r="AG94">
            <v>200</v>
          </cell>
          <cell r="AH94">
            <v>200</v>
          </cell>
          <cell r="AI94">
            <v>202.5</v>
          </cell>
          <cell r="AK94">
            <v>75</v>
          </cell>
          <cell r="AL94">
            <v>77.5</v>
          </cell>
          <cell r="AM94">
            <v>97.5</v>
          </cell>
          <cell r="AN94">
            <v>224.41</v>
          </cell>
          <cell r="AO94">
            <v>225</v>
          </cell>
          <cell r="AR94">
            <v>307.5</v>
          </cell>
          <cell r="AS94">
            <v>1477.5</v>
          </cell>
          <cell r="AT94">
            <v>257</v>
          </cell>
          <cell r="AU94">
            <v>246.40799999999999</v>
          </cell>
          <cell r="AV94">
            <v>257</v>
          </cell>
          <cell r="AY94">
            <v>325</v>
          </cell>
          <cell r="BB94">
            <v>283.5</v>
          </cell>
          <cell r="BC94">
            <v>2700</v>
          </cell>
          <cell r="BD94">
            <v>2810</v>
          </cell>
          <cell r="BE94">
            <v>2755</v>
          </cell>
          <cell r="BH94">
            <v>243.75</v>
          </cell>
          <cell r="BI94">
            <v>250</v>
          </cell>
          <cell r="BJ94">
            <v>17100</v>
          </cell>
          <cell r="BK94">
            <v>276.57</v>
          </cell>
          <cell r="BM94">
            <v>215</v>
          </cell>
          <cell r="BR94">
            <v>253.31199999999998</v>
          </cell>
          <cell r="BS94">
            <v>202.5</v>
          </cell>
          <cell r="BU94">
            <v>245</v>
          </cell>
          <cell r="BV94">
            <v>260</v>
          </cell>
          <cell r="BW94">
            <v>252.5</v>
          </cell>
          <cell r="BX94">
            <v>460</v>
          </cell>
          <cell r="BY94">
            <v>570</v>
          </cell>
          <cell r="BZ94">
            <v>515</v>
          </cell>
        </row>
        <row r="95">
          <cell r="B95">
            <v>195</v>
          </cell>
          <cell r="C95">
            <v>203</v>
          </cell>
          <cell r="D95">
            <v>210</v>
          </cell>
          <cell r="E95">
            <v>180</v>
          </cell>
          <cell r="F95">
            <v>237</v>
          </cell>
          <cell r="G95">
            <v>234</v>
          </cell>
          <cell r="H95">
            <v>230</v>
          </cell>
          <cell r="I95">
            <v>344</v>
          </cell>
          <cell r="J95">
            <v>245</v>
          </cell>
          <cell r="K95">
            <v>221</v>
          </cell>
          <cell r="L95">
            <v>230</v>
          </cell>
          <cell r="M95">
            <v>240</v>
          </cell>
          <cell r="N95">
            <v>240</v>
          </cell>
          <cell r="O95">
            <v>230</v>
          </cell>
          <cell r="P95">
            <v>227.28</v>
          </cell>
          <cell r="Q95">
            <v>240</v>
          </cell>
          <cell r="R95">
            <v>234.46</v>
          </cell>
          <cell r="S95">
            <v>85</v>
          </cell>
          <cell r="T95">
            <v>244</v>
          </cell>
          <cell r="U95">
            <v>125</v>
          </cell>
          <cell r="V95">
            <v>252</v>
          </cell>
          <cell r="Y95">
            <v>322.5</v>
          </cell>
          <cell r="Z95">
            <v>291</v>
          </cell>
          <cell r="AA95">
            <v>309.5</v>
          </cell>
          <cell r="AD95">
            <v>185</v>
          </cell>
          <cell r="AE95">
            <v>233</v>
          </cell>
          <cell r="AF95">
            <v>238</v>
          </cell>
          <cell r="AG95">
            <v>200</v>
          </cell>
          <cell r="AH95">
            <v>200</v>
          </cell>
          <cell r="AI95">
            <v>202.5</v>
          </cell>
          <cell r="AK95">
            <v>80</v>
          </cell>
          <cell r="AL95">
            <v>77.5</v>
          </cell>
          <cell r="AM95">
            <v>97.5</v>
          </cell>
          <cell r="AN95">
            <v>230.89</v>
          </cell>
          <cell r="AO95">
            <v>232</v>
          </cell>
          <cell r="AR95">
            <v>314</v>
          </cell>
          <cell r="AS95">
            <v>1507.5</v>
          </cell>
          <cell r="AT95">
            <v>265</v>
          </cell>
          <cell r="AU95">
            <v>252.89</v>
          </cell>
          <cell r="AV95">
            <v>264</v>
          </cell>
          <cell r="AY95">
            <v>322.5</v>
          </cell>
          <cell r="BB95">
            <v>291.5</v>
          </cell>
          <cell r="BC95">
            <v>2730</v>
          </cell>
          <cell r="BD95">
            <v>2860</v>
          </cell>
          <cell r="BE95">
            <v>2795</v>
          </cell>
          <cell r="BH95">
            <v>244.6</v>
          </cell>
          <cell r="BI95">
            <v>257.5</v>
          </cell>
          <cell r="BJ95">
            <v>17400</v>
          </cell>
          <cell r="BK95">
            <v>284.14999999999998</v>
          </cell>
          <cell r="BM95">
            <v>222</v>
          </cell>
          <cell r="BR95">
            <v>259.66000000000003</v>
          </cell>
          <cell r="BS95">
            <v>202.5</v>
          </cell>
          <cell r="BU95">
            <v>245</v>
          </cell>
          <cell r="BV95">
            <v>260</v>
          </cell>
          <cell r="BW95">
            <v>252.5</v>
          </cell>
          <cell r="BX95">
            <v>460</v>
          </cell>
          <cell r="BY95">
            <v>570</v>
          </cell>
          <cell r="BZ95">
            <v>515</v>
          </cell>
        </row>
        <row r="96">
          <cell r="B96">
            <v>195</v>
          </cell>
          <cell r="C96">
            <v>203</v>
          </cell>
          <cell r="D96">
            <v>210</v>
          </cell>
          <cell r="E96">
            <v>180</v>
          </cell>
          <cell r="F96">
            <v>237</v>
          </cell>
          <cell r="G96">
            <v>234</v>
          </cell>
          <cell r="H96">
            <v>230</v>
          </cell>
          <cell r="I96">
            <v>344</v>
          </cell>
          <cell r="J96">
            <v>245</v>
          </cell>
          <cell r="K96">
            <v>221</v>
          </cell>
          <cell r="L96">
            <v>230</v>
          </cell>
          <cell r="M96">
            <v>240</v>
          </cell>
          <cell r="N96">
            <v>240</v>
          </cell>
          <cell r="O96">
            <v>230</v>
          </cell>
          <cell r="P96">
            <v>229.64</v>
          </cell>
          <cell r="Q96">
            <v>240</v>
          </cell>
          <cell r="R96">
            <v>234.21</v>
          </cell>
          <cell r="S96">
            <v>90</v>
          </cell>
          <cell r="T96">
            <v>244</v>
          </cell>
          <cell r="U96">
            <v>125</v>
          </cell>
          <cell r="V96">
            <v>252</v>
          </cell>
          <cell r="Y96">
            <v>325</v>
          </cell>
          <cell r="Z96">
            <v>293.5</v>
          </cell>
          <cell r="AA96">
            <v>311</v>
          </cell>
          <cell r="AD96">
            <v>185</v>
          </cell>
          <cell r="AE96">
            <v>235</v>
          </cell>
          <cell r="AF96">
            <v>240</v>
          </cell>
          <cell r="AG96">
            <v>227.5</v>
          </cell>
          <cell r="AH96">
            <v>227.5</v>
          </cell>
          <cell r="AI96">
            <v>230</v>
          </cell>
          <cell r="AK96">
            <v>82.5</v>
          </cell>
          <cell r="AL96">
            <v>97.5</v>
          </cell>
          <cell r="AM96">
            <v>117.5</v>
          </cell>
          <cell r="AN96">
            <v>232.37</v>
          </cell>
          <cell r="AO96">
            <v>241</v>
          </cell>
          <cell r="AR96">
            <v>317.5</v>
          </cell>
          <cell r="AS96">
            <v>1547.5</v>
          </cell>
          <cell r="AT96">
            <v>265</v>
          </cell>
          <cell r="AU96">
            <v>254.37</v>
          </cell>
          <cell r="AV96">
            <v>264</v>
          </cell>
          <cell r="AY96">
            <v>327.5</v>
          </cell>
          <cell r="BB96">
            <v>300</v>
          </cell>
          <cell r="BC96">
            <v>2720</v>
          </cell>
          <cell r="BD96">
            <v>2830</v>
          </cell>
          <cell r="BE96">
            <v>2775</v>
          </cell>
          <cell r="BH96">
            <v>246.8</v>
          </cell>
          <cell r="BI96">
            <v>262.5</v>
          </cell>
          <cell r="BJ96">
            <v>17600</v>
          </cell>
          <cell r="BK96">
            <v>289.63</v>
          </cell>
          <cell r="BM96">
            <v>233.5</v>
          </cell>
          <cell r="BR96">
            <v>261.14</v>
          </cell>
          <cell r="BS96">
            <v>230</v>
          </cell>
          <cell r="BU96">
            <v>245</v>
          </cell>
          <cell r="BV96">
            <v>260</v>
          </cell>
          <cell r="BW96">
            <v>252.5</v>
          </cell>
          <cell r="BX96">
            <v>460</v>
          </cell>
          <cell r="BY96">
            <v>570</v>
          </cell>
          <cell r="BZ96">
            <v>515</v>
          </cell>
        </row>
        <row r="97">
          <cell r="B97">
            <v>195</v>
          </cell>
          <cell r="C97">
            <v>203</v>
          </cell>
          <cell r="D97">
            <v>210</v>
          </cell>
          <cell r="E97">
            <v>180</v>
          </cell>
          <cell r="F97">
            <v>237</v>
          </cell>
          <cell r="G97">
            <v>234</v>
          </cell>
          <cell r="H97">
            <v>230</v>
          </cell>
          <cell r="I97">
            <v>344</v>
          </cell>
          <cell r="J97">
            <v>245</v>
          </cell>
          <cell r="K97">
            <v>221</v>
          </cell>
          <cell r="L97">
            <v>230</v>
          </cell>
          <cell r="M97">
            <v>240</v>
          </cell>
          <cell r="N97">
            <v>240</v>
          </cell>
          <cell r="O97">
            <v>230</v>
          </cell>
          <cell r="P97">
            <v>230</v>
          </cell>
          <cell r="Q97">
            <v>240</v>
          </cell>
          <cell r="R97">
            <v>235</v>
          </cell>
          <cell r="S97">
            <v>93</v>
          </cell>
          <cell r="T97">
            <v>244</v>
          </cell>
          <cell r="U97">
            <v>125</v>
          </cell>
          <cell r="V97">
            <v>252</v>
          </cell>
          <cell r="Y97">
            <v>326</v>
          </cell>
          <cell r="Z97">
            <v>297.5</v>
          </cell>
          <cell r="AA97">
            <v>311</v>
          </cell>
          <cell r="AD97">
            <v>185</v>
          </cell>
          <cell r="AE97">
            <v>235</v>
          </cell>
          <cell r="AF97">
            <v>240</v>
          </cell>
          <cell r="AG97">
            <v>227.5</v>
          </cell>
          <cell r="AH97">
            <v>227.5</v>
          </cell>
          <cell r="AI97">
            <v>230</v>
          </cell>
          <cell r="AK97">
            <v>82.5</v>
          </cell>
          <cell r="AL97">
            <v>97.5</v>
          </cell>
          <cell r="AM97">
            <v>117.5</v>
          </cell>
          <cell r="AN97">
            <v>235.65</v>
          </cell>
          <cell r="AO97">
            <v>244</v>
          </cell>
          <cell r="AR97">
            <v>317.5</v>
          </cell>
          <cell r="AS97">
            <v>1547.5</v>
          </cell>
          <cell r="AT97">
            <v>265</v>
          </cell>
          <cell r="AU97">
            <v>257.64999999999998</v>
          </cell>
          <cell r="AV97">
            <v>266</v>
          </cell>
          <cell r="AY97">
            <v>327.5</v>
          </cell>
          <cell r="BB97">
            <v>300</v>
          </cell>
          <cell r="BC97">
            <v>2730</v>
          </cell>
          <cell r="BD97">
            <v>2830</v>
          </cell>
          <cell r="BE97">
            <v>2780</v>
          </cell>
          <cell r="BH97">
            <v>249.4</v>
          </cell>
          <cell r="BI97">
            <v>257.5</v>
          </cell>
          <cell r="BJ97">
            <v>17600</v>
          </cell>
          <cell r="BK97">
            <v>281.98</v>
          </cell>
          <cell r="BM97">
            <v>234</v>
          </cell>
          <cell r="BR97">
            <v>264.42</v>
          </cell>
          <cell r="BS97">
            <v>230</v>
          </cell>
          <cell r="BU97">
            <v>280</v>
          </cell>
          <cell r="BV97">
            <v>295</v>
          </cell>
          <cell r="BW97">
            <v>287.5</v>
          </cell>
          <cell r="BX97">
            <v>425</v>
          </cell>
          <cell r="BY97">
            <v>535</v>
          </cell>
          <cell r="BZ97">
            <v>480</v>
          </cell>
        </row>
        <row r="98">
          <cell r="B98">
            <v>195</v>
          </cell>
          <cell r="C98">
            <v>203</v>
          </cell>
          <cell r="D98">
            <v>210</v>
          </cell>
          <cell r="E98">
            <v>180</v>
          </cell>
          <cell r="F98">
            <v>237</v>
          </cell>
          <cell r="G98">
            <v>234</v>
          </cell>
          <cell r="H98">
            <v>230</v>
          </cell>
          <cell r="I98">
            <v>344</v>
          </cell>
          <cell r="J98">
            <v>245</v>
          </cell>
          <cell r="K98">
            <v>221</v>
          </cell>
          <cell r="L98">
            <v>230</v>
          </cell>
          <cell r="M98">
            <v>240</v>
          </cell>
          <cell r="N98">
            <v>240</v>
          </cell>
          <cell r="O98">
            <v>230</v>
          </cell>
          <cell r="P98">
            <v>230</v>
          </cell>
          <cell r="Q98">
            <v>240</v>
          </cell>
          <cell r="R98">
            <v>235</v>
          </cell>
          <cell r="S98">
            <v>100</v>
          </cell>
          <cell r="T98">
            <v>244</v>
          </cell>
          <cell r="U98">
            <v>125</v>
          </cell>
          <cell r="V98">
            <v>252</v>
          </cell>
          <cell r="Y98">
            <v>325.5</v>
          </cell>
          <cell r="Z98">
            <v>302.5</v>
          </cell>
          <cell r="AA98">
            <v>312</v>
          </cell>
          <cell r="AD98">
            <v>185</v>
          </cell>
          <cell r="AE98">
            <v>250.5</v>
          </cell>
          <cell r="AF98">
            <v>255.5</v>
          </cell>
          <cell r="AG98">
            <v>227.5</v>
          </cell>
          <cell r="AH98">
            <v>227.5</v>
          </cell>
          <cell r="AI98">
            <v>230</v>
          </cell>
          <cell r="AK98">
            <v>82.5</v>
          </cell>
          <cell r="AL98">
            <v>97.5</v>
          </cell>
          <cell r="AM98">
            <v>117.5</v>
          </cell>
          <cell r="AN98">
            <v>238.8</v>
          </cell>
          <cell r="AO98">
            <v>245.5</v>
          </cell>
          <cell r="AR98">
            <v>322.5</v>
          </cell>
          <cell r="AS98">
            <v>1547.5</v>
          </cell>
          <cell r="AT98">
            <v>272.5</v>
          </cell>
          <cell r="AU98">
            <v>260.8</v>
          </cell>
          <cell r="AV98">
            <v>267.5</v>
          </cell>
          <cell r="AY98">
            <v>327.5</v>
          </cell>
          <cell r="BB98">
            <v>302.5</v>
          </cell>
          <cell r="BC98">
            <v>2740</v>
          </cell>
          <cell r="BD98">
            <v>2860</v>
          </cell>
          <cell r="BE98">
            <v>2800</v>
          </cell>
          <cell r="BH98">
            <v>251.5</v>
          </cell>
          <cell r="BI98">
            <v>255</v>
          </cell>
          <cell r="BJ98">
            <v>17600</v>
          </cell>
          <cell r="BK98">
            <v>282.56</v>
          </cell>
          <cell r="BM98">
            <v>239.5</v>
          </cell>
          <cell r="BR98">
            <v>267.57</v>
          </cell>
          <cell r="BS98">
            <v>230</v>
          </cell>
          <cell r="BU98">
            <v>240</v>
          </cell>
          <cell r="BV98">
            <v>280</v>
          </cell>
          <cell r="BW98">
            <v>260</v>
          </cell>
          <cell r="BX98">
            <v>440</v>
          </cell>
          <cell r="BY98">
            <v>470</v>
          </cell>
          <cell r="BZ98">
            <v>455</v>
          </cell>
        </row>
        <row r="99">
          <cell r="B99">
            <v>225</v>
          </cell>
          <cell r="C99">
            <v>233</v>
          </cell>
          <cell r="D99">
            <v>230</v>
          </cell>
          <cell r="E99">
            <v>210</v>
          </cell>
          <cell r="F99">
            <v>267</v>
          </cell>
          <cell r="G99">
            <v>279</v>
          </cell>
          <cell r="H99">
            <v>260</v>
          </cell>
          <cell r="I99">
            <v>374</v>
          </cell>
          <cell r="J99">
            <v>275</v>
          </cell>
          <cell r="K99">
            <v>251</v>
          </cell>
          <cell r="L99">
            <v>260</v>
          </cell>
          <cell r="M99">
            <v>270</v>
          </cell>
          <cell r="N99">
            <v>270</v>
          </cell>
          <cell r="O99">
            <v>260</v>
          </cell>
          <cell r="P99">
            <v>242</v>
          </cell>
          <cell r="Q99">
            <v>255</v>
          </cell>
          <cell r="R99">
            <v>247</v>
          </cell>
          <cell r="S99">
            <v>100</v>
          </cell>
          <cell r="T99">
            <v>284</v>
          </cell>
          <cell r="U99">
            <v>155</v>
          </cell>
          <cell r="V99">
            <v>292</v>
          </cell>
          <cell r="Y99">
            <v>335</v>
          </cell>
          <cell r="Z99">
            <v>307.5</v>
          </cell>
          <cell r="AA99">
            <v>317</v>
          </cell>
          <cell r="AD99">
            <v>185</v>
          </cell>
          <cell r="AE99">
            <v>249</v>
          </cell>
          <cell r="AF99">
            <v>254</v>
          </cell>
          <cell r="AG99">
            <v>227.5</v>
          </cell>
          <cell r="AH99">
            <v>227.5</v>
          </cell>
          <cell r="AI99">
            <v>230</v>
          </cell>
          <cell r="AK99">
            <v>92.5</v>
          </cell>
          <cell r="AL99">
            <v>97.5</v>
          </cell>
          <cell r="AM99">
            <v>117.5</v>
          </cell>
          <cell r="AN99">
            <v>253.86</v>
          </cell>
          <cell r="AO99">
            <v>257</v>
          </cell>
          <cell r="AR99">
            <v>327.5</v>
          </cell>
          <cell r="AS99">
            <v>1650</v>
          </cell>
          <cell r="AT99">
            <v>288.5</v>
          </cell>
          <cell r="AU99">
            <v>275.86</v>
          </cell>
          <cell r="AV99">
            <v>278</v>
          </cell>
          <cell r="AY99">
            <v>335</v>
          </cell>
          <cell r="BB99">
            <v>307.5</v>
          </cell>
          <cell r="BC99">
            <v>2740</v>
          </cell>
          <cell r="BD99">
            <v>2860</v>
          </cell>
          <cell r="BE99">
            <v>2800</v>
          </cell>
          <cell r="BH99">
            <v>256</v>
          </cell>
          <cell r="BI99">
            <v>262.5</v>
          </cell>
          <cell r="BJ99">
            <v>17500</v>
          </cell>
          <cell r="BK99">
            <v>286.45999999999998</v>
          </cell>
          <cell r="BM99">
            <v>239</v>
          </cell>
          <cell r="BR99">
            <v>280.83</v>
          </cell>
          <cell r="BS99">
            <v>230</v>
          </cell>
          <cell r="BU99">
            <v>240</v>
          </cell>
          <cell r="BV99">
            <v>280</v>
          </cell>
          <cell r="BW99">
            <v>260</v>
          </cell>
          <cell r="BX99">
            <v>440</v>
          </cell>
          <cell r="BY99">
            <v>470</v>
          </cell>
          <cell r="BZ99">
            <v>455</v>
          </cell>
        </row>
        <row r="100">
          <cell r="B100">
            <v>225</v>
          </cell>
          <cell r="C100">
            <v>233</v>
          </cell>
          <cell r="D100">
            <v>230</v>
          </cell>
          <cell r="E100">
            <v>210</v>
          </cell>
          <cell r="F100">
            <v>267</v>
          </cell>
          <cell r="G100">
            <v>279</v>
          </cell>
          <cell r="H100">
            <v>260</v>
          </cell>
          <cell r="I100">
            <v>374</v>
          </cell>
          <cell r="J100">
            <v>275</v>
          </cell>
          <cell r="K100">
            <v>251</v>
          </cell>
          <cell r="L100">
            <v>260</v>
          </cell>
          <cell r="M100">
            <v>270</v>
          </cell>
          <cell r="N100">
            <v>270</v>
          </cell>
          <cell r="O100">
            <v>260</v>
          </cell>
          <cell r="P100">
            <v>265</v>
          </cell>
          <cell r="Q100">
            <v>255</v>
          </cell>
          <cell r="R100">
            <v>270</v>
          </cell>
          <cell r="S100">
            <v>110</v>
          </cell>
          <cell r="T100">
            <v>284</v>
          </cell>
          <cell r="U100">
            <v>155</v>
          </cell>
          <cell r="V100">
            <v>292</v>
          </cell>
          <cell r="Y100">
            <v>331.5</v>
          </cell>
          <cell r="Z100">
            <v>307.5</v>
          </cell>
          <cell r="AA100">
            <v>317</v>
          </cell>
          <cell r="AD100">
            <v>185</v>
          </cell>
          <cell r="AE100">
            <v>268.5</v>
          </cell>
          <cell r="AF100">
            <v>273.5</v>
          </cell>
          <cell r="AG100">
            <v>227.5</v>
          </cell>
          <cell r="AH100">
            <v>227.5</v>
          </cell>
          <cell r="AI100">
            <v>230</v>
          </cell>
          <cell r="AK100">
            <v>97.5</v>
          </cell>
          <cell r="AL100">
            <v>107.5</v>
          </cell>
          <cell r="AM100">
            <v>127.5</v>
          </cell>
          <cell r="AN100">
            <v>268.27999999999997</v>
          </cell>
          <cell r="AO100">
            <v>283</v>
          </cell>
          <cell r="AR100">
            <v>332.5</v>
          </cell>
          <cell r="AS100">
            <v>1722.5</v>
          </cell>
          <cell r="AT100">
            <v>300</v>
          </cell>
          <cell r="AU100">
            <v>290.27999999999997</v>
          </cell>
          <cell r="AV100">
            <v>302.5</v>
          </cell>
          <cell r="AY100">
            <v>337.5</v>
          </cell>
          <cell r="BB100">
            <v>312.5</v>
          </cell>
          <cell r="BC100">
            <v>2710</v>
          </cell>
          <cell r="BD100">
            <v>2830</v>
          </cell>
          <cell r="BE100">
            <v>2770</v>
          </cell>
          <cell r="BH100">
            <v>263</v>
          </cell>
          <cell r="BI100">
            <v>267.5</v>
          </cell>
          <cell r="BJ100">
            <v>17500</v>
          </cell>
          <cell r="BK100">
            <v>290.75</v>
          </cell>
          <cell r="BM100">
            <v>275</v>
          </cell>
          <cell r="BR100">
            <v>295.25</v>
          </cell>
          <cell r="BS100">
            <v>230</v>
          </cell>
          <cell r="BU100">
            <v>245</v>
          </cell>
          <cell r="BV100">
            <v>280</v>
          </cell>
          <cell r="BW100">
            <v>262.5</v>
          </cell>
          <cell r="BX100">
            <v>430</v>
          </cell>
          <cell r="BY100">
            <v>460</v>
          </cell>
          <cell r="BZ100">
            <v>445</v>
          </cell>
        </row>
        <row r="101">
          <cell r="B101">
            <v>225</v>
          </cell>
          <cell r="C101">
            <v>233</v>
          </cell>
          <cell r="D101">
            <v>230</v>
          </cell>
          <cell r="E101">
            <v>210</v>
          </cell>
          <cell r="F101">
            <v>267</v>
          </cell>
          <cell r="G101">
            <v>279</v>
          </cell>
          <cell r="H101">
            <v>260</v>
          </cell>
          <cell r="I101">
            <v>374</v>
          </cell>
          <cell r="J101">
            <v>275</v>
          </cell>
          <cell r="K101">
            <v>251</v>
          </cell>
          <cell r="L101">
            <v>260</v>
          </cell>
          <cell r="M101">
            <v>270</v>
          </cell>
          <cell r="N101">
            <v>270</v>
          </cell>
          <cell r="O101">
            <v>260</v>
          </cell>
          <cell r="P101">
            <v>268.5</v>
          </cell>
          <cell r="Q101">
            <v>255</v>
          </cell>
          <cell r="R101">
            <v>273.5</v>
          </cell>
          <cell r="S101">
            <v>125</v>
          </cell>
          <cell r="T101">
            <v>284</v>
          </cell>
          <cell r="U101">
            <v>155</v>
          </cell>
          <cell r="V101">
            <v>292</v>
          </cell>
          <cell r="Y101">
            <v>332.5</v>
          </cell>
          <cell r="Z101">
            <v>311.5</v>
          </cell>
          <cell r="AA101">
            <v>319.5</v>
          </cell>
          <cell r="AD101">
            <v>185</v>
          </cell>
          <cell r="AE101">
            <v>273.5</v>
          </cell>
          <cell r="AF101">
            <v>278.5</v>
          </cell>
          <cell r="AG101">
            <v>245</v>
          </cell>
          <cell r="AH101">
            <v>252.5</v>
          </cell>
          <cell r="AI101">
            <v>250</v>
          </cell>
          <cell r="AK101">
            <v>97.5</v>
          </cell>
          <cell r="AL101">
            <v>107.5</v>
          </cell>
          <cell r="AM101">
            <v>127.5</v>
          </cell>
          <cell r="AN101">
            <v>273.45999999999998</v>
          </cell>
          <cell r="AO101">
            <v>283</v>
          </cell>
          <cell r="AR101">
            <v>337.5</v>
          </cell>
          <cell r="AS101">
            <v>1752.5</v>
          </cell>
          <cell r="AT101">
            <v>300</v>
          </cell>
          <cell r="AU101">
            <v>295.45999999999998</v>
          </cell>
          <cell r="AV101">
            <v>304</v>
          </cell>
          <cell r="AY101">
            <v>337.5</v>
          </cell>
          <cell r="BB101">
            <v>312.5</v>
          </cell>
          <cell r="BC101">
            <v>2710</v>
          </cell>
          <cell r="BD101">
            <v>2830</v>
          </cell>
          <cell r="BE101">
            <v>2770</v>
          </cell>
          <cell r="BH101">
            <v>267.89999999999998</v>
          </cell>
          <cell r="BI101">
            <v>272.5</v>
          </cell>
          <cell r="BJ101">
            <v>18900</v>
          </cell>
          <cell r="BK101">
            <v>296.05</v>
          </cell>
          <cell r="BM101">
            <v>275</v>
          </cell>
          <cell r="BR101">
            <v>300.43</v>
          </cell>
          <cell r="BS101">
            <v>250</v>
          </cell>
          <cell r="BU101">
            <v>245</v>
          </cell>
          <cell r="BV101">
            <v>280</v>
          </cell>
          <cell r="BW101">
            <v>262.5</v>
          </cell>
          <cell r="BX101">
            <v>430</v>
          </cell>
          <cell r="BY101">
            <v>460</v>
          </cell>
          <cell r="BZ101">
            <v>445</v>
          </cell>
        </row>
        <row r="102">
          <cell r="B102">
            <v>225</v>
          </cell>
          <cell r="C102">
            <v>233</v>
          </cell>
          <cell r="D102">
            <v>230</v>
          </cell>
          <cell r="E102">
            <v>210</v>
          </cell>
          <cell r="F102">
            <v>267</v>
          </cell>
          <cell r="G102">
            <v>279</v>
          </cell>
          <cell r="H102">
            <v>260</v>
          </cell>
          <cell r="I102">
            <v>374</v>
          </cell>
          <cell r="J102">
            <v>275</v>
          </cell>
          <cell r="K102">
            <v>251</v>
          </cell>
          <cell r="L102">
            <v>260</v>
          </cell>
          <cell r="M102">
            <v>270</v>
          </cell>
          <cell r="N102">
            <v>270</v>
          </cell>
          <cell r="O102">
            <v>260</v>
          </cell>
          <cell r="P102">
            <v>268.5</v>
          </cell>
          <cell r="Q102">
            <v>265</v>
          </cell>
          <cell r="R102">
            <v>273.5</v>
          </cell>
          <cell r="S102">
            <v>140</v>
          </cell>
          <cell r="T102">
            <v>284</v>
          </cell>
          <cell r="U102">
            <v>155</v>
          </cell>
          <cell r="V102">
            <v>292</v>
          </cell>
          <cell r="Y102">
            <v>340</v>
          </cell>
          <cell r="Z102">
            <v>314</v>
          </cell>
          <cell r="AA102">
            <v>325</v>
          </cell>
          <cell r="AD102">
            <v>182.5</v>
          </cell>
          <cell r="AE102">
            <v>273.5</v>
          </cell>
          <cell r="AF102">
            <v>278.5</v>
          </cell>
          <cell r="AG102">
            <v>245</v>
          </cell>
          <cell r="AH102">
            <v>252.5</v>
          </cell>
          <cell r="AI102">
            <v>250</v>
          </cell>
          <cell r="AK102">
            <v>97.5</v>
          </cell>
          <cell r="AL102">
            <v>107.5</v>
          </cell>
          <cell r="AM102">
            <v>127.5</v>
          </cell>
          <cell r="AN102">
            <v>276.42</v>
          </cell>
          <cell r="AO102">
            <v>283</v>
          </cell>
          <cell r="AR102">
            <v>340</v>
          </cell>
          <cell r="AS102">
            <v>1752.5</v>
          </cell>
          <cell r="AT102">
            <v>300</v>
          </cell>
          <cell r="AU102">
            <v>298.42</v>
          </cell>
          <cell r="AV102">
            <v>304</v>
          </cell>
          <cell r="AY102">
            <v>342.5</v>
          </cell>
          <cell r="BB102">
            <v>318.5</v>
          </cell>
          <cell r="BC102">
            <v>2690</v>
          </cell>
          <cell r="BD102">
            <v>2830</v>
          </cell>
          <cell r="BE102">
            <v>2760</v>
          </cell>
          <cell r="BH102">
            <v>270.5</v>
          </cell>
          <cell r="BI102">
            <v>290</v>
          </cell>
          <cell r="BJ102">
            <v>20100</v>
          </cell>
          <cell r="BK102">
            <v>307.54000000000002</v>
          </cell>
          <cell r="BM102">
            <v>275</v>
          </cell>
          <cell r="BR102">
            <v>303.39</v>
          </cell>
          <cell r="BS102">
            <v>250</v>
          </cell>
          <cell r="BU102">
            <v>255</v>
          </cell>
          <cell r="BV102">
            <v>290</v>
          </cell>
          <cell r="BW102">
            <v>272.5</v>
          </cell>
          <cell r="BX102">
            <v>430</v>
          </cell>
          <cell r="BY102">
            <v>460</v>
          </cell>
          <cell r="BZ102">
            <v>445</v>
          </cell>
        </row>
        <row r="103">
          <cell r="B103">
            <v>225</v>
          </cell>
          <cell r="C103">
            <v>233</v>
          </cell>
          <cell r="D103">
            <v>230</v>
          </cell>
          <cell r="E103">
            <v>210</v>
          </cell>
          <cell r="F103">
            <v>267</v>
          </cell>
          <cell r="G103">
            <v>279</v>
          </cell>
          <cell r="H103">
            <v>260</v>
          </cell>
          <cell r="I103">
            <v>374</v>
          </cell>
          <cell r="J103">
            <v>275</v>
          </cell>
          <cell r="K103">
            <v>251</v>
          </cell>
          <cell r="L103">
            <v>260</v>
          </cell>
          <cell r="M103">
            <v>270</v>
          </cell>
          <cell r="N103">
            <v>270</v>
          </cell>
          <cell r="O103">
            <v>260</v>
          </cell>
          <cell r="P103">
            <v>268.5</v>
          </cell>
          <cell r="Q103">
            <v>279.5</v>
          </cell>
          <cell r="R103">
            <v>273.5</v>
          </cell>
          <cell r="S103">
            <v>140</v>
          </cell>
          <cell r="T103">
            <v>284</v>
          </cell>
          <cell r="U103">
            <v>155</v>
          </cell>
          <cell r="V103">
            <v>292</v>
          </cell>
          <cell r="Y103">
            <v>342.5</v>
          </cell>
          <cell r="Z103">
            <v>316.5</v>
          </cell>
          <cell r="AA103">
            <v>325</v>
          </cell>
          <cell r="AD103">
            <v>182.5</v>
          </cell>
          <cell r="AE103">
            <v>273.5</v>
          </cell>
          <cell r="AF103">
            <v>278.5</v>
          </cell>
          <cell r="AG103">
            <v>245</v>
          </cell>
          <cell r="AH103">
            <v>252.5</v>
          </cell>
          <cell r="AI103">
            <v>250</v>
          </cell>
          <cell r="AK103">
            <v>97.5</v>
          </cell>
          <cell r="AL103">
            <v>107.5</v>
          </cell>
          <cell r="AM103">
            <v>127.5</v>
          </cell>
          <cell r="AN103">
            <v>276.42</v>
          </cell>
          <cell r="AO103">
            <v>283</v>
          </cell>
          <cell r="AR103">
            <v>342.5</v>
          </cell>
          <cell r="AS103">
            <v>1760</v>
          </cell>
          <cell r="AT103">
            <v>300</v>
          </cell>
          <cell r="AU103">
            <v>298.42</v>
          </cell>
          <cell r="AV103">
            <v>304</v>
          </cell>
          <cell r="AY103">
            <v>342.5</v>
          </cell>
          <cell r="BB103">
            <v>322.5</v>
          </cell>
          <cell r="BC103">
            <v>2690</v>
          </cell>
          <cell r="BD103">
            <v>2800</v>
          </cell>
          <cell r="BE103">
            <v>2745</v>
          </cell>
          <cell r="BH103">
            <v>270.5</v>
          </cell>
          <cell r="BI103">
            <v>285</v>
          </cell>
          <cell r="BJ103">
            <v>20800</v>
          </cell>
          <cell r="BK103">
            <v>312.17</v>
          </cell>
          <cell r="BM103">
            <v>275</v>
          </cell>
          <cell r="BR103">
            <v>303.39</v>
          </cell>
          <cell r="BS103">
            <v>250</v>
          </cell>
          <cell r="BU103">
            <v>255</v>
          </cell>
          <cell r="BV103">
            <v>290</v>
          </cell>
          <cell r="BW103">
            <v>272.5</v>
          </cell>
          <cell r="BX103">
            <v>430</v>
          </cell>
          <cell r="BY103">
            <v>460</v>
          </cell>
          <cell r="BZ103">
            <v>445</v>
          </cell>
        </row>
        <row r="104">
          <cell r="B104">
            <v>255</v>
          </cell>
          <cell r="C104">
            <v>263</v>
          </cell>
          <cell r="D104">
            <v>260</v>
          </cell>
          <cell r="E104">
            <v>240</v>
          </cell>
          <cell r="F104">
            <v>297</v>
          </cell>
          <cell r="G104">
            <v>309</v>
          </cell>
          <cell r="H104">
            <v>298</v>
          </cell>
          <cell r="I104">
            <v>404</v>
          </cell>
          <cell r="J104">
            <v>305</v>
          </cell>
          <cell r="K104">
            <v>281</v>
          </cell>
          <cell r="L104">
            <v>290</v>
          </cell>
          <cell r="M104">
            <v>300</v>
          </cell>
          <cell r="N104">
            <v>300</v>
          </cell>
          <cell r="O104">
            <v>290</v>
          </cell>
          <cell r="P104">
            <v>268.5</v>
          </cell>
          <cell r="Q104">
            <v>279.5</v>
          </cell>
          <cell r="R104">
            <v>273.5</v>
          </cell>
          <cell r="S104">
            <v>150</v>
          </cell>
          <cell r="T104">
            <v>314</v>
          </cell>
          <cell r="U104">
            <v>185</v>
          </cell>
          <cell r="V104">
            <v>322</v>
          </cell>
          <cell r="Y104">
            <v>342.5</v>
          </cell>
          <cell r="Z104">
            <v>317.5</v>
          </cell>
          <cell r="AA104">
            <v>325</v>
          </cell>
          <cell r="AD104">
            <v>182.5</v>
          </cell>
          <cell r="AE104">
            <v>279</v>
          </cell>
          <cell r="AF104">
            <v>284</v>
          </cell>
          <cell r="AG104">
            <v>245</v>
          </cell>
          <cell r="AH104">
            <v>252.5</v>
          </cell>
          <cell r="AI104">
            <v>250</v>
          </cell>
          <cell r="AK104">
            <v>97.5</v>
          </cell>
          <cell r="AL104">
            <v>107.5</v>
          </cell>
          <cell r="AM104">
            <v>127.5</v>
          </cell>
          <cell r="AN104">
            <v>274.29000000000002</v>
          </cell>
          <cell r="AO104">
            <v>280</v>
          </cell>
          <cell r="AR104">
            <v>342.5</v>
          </cell>
          <cell r="AS104">
            <v>1760</v>
          </cell>
          <cell r="AT104">
            <v>300</v>
          </cell>
          <cell r="AU104">
            <v>296.29000000000002</v>
          </cell>
          <cell r="AV104">
            <v>304</v>
          </cell>
          <cell r="AY104">
            <v>342.5</v>
          </cell>
          <cell r="BB104">
            <v>322.5</v>
          </cell>
          <cell r="BC104">
            <v>2690</v>
          </cell>
          <cell r="BD104">
            <v>2800</v>
          </cell>
          <cell r="BE104">
            <v>2745</v>
          </cell>
          <cell r="BH104">
            <v>266.60000000000002</v>
          </cell>
          <cell r="BI104">
            <v>290</v>
          </cell>
          <cell r="BJ104">
            <v>21100</v>
          </cell>
          <cell r="BK104">
            <v>317.35000000000002</v>
          </cell>
          <cell r="BM104">
            <v>272</v>
          </cell>
          <cell r="BR104">
            <v>304.39</v>
          </cell>
          <cell r="BS104">
            <v>250</v>
          </cell>
          <cell r="BU104">
            <v>255</v>
          </cell>
          <cell r="BV104">
            <v>290</v>
          </cell>
          <cell r="BW104">
            <v>272.5</v>
          </cell>
          <cell r="BX104">
            <v>430</v>
          </cell>
          <cell r="BY104">
            <v>460</v>
          </cell>
          <cell r="BZ104">
            <v>445</v>
          </cell>
        </row>
        <row r="105">
          <cell r="B105">
            <v>255</v>
          </cell>
          <cell r="C105">
            <v>263</v>
          </cell>
          <cell r="D105">
            <v>260</v>
          </cell>
          <cell r="E105">
            <v>240</v>
          </cell>
          <cell r="F105">
            <v>297</v>
          </cell>
          <cell r="G105">
            <v>309</v>
          </cell>
          <cell r="H105">
            <v>298</v>
          </cell>
          <cell r="I105">
            <v>404</v>
          </cell>
          <cell r="J105">
            <v>305</v>
          </cell>
          <cell r="K105">
            <v>281</v>
          </cell>
          <cell r="L105">
            <v>290</v>
          </cell>
          <cell r="M105">
            <v>300</v>
          </cell>
          <cell r="N105">
            <v>300</v>
          </cell>
          <cell r="O105">
            <v>290</v>
          </cell>
          <cell r="P105">
            <v>268.5</v>
          </cell>
          <cell r="Q105">
            <v>279.5</v>
          </cell>
          <cell r="R105">
            <v>273.5</v>
          </cell>
          <cell r="S105">
            <v>150</v>
          </cell>
          <cell r="T105">
            <v>314</v>
          </cell>
          <cell r="U105">
            <v>185</v>
          </cell>
          <cell r="V105">
            <v>322</v>
          </cell>
          <cell r="Y105">
            <v>350</v>
          </cell>
          <cell r="Z105">
            <v>322.5</v>
          </cell>
          <cell r="AA105">
            <v>337</v>
          </cell>
          <cell r="AD105">
            <v>182.5</v>
          </cell>
          <cell r="AE105">
            <v>262.5</v>
          </cell>
          <cell r="AF105">
            <v>267.5</v>
          </cell>
          <cell r="AG105">
            <v>245</v>
          </cell>
          <cell r="AH105">
            <v>252.5</v>
          </cell>
          <cell r="AI105">
            <v>250</v>
          </cell>
          <cell r="AK105">
            <v>102.5</v>
          </cell>
          <cell r="AL105">
            <v>117.5</v>
          </cell>
          <cell r="AM105">
            <v>137.5</v>
          </cell>
          <cell r="AN105">
            <v>267.79000000000002</v>
          </cell>
          <cell r="AO105">
            <v>261.5</v>
          </cell>
          <cell r="AR105">
            <v>352.5</v>
          </cell>
          <cell r="AS105">
            <v>1705</v>
          </cell>
          <cell r="AT105">
            <v>286</v>
          </cell>
          <cell r="AU105">
            <v>289.79000000000002</v>
          </cell>
          <cell r="AV105">
            <v>293.5</v>
          </cell>
          <cell r="AY105">
            <v>345</v>
          </cell>
          <cell r="BB105">
            <v>330</v>
          </cell>
          <cell r="BC105">
            <v>2690</v>
          </cell>
          <cell r="BD105">
            <v>2800</v>
          </cell>
          <cell r="BE105">
            <v>2745</v>
          </cell>
          <cell r="BH105">
            <v>260.2</v>
          </cell>
          <cell r="BI105">
            <v>285</v>
          </cell>
          <cell r="BJ105">
            <v>20600</v>
          </cell>
          <cell r="BK105">
            <v>313.61</v>
          </cell>
          <cell r="BM105">
            <v>251.5</v>
          </cell>
          <cell r="BR105">
            <v>297.89</v>
          </cell>
          <cell r="BS105">
            <v>250</v>
          </cell>
          <cell r="BU105">
            <v>255</v>
          </cell>
          <cell r="BV105">
            <v>290</v>
          </cell>
          <cell r="BW105">
            <v>272.5</v>
          </cell>
          <cell r="BX105">
            <v>450</v>
          </cell>
          <cell r="BY105">
            <v>490</v>
          </cell>
          <cell r="BZ105">
            <v>470</v>
          </cell>
        </row>
        <row r="106">
          <cell r="B106">
            <v>255</v>
          </cell>
          <cell r="C106">
            <v>263</v>
          </cell>
          <cell r="D106">
            <v>260</v>
          </cell>
          <cell r="E106">
            <v>240</v>
          </cell>
          <cell r="F106">
            <v>297</v>
          </cell>
          <cell r="G106">
            <v>309</v>
          </cell>
          <cell r="H106">
            <v>298</v>
          </cell>
          <cell r="I106">
            <v>404</v>
          </cell>
          <cell r="J106">
            <v>305</v>
          </cell>
          <cell r="K106">
            <v>281</v>
          </cell>
          <cell r="L106">
            <v>290</v>
          </cell>
          <cell r="M106">
            <v>300</v>
          </cell>
          <cell r="N106">
            <v>300</v>
          </cell>
          <cell r="O106">
            <v>290</v>
          </cell>
          <cell r="P106">
            <v>264</v>
          </cell>
          <cell r="Q106">
            <v>279.5</v>
          </cell>
          <cell r="R106">
            <v>273.5</v>
          </cell>
          <cell r="S106">
            <v>135</v>
          </cell>
          <cell r="T106">
            <v>314</v>
          </cell>
          <cell r="U106">
            <v>185</v>
          </cell>
          <cell r="V106">
            <v>322</v>
          </cell>
          <cell r="Y106">
            <v>347.5</v>
          </cell>
          <cell r="Z106">
            <v>322.5</v>
          </cell>
          <cell r="AA106">
            <v>332</v>
          </cell>
          <cell r="AD106">
            <v>182.5</v>
          </cell>
          <cell r="AE106">
            <v>256</v>
          </cell>
          <cell r="AF106">
            <v>261</v>
          </cell>
          <cell r="AG106">
            <v>260</v>
          </cell>
          <cell r="AH106">
            <v>265</v>
          </cell>
          <cell r="AI106">
            <v>262.5</v>
          </cell>
          <cell r="AK106">
            <v>102.5</v>
          </cell>
          <cell r="AL106">
            <v>117.5</v>
          </cell>
          <cell r="AM106">
            <v>137.5</v>
          </cell>
          <cell r="AN106">
            <v>256.12</v>
          </cell>
          <cell r="AO106">
            <v>255</v>
          </cell>
          <cell r="AR106">
            <v>352.5</v>
          </cell>
          <cell r="AS106">
            <v>1690</v>
          </cell>
          <cell r="AT106">
            <v>279</v>
          </cell>
          <cell r="AU106">
            <v>278.12</v>
          </cell>
          <cell r="AV106">
            <v>282</v>
          </cell>
          <cell r="AY106">
            <v>345</v>
          </cell>
          <cell r="BB106">
            <v>332.5</v>
          </cell>
          <cell r="BC106">
            <v>2690</v>
          </cell>
          <cell r="BD106">
            <v>2800</v>
          </cell>
          <cell r="BE106">
            <v>2745</v>
          </cell>
          <cell r="BH106">
            <v>253.4</v>
          </cell>
          <cell r="BI106">
            <v>280</v>
          </cell>
          <cell r="BJ106">
            <v>20600</v>
          </cell>
          <cell r="BK106">
            <v>296.51</v>
          </cell>
          <cell r="BM106">
            <v>245</v>
          </cell>
          <cell r="BR106">
            <v>286.22000000000003</v>
          </cell>
          <cell r="BS106">
            <v>262.5</v>
          </cell>
          <cell r="BU106">
            <v>255</v>
          </cell>
          <cell r="BV106">
            <v>290</v>
          </cell>
          <cell r="BW106">
            <v>272.5</v>
          </cell>
          <cell r="BX106">
            <v>450</v>
          </cell>
          <cell r="BY106">
            <v>490</v>
          </cell>
          <cell r="BZ106">
            <v>470</v>
          </cell>
        </row>
        <row r="107">
          <cell r="B107">
            <v>255</v>
          </cell>
          <cell r="C107">
            <v>263</v>
          </cell>
          <cell r="D107">
            <v>260</v>
          </cell>
          <cell r="E107">
            <v>240</v>
          </cell>
          <cell r="F107">
            <v>297</v>
          </cell>
          <cell r="G107">
            <v>309</v>
          </cell>
          <cell r="H107">
            <v>298</v>
          </cell>
          <cell r="I107">
            <v>404</v>
          </cell>
          <cell r="J107">
            <v>305</v>
          </cell>
          <cell r="K107">
            <v>281</v>
          </cell>
          <cell r="L107">
            <v>290</v>
          </cell>
          <cell r="M107">
            <v>300</v>
          </cell>
          <cell r="N107">
            <v>300</v>
          </cell>
          <cell r="O107">
            <v>290</v>
          </cell>
          <cell r="P107">
            <v>248</v>
          </cell>
          <cell r="Q107">
            <v>266.25</v>
          </cell>
          <cell r="R107">
            <v>273.5</v>
          </cell>
          <cell r="S107">
            <v>135</v>
          </cell>
          <cell r="T107">
            <v>314</v>
          </cell>
          <cell r="U107">
            <v>185</v>
          </cell>
          <cell r="V107">
            <v>322</v>
          </cell>
          <cell r="Y107">
            <v>342.5</v>
          </cell>
          <cell r="Z107">
            <v>322.5</v>
          </cell>
          <cell r="AA107">
            <v>329.5</v>
          </cell>
          <cell r="AD107">
            <v>182.5</v>
          </cell>
          <cell r="AE107">
            <v>246</v>
          </cell>
          <cell r="AF107">
            <v>251</v>
          </cell>
          <cell r="AG107">
            <v>260</v>
          </cell>
          <cell r="AH107">
            <v>265</v>
          </cell>
          <cell r="AI107">
            <v>262.5</v>
          </cell>
          <cell r="AK107">
            <v>90</v>
          </cell>
          <cell r="AL107">
            <v>117.5</v>
          </cell>
          <cell r="AM107">
            <v>137.5</v>
          </cell>
          <cell r="AN107">
            <v>246.18</v>
          </cell>
          <cell r="AO107">
            <v>245</v>
          </cell>
          <cell r="AR107">
            <v>342.5</v>
          </cell>
          <cell r="AS107">
            <v>1680</v>
          </cell>
          <cell r="AT107">
            <v>279</v>
          </cell>
          <cell r="AU107">
            <v>268.18</v>
          </cell>
          <cell r="AV107">
            <v>272</v>
          </cell>
          <cell r="AY107">
            <v>345</v>
          </cell>
          <cell r="BB107">
            <v>322.5</v>
          </cell>
          <cell r="BC107">
            <v>2690</v>
          </cell>
          <cell r="BD107">
            <v>2800</v>
          </cell>
          <cell r="BE107">
            <v>2745</v>
          </cell>
          <cell r="BH107">
            <v>248.38</v>
          </cell>
          <cell r="BI107">
            <v>275</v>
          </cell>
          <cell r="BJ107">
            <v>20200</v>
          </cell>
          <cell r="BK107">
            <v>291.99</v>
          </cell>
          <cell r="BM107">
            <v>235</v>
          </cell>
          <cell r="BR107">
            <v>276.27999999999997</v>
          </cell>
          <cell r="BS107">
            <v>262.5</v>
          </cell>
          <cell r="BU107">
            <v>250</v>
          </cell>
          <cell r="BV107">
            <v>285</v>
          </cell>
          <cell r="BW107">
            <v>267.5</v>
          </cell>
          <cell r="BX107">
            <v>445</v>
          </cell>
          <cell r="BY107">
            <v>485</v>
          </cell>
          <cell r="BZ107">
            <v>465</v>
          </cell>
        </row>
        <row r="108">
          <cell r="B108">
            <v>235</v>
          </cell>
          <cell r="C108">
            <v>233</v>
          </cell>
          <cell r="D108">
            <v>230</v>
          </cell>
          <cell r="E108">
            <v>220</v>
          </cell>
          <cell r="F108">
            <v>277</v>
          </cell>
          <cell r="G108">
            <v>279</v>
          </cell>
          <cell r="H108">
            <v>268</v>
          </cell>
          <cell r="I108">
            <v>374</v>
          </cell>
          <cell r="J108">
            <v>295</v>
          </cell>
          <cell r="K108">
            <v>271</v>
          </cell>
          <cell r="L108">
            <v>260</v>
          </cell>
          <cell r="M108">
            <v>290</v>
          </cell>
          <cell r="N108">
            <v>290</v>
          </cell>
          <cell r="O108">
            <v>260</v>
          </cell>
          <cell r="P108">
            <v>243.5</v>
          </cell>
          <cell r="Q108">
            <v>266.25</v>
          </cell>
          <cell r="R108">
            <v>248.5</v>
          </cell>
          <cell r="S108">
            <v>115</v>
          </cell>
          <cell r="T108">
            <v>284</v>
          </cell>
          <cell r="U108">
            <v>155</v>
          </cell>
          <cell r="V108">
            <v>292</v>
          </cell>
          <cell r="Y108">
            <v>342.5</v>
          </cell>
          <cell r="Z108">
            <v>322.5</v>
          </cell>
          <cell r="AA108">
            <v>329.5</v>
          </cell>
          <cell r="AD108">
            <v>182.5</v>
          </cell>
          <cell r="AE108">
            <v>229.5</v>
          </cell>
          <cell r="AF108">
            <v>234.5</v>
          </cell>
          <cell r="AG108">
            <v>260</v>
          </cell>
          <cell r="AH108">
            <v>265</v>
          </cell>
          <cell r="AI108">
            <v>262.5</v>
          </cell>
          <cell r="AK108">
            <v>80</v>
          </cell>
          <cell r="AL108">
            <v>117.5</v>
          </cell>
          <cell r="AM108">
            <v>137.5</v>
          </cell>
          <cell r="AN108">
            <v>231.53</v>
          </cell>
          <cell r="AO108">
            <v>233</v>
          </cell>
          <cell r="AR108">
            <v>337.5</v>
          </cell>
          <cell r="AS108">
            <v>1612.5</v>
          </cell>
          <cell r="AT108">
            <v>260</v>
          </cell>
          <cell r="AU108">
            <v>253.53</v>
          </cell>
          <cell r="AV108">
            <v>265</v>
          </cell>
          <cell r="AY108">
            <v>337.5</v>
          </cell>
          <cell r="BB108">
            <v>320</v>
          </cell>
          <cell r="BC108">
            <v>2680</v>
          </cell>
          <cell r="BD108">
            <v>2800</v>
          </cell>
          <cell r="BE108">
            <v>2740</v>
          </cell>
          <cell r="BH108">
            <v>234</v>
          </cell>
          <cell r="BI108">
            <v>267.5</v>
          </cell>
          <cell r="BJ108">
            <v>20200</v>
          </cell>
          <cell r="BK108">
            <v>284.44</v>
          </cell>
          <cell r="BM108">
            <v>218.5</v>
          </cell>
          <cell r="BR108">
            <v>261.33</v>
          </cell>
          <cell r="BS108">
            <v>262.5</v>
          </cell>
          <cell r="BU108">
            <v>250</v>
          </cell>
          <cell r="BV108">
            <v>285</v>
          </cell>
          <cell r="BW108">
            <v>267.5</v>
          </cell>
          <cell r="BX108">
            <v>445</v>
          </cell>
          <cell r="BY108">
            <v>485</v>
          </cell>
          <cell r="BZ108">
            <v>465</v>
          </cell>
        </row>
        <row r="109">
          <cell r="B109">
            <v>235</v>
          </cell>
          <cell r="C109">
            <v>233</v>
          </cell>
          <cell r="D109">
            <v>230</v>
          </cell>
          <cell r="E109">
            <v>220</v>
          </cell>
          <cell r="F109">
            <v>277</v>
          </cell>
          <cell r="G109">
            <v>279</v>
          </cell>
          <cell r="H109">
            <v>268</v>
          </cell>
          <cell r="I109">
            <v>374</v>
          </cell>
          <cell r="J109">
            <v>295</v>
          </cell>
          <cell r="K109">
            <v>271</v>
          </cell>
          <cell r="L109">
            <v>260</v>
          </cell>
          <cell r="M109">
            <v>290</v>
          </cell>
          <cell r="N109">
            <v>290</v>
          </cell>
          <cell r="O109">
            <v>260</v>
          </cell>
          <cell r="P109">
            <v>238.9</v>
          </cell>
          <cell r="Q109">
            <v>266.25</v>
          </cell>
          <cell r="R109">
            <v>244.42</v>
          </cell>
          <cell r="S109">
            <v>115</v>
          </cell>
          <cell r="T109">
            <v>284</v>
          </cell>
          <cell r="U109">
            <v>155</v>
          </cell>
          <cell r="V109">
            <v>292</v>
          </cell>
          <cell r="Y109">
            <v>335</v>
          </cell>
          <cell r="Z109">
            <v>307.5</v>
          </cell>
          <cell r="AA109">
            <v>327</v>
          </cell>
          <cell r="AD109">
            <v>182.5</v>
          </cell>
          <cell r="AE109">
            <v>249</v>
          </cell>
          <cell r="AF109">
            <v>254</v>
          </cell>
          <cell r="AG109">
            <v>260</v>
          </cell>
          <cell r="AH109">
            <v>265</v>
          </cell>
          <cell r="AI109">
            <v>262.5</v>
          </cell>
          <cell r="AK109">
            <v>80</v>
          </cell>
          <cell r="AL109">
            <v>92.5</v>
          </cell>
          <cell r="AM109">
            <v>112.5</v>
          </cell>
          <cell r="AN109">
            <v>238.05</v>
          </cell>
          <cell r="AO109">
            <v>244.5</v>
          </cell>
          <cell r="AR109">
            <v>332.5</v>
          </cell>
          <cell r="AS109">
            <v>1632.5</v>
          </cell>
          <cell r="AT109">
            <v>265</v>
          </cell>
          <cell r="AU109">
            <v>260.05</v>
          </cell>
          <cell r="AV109">
            <v>276.5</v>
          </cell>
          <cell r="AY109">
            <v>337.5</v>
          </cell>
          <cell r="BB109">
            <v>312.5</v>
          </cell>
          <cell r="BC109">
            <v>2680</v>
          </cell>
          <cell r="BD109">
            <v>2800</v>
          </cell>
          <cell r="BE109">
            <v>2740</v>
          </cell>
          <cell r="BH109">
            <v>220.8</v>
          </cell>
          <cell r="BI109">
            <v>267.5</v>
          </cell>
          <cell r="BJ109">
            <v>19300</v>
          </cell>
          <cell r="BK109">
            <v>286.95999999999998</v>
          </cell>
          <cell r="BM109">
            <v>234.5</v>
          </cell>
          <cell r="BR109">
            <v>267.81</v>
          </cell>
          <cell r="BS109">
            <v>262.5</v>
          </cell>
          <cell r="BU109">
            <v>250</v>
          </cell>
          <cell r="BV109">
            <v>285</v>
          </cell>
          <cell r="BW109">
            <v>267.5</v>
          </cell>
          <cell r="BX109">
            <v>445</v>
          </cell>
          <cell r="BY109">
            <v>485</v>
          </cell>
          <cell r="BZ109">
            <v>465</v>
          </cell>
        </row>
        <row r="110">
          <cell r="B110">
            <v>235</v>
          </cell>
          <cell r="C110">
            <v>233</v>
          </cell>
          <cell r="D110">
            <v>230</v>
          </cell>
          <cell r="E110">
            <v>220</v>
          </cell>
          <cell r="F110">
            <v>277</v>
          </cell>
          <cell r="G110">
            <v>279</v>
          </cell>
          <cell r="H110">
            <v>268</v>
          </cell>
          <cell r="I110">
            <v>374</v>
          </cell>
          <cell r="J110">
            <v>295</v>
          </cell>
          <cell r="K110">
            <v>271</v>
          </cell>
          <cell r="L110">
            <v>260</v>
          </cell>
          <cell r="M110">
            <v>290</v>
          </cell>
          <cell r="N110">
            <v>290</v>
          </cell>
          <cell r="O110">
            <v>260</v>
          </cell>
          <cell r="P110">
            <v>253.25</v>
          </cell>
          <cell r="Q110">
            <v>266.25</v>
          </cell>
          <cell r="R110">
            <v>257.92</v>
          </cell>
          <cell r="S110">
            <v>120</v>
          </cell>
          <cell r="T110">
            <v>284</v>
          </cell>
          <cell r="U110">
            <v>155</v>
          </cell>
          <cell r="V110">
            <v>292</v>
          </cell>
          <cell r="Y110">
            <v>337.5</v>
          </cell>
          <cell r="Z110">
            <v>315</v>
          </cell>
          <cell r="AA110">
            <v>327</v>
          </cell>
          <cell r="AD110">
            <v>182.5</v>
          </cell>
          <cell r="AE110">
            <v>253.5</v>
          </cell>
          <cell r="AF110">
            <v>258.5</v>
          </cell>
          <cell r="AG110">
            <v>242.5</v>
          </cell>
          <cell r="AH110">
            <v>247.5</v>
          </cell>
          <cell r="AI110">
            <v>242.5</v>
          </cell>
          <cell r="AK110">
            <v>80</v>
          </cell>
          <cell r="AL110">
            <v>92.5</v>
          </cell>
          <cell r="AM110">
            <v>112.5</v>
          </cell>
          <cell r="AN110">
            <v>250.66</v>
          </cell>
          <cell r="AO110">
            <v>264</v>
          </cell>
          <cell r="AR110">
            <v>340</v>
          </cell>
          <cell r="AS110">
            <v>1687.5</v>
          </cell>
          <cell r="AT110">
            <v>267.5</v>
          </cell>
          <cell r="AU110">
            <v>272.66000000000003</v>
          </cell>
          <cell r="AV110">
            <v>285</v>
          </cell>
          <cell r="AY110">
            <v>345</v>
          </cell>
          <cell r="BB110">
            <v>317.5</v>
          </cell>
          <cell r="BC110">
            <v>2680</v>
          </cell>
          <cell r="BD110">
            <v>2800</v>
          </cell>
          <cell r="BE110">
            <v>2740</v>
          </cell>
          <cell r="BH110">
            <v>235.4</v>
          </cell>
          <cell r="BI110">
            <v>277.5</v>
          </cell>
          <cell r="BJ110">
            <v>19400</v>
          </cell>
          <cell r="BK110">
            <v>303.08999999999997</v>
          </cell>
          <cell r="BM110">
            <v>254</v>
          </cell>
          <cell r="BR110">
            <v>280.43</v>
          </cell>
          <cell r="BS110">
            <v>242.5</v>
          </cell>
          <cell r="BU110">
            <v>250</v>
          </cell>
          <cell r="BV110">
            <v>285</v>
          </cell>
          <cell r="BW110">
            <v>267.5</v>
          </cell>
          <cell r="BX110">
            <v>455</v>
          </cell>
          <cell r="BY110">
            <v>495</v>
          </cell>
          <cell r="BZ110">
            <v>475</v>
          </cell>
        </row>
        <row r="111">
          <cell r="B111">
            <v>235</v>
          </cell>
          <cell r="C111">
            <v>233</v>
          </cell>
          <cell r="D111">
            <v>230</v>
          </cell>
          <cell r="E111">
            <v>220</v>
          </cell>
          <cell r="F111">
            <v>277</v>
          </cell>
          <cell r="G111">
            <v>279</v>
          </cell>
          <cell r="H111">
            <v>268</v>
          </cell>
          <cell r="I111">
            <v>374</v>
          </cell>
          <cell r="J111">
            <v>295</v>
          </cell>
          <cell r="K111">
            <v>271</v>
          </cell>
          <cell r="L111">
            <v>260</v>
          </cell>
          <cell r="M111">
            <v>290</v>
          </cell>
          <cell r="N111">
            <v>290</v>
          </cell>
          <cell r="O111">
            <v>260</v>
          </cell>
          <cell r="P111">
            <v>254</v>
          </cell>
          <cell r="Q111">
            <v>266.25</v>
          </cell>
          <cell r="R111">
            <v>259</v>
          </cell>
          <cell r="S111">
            <v>135</v>
          </cell>
          <cell r="T111">
            <v>284</v>
          </cell>
          <cell r="U111">
            <v>155</v>
          </cell>
          <cell r="V111">
            <v>292</v>
          </cell>
          <cell r="Y111">
            <v>348.5</v>
          </cell>
          <cell r="Z111">
            <v>317.5</v>
          </cell>
          <cell r="AA111">
            <v>336</v>
          </cell>
          <cell r="AD111">
            <v>182.5</v>
          </cell>
          <cell r="AE111">
            <v>254</v>
          </cell>
          <cell r="AF111">
            <v>259</v>
          </cell>
          <cell r="AG111">
            <v>242.5</v>
          </cell>
          <cell r="AH111">
            <v>247.5</v>
          </cell>
          <cell r="AI111">
            <v>242.5</v>
          </cell>
          <cell r="AK111">
            <v>80</v>
          </cell>
          <cell r="AL111">
            <v>92.5</v>
          </cell>
          <cell r="AM111">
            <v>112.5</v>
          </cell>
          <cell r="AN111">
            <v>251.31</v>
          </cell>
          <cell r="AO111">
            <v>253</v>
          </cell>
          <cell r="AR111">
            <v>343.5</v>
          </cell>
          <cell r="AS111">
            <v>1725</v>
          </cell>
          <cell r="AT111">
            <v>268</v>
          </cell>
          <cell r="AU111">
            <v>273.31</v>
          </cell>
          <cell r="AV111">
            <v>285</v>
          </cell>
          <cell r="AY111">
            <v>345</v>
          </cell>
          <cell r="BB111">
            <v>323.5</v>
          </cell>
          <cell r="BC111">
            <v>2650</v>
          </cell>
          <cell r="BD111">
            <v>2800</v>
          </cell>
          <cell r="BE111">
            <v>2725</v>
          </cell>
          <cell r="BH111">
            <v>244.5</v>
          </cell>
          <cell r="BI111">
            <v>287.5</v>
          </cell>
          <cell r="BJ111">
            <v>19400</v>
          </cell>
          <cell r="BK111">
            <v>305.66000000000003</v>
          </cell>
          <cell r="BM111">
            <v>243</v>
          </cell>
          <cell r="BR111">
            <v>281.08</v>
          </cell>
          <cell r="BS111">
            <v>242.5</v>
          </cell>
          <cell r="BU111">
            <v>255</v>
          </cell>
          <cell r="BV111">
            <v>290</v>
          </cell>
          <cell r="BW111">
            <v>272.5</v>
          </cell>
          <cell r="BX111">
            <v>455</v>
          </cell>
          <cell r="BY111">
            <v>495</v>
          </cell>
          <cell r="BZ111">
            <v>475</v>
          </cell>
        </row>
        <row r="112">
          <cell r="B112">
            <v>235</v>
          </cell>
          <cell r="C112">
            <v>233</v>
          </cell>
          <cell r="D112">
            <v>230</v>
          </cell>
          <cell r="E112">
            <v>220</v>
          </cell>
          <cell r="F112">
            <v>277</v>
          </cell>
          <cell r="G112">
            <v>279</v>
          </cell>
          <cell r="H112">
            <v>268</v>
          </cell>
          <cell r="I112">
            <v>374</v>
          </cell>
          <cell r="J112">
            <v>305</v>
          </cell>
          <cell r="K112">
            <v>281</v>
          </cell>
          <cell r="L112">
            <v>260</v>
          </cell>
          <cell r="M112">
            <v>300</v>
          </cell>
          <cell r="N112">
            <v>300</v>
          </cell>
          <cell r="O112">
            <v>260</v>
          </cell>
          <cell r="P112">
            <v>254</v>
          </cell>
          <cell r="Q112">
            <v>255.5</v>
          </cell>
          <cell r="R112">
            <v>259</v>
          </cell>
          <cell r="S112">
            <v>140</v>
          </cell>
          <cell r="T112">
            <v>284</v>
          </cell>
          <cell r="U112">
            <v>155</v>
          </cell>
          <cell r="V112">
            <v>302</v>
          </cell>
          <cell r="Y112">
            <v>361.5</v>
          </cell>
          <cell r="Z112">
            <v>322.5</v>
          </cell>
          <cell r="AA112">
            <v>348.5</v>
          </cell>
          <cell r="AD112">
            <v>182.5</v>
          </cell>
          <cell r="AE112">
            <v>254</v>
          </cell>
          <cell r="AF112">
            <v>259</v>
          </cell>
          <cell r="AG112">
            <v>242.5</v>
          </cell>
          <cell r="AH112">
            <v>247.5</v>
          </cell>
          <cell r="AI112">
            <v>242.5</v>
          </cell>
          <cell r="AK112">
            <v>80</v>
          </cell>
          <cell r="AL112">
            <v>92.5</v>
          </cell>
          <cell r="AM112">
            <v>112.5</v>
          </cell>
          <cell r="AN112">
            <v>249.79</v>
          </cell>
          <cell r="AO112">
            <v>253</v>
          </cell>
          <cell r="AR112">
            <v>348.5</v>
          </cell>
          <cell r="AS112">
            <v>1707.5</v>
          </cell>
          <cell r="AT112">
            <v>268</v>
          </cell>
          <cell r="AU112">
            <v>271.79000000000002</v>
          </cell>
          <cell r="AV112">
            <v>285</v>
          </cell>
          <cell r="AY112">
            <v>345</v>
          </cell>
          <cell r="BB112">
            <v>334.5</v>
          </cell>
          <cell r="BC112">
            <v>2630</v>
          </cell>
          <cell r="BD112">
            <v>2740</v>
          </cell>
          <cell r="BE112">
            <v>2685</v>
          </cell>
          <cell r="BH112">
            <v>237.8</v>
          </cell>
          <cell r="BI112">
            <v>287.5</v>
          </cell>
          <cell r="BJ112">
            <v>19300</v>
          </cell>
          <cell r="BK112">
            <v>302.54000000000002</v>
          </cell>
          <cell r="BM112">
            <v>243</v>
          </cell>
          <cell r="BR112">
            <v>279.23</v>
          </cell>
          <cell r="BS112">
            <v>242.5</v>
          </cell>
          <cell r="BU112">
            <v>255</v>
          </cell>
          <cell r="BV112">
            <v>290</v>
          </cell>
          <cell r="BW112">
            <v>272.5</v>
          </cell>
          <cell r="BX112">
            <v>455</v>
          </cell>
          <cell r="BY112">
            <v>495</v>
          </cell>
          <cell r="BZ112">
            <v>475</v>
          </cell>
        </row>
        <row r="113">
          <cell r="B113">
            <v>235</v>
          </cell>
          <cell r="C113">
            <v>233</v>
          </cell>
          <cell r="D113">
            <v>230</v>
          </cell>
          <cell r="E113">
            <v>220</v>
          </cell>
          <cell r="F113">
            <v>277</v>
          </cell>
          <cell r="G113">
            <v>279</v>
          </cell>
          <cell r="H113">
            <v>268</v>
          </cell>
          <cell r="I113">
            <v>374</v>
          </cell>
          <cell r="J113">
            <v>305</v>
          </cell>
          <cell r="K113">
            <v>281</v>
          </cell>
          <cell r="L113">
            <v>260</v>
          </cell>
          <cell r="M113">
            <v>300</v>
          </cell>
          <cell r="N113">
            <v>300</v>
          </cell>
          <cell r="O113">
            <v>260</v>
          </cell>
          <cell r="P113">
            <v>254</v>
          </cell>
          <cell r="Q113">
            <v>255</v>
          </cell>
          <cell r="R113">
            <v>259</v>
          </cell>
          <cell r="S113">
            <v>130</v>
          </cell>
          <cell r="T113">
            <v>284</v>
          </cell>
          <cell r="U113">
            <v>155</v>
          </cell>
          <cell r="V113">
            <v>302</v>
          </cell>
          <cell r="Y113">
            <v>347.5</v>
          </cell>
          <cell r="Z113">
            <v>322.5</v>
          </cell>
          <cell r="AA113">
            <v>334.5</v>
          </cell>
          <cell r="AD113">
            <v>177.5</v>
          </cell>
          <cell r="AE113">
            <v>245.5</v>
          </cell>
          <cell r="AF113">
            <v>250.5</v>
          </cell>
          <cell r="AG113">
            <v>252.5</v>
          </cell>
          <cell r="AH113">
            <v>260</v>
          </cell>
          <cell r="AI113">
            <v>225</v>
          </cell>
          <cell r="AK113">
            <v>80</v>
          </cell>
          <cell r="AL113">
            <v>102.5</v>
          </cell>
          <cell r="AM113">
            <v>122.5</v>
          </cell>
          <cell r="AN113">
            <v>248.14</v>
          </cell>
          <cell r="AO113">
            <v>244.5</v>
          </cell>
          <cell r="AR113">
            <v>343.5</v>
          </cell>
          <cell r="AS113">
            <v>1692.5</v>
          </cell>
          <cell r="AT113">
            <v>268</v>
          </cell>
          <cell r="AU113">
            <v>270.14</v>
          </cell>
          <cell r="AV113">
            <v>280</v>
          </cell>
          <cell r="AY113">
            <v>345</v>
          </cell>
          <cell r="BB113">
            <v>323.5</v>
          </cell>
          <cell r="BC113">
            <v>2630</v>
          </cell>
          <cell r="BD113">
            <v>2740</v>
          </cell>
          <cell r="BE113">
            <v>2685</v>
          </cell>
          <cell r="BH113">
            <v>230.4</v>
          </cell>
          <cell r="BI113">
            <v>280</v>
          </cell>
          <cell r="BJ113">
            <v>18800</v>
          </cell>
          <cell r="BK113">
            <v>297.5</v>
          </cell>
          <cell r="BM113">
            <v>234.5</v>
          </cell>
          <cell r="BR113">
            <v>277.54000000000002</v>
          </cell>
          <cell r="BS113">
            <v>245</v>
          </cell>
          <cell r="BU113">
            <v>255</v>
          </cell>
          <cell r="BV113">
            <v>290</v>
          </cell>
          <cell r="BW113">
            <v>272.5</v>
          </cell>
          <cell r="BX113">
            <v>455</v>
          </cell>
          <cell r="BY113">
            <v>495</v>
          </cell>
          <cell r="BZ113">
            <v>475</v>
          </cell>
        </row>
        <row r="114">
          <cell r="B114">
            <v>235</v>
          </cell>
          <cell r="C114">
            <v>233</v>
          </cell>
          <cell r="D114">
            <v>230</v>
          </cell>
          <cell r="E114">
            <v>220</v>
          </cell>
          <cell r="F114">
            <v>277</v>
          </cell>
          <cell r="G114">
            <v>279</v>
          </cell>
          <cell r="H114">
            <v>268</v>
          </cell>
          <cell r="I114">
            <v>374</v>
          </cell>
          <cell r="J114">
            <v>305</v>
          </cell>
          <cell r="K114">
            <v>281</v>
          </cell>
          <cell r="L114">
            <v>260</v>
          </cell>
          <cell r="M114">
            <v>300</v>
          </cell>
          <cell r="N114">
            <v>300</v>
          </cell>
          <cell r="O114">
            <v>260</v>
          </cell>
          <cell r="P114">
            <v>251</v>
          </cell>
          <cell r="Q114">
            <v>255</v>
          </cell>
          <cell r="R114">
            <v>256</v>
          </cell>
          <cell r="S114">
            <v>125</v>
          </cell>
          <cell r="T114">
            <v>284</v>
          </cell>
          <cell r="U114">
            <v>155</v>
          </cell>
          <cell r="V114">
            <v>302</v>
          </cell>
          <cell r="Y114">
            <v>335</v>
          </cell>
          <cell r="Z114">
            <v>317.5</v>
          </cell>
          <cell r="AA114">
            <v>327</v>
          </cell>
          <cell r="AD114">
            <v>177.5</v>
          </cell>
          <cell r="AE114">
            <v>223</v>
          </cell>
          <cell r="AF114">
            <v>228</v>
          </cell>
          <cell r="AG114">
            <v>252.5</v>
          </cell>
          <cell r="AH114">
            <v>260</v>
          </cell>
          <cell r="AI114">
            <v>225</v>
          </cell>
          <cell r="AK114">
            <v>65</v>
          </cell>
          <cell r="AL114">
            <v>102.5</v>
          </cell>
          <cell r="AM114">
            <v>122.5</v>
          </cell>
          <cell r="AN114">
            <v>229.19</v>
          </cell>
          <cell r="AO114">
            <v>222</v>
          </cell>
          <cell r="AR114">
            <v>335</v>
          </cell>
          <cell r="AS114">
            <v>1567.5</v>
          </cell>
          <cell r="AT114">
            <v>217</v>
          </cell>
          <cell r="AU114">
            <v>251.19</v>
          </cell>
          <cell r="AV114">
            <v>254</v>
          </cell>
          <cell r="AY114">
            <v>335</v>
          </cell>
          <cell r="BB114">
            <v>315</v>
          </cell>
          <cell r="BC114">
            <v>2630</v>
          </cell>
          <cell r="BD114">
            <v>2740</v>
          </cell>
          <cell r="BE114">
            <v>2685</v>
          </cell>
          <cell r="BH114">
            <v>221.3</v>
          </cell>
          <cell r="BI114">
            <v>267.5</v>
          </cell>
          <cell r="BJ114">
            <v>17800</v>
          </cell>
          <cell r="BK114">
            <v>291</v>
          </cell>
          <cell r="BM114">
            <v>212</v>
          </cell>
          <cell r="BR114">
            <v>258.63</v>
          </cell>
          <cell r="BS114">
            <v>245</v>
          </cell>
          <cell r="BU114">
            <v>255</v>
          </cell>
          <cell r="BV114">
            <v>290</v>
          </cell>
          <cell r="BW114">
            <v>272.5</v>
          </cell>
          <cell r="BX114">
            <v>455</v>
          </cell>
          <cell r="BY114">
            <v>495</v>
          </cell>
          <cell r="BZ114">
            <v>475</v>
          </cell>
        </row>
        <row r="115">
          <cell r="B115">
            <v>235</v>
          </cell>
          <cell r="C115">
            <v>233</v>
          </cell>
          <cell r="D115">
            <v>230</v>
          </cell>
          <cell r="E115">
            <v>220</v>
          </cell>
          <cell r="F115">
            <v>277</v>
          </cell>
          <cell r="G115">
            <v>279</v>
          </cell>
          <cell r="H115">
            <v>268</v>
          </cell>
          <cell r="I115">
            <v>374</v>
          </cell>
          <cell r="J115">
            <v>305</v>
          </cell>
          <cell r="K115">
            <v>281</v>
          </cell>
          <cell r="L115">
            <v>260</v>
          </cell>
          <cell r="M115">
            <v>300</v>
          </cell>
          <cell r="N115">
            <v>300</v>
          </cell>
          <cell r="O115">
            <v>260</v>
          </cell>
          <cell r="P115">
            <v>251</v>
          </cell>
          <cell r="Q115">
            <v>255</v>
          </cell>
          <cell r="R115">
            <v>256</v>
          </cell>
          <cell r="S115">
            <v>90</v>
          </cell>
          <cell r="T115">
            <v>284</v>
          </cell>
          <cell r="U115">
            <v>155</v>
          </cell>
          <cell r="V115">
            <v>302</v>
          </cell>
          <cell r="Y115">
            <v>322.5</v>
          </cell>
          <cell r="Z115">
            <v>298.5</v>
          </cell>
          <cell r="AA115">
            <v>307.5</v>
          </cell>
          <cell r="AD115">
            <v>177.5</v>
          </cell>
          <cell r="AE115">
            <v>205</v>
          </cell>
          <cell r="AF115">
            <v>210</v>
          </cell>
          <cell r="AG115">
            <v>252.5</v>
          </cell>
          <cell r="AH115">
            <v>260</v>
          </cell>
          <cell r="AI115">
            <v>225</v>
          </cell>
          <cell r="AK115">
            <v>50</v>
          </cell>
          <cell r="AL115">
            <v>102.5</v>
          </cell>
          <cell r="AM115">
            <v>122.5</v>
          </cell>
          <cell r="AN115">
            <v>205.97</v>
          </cell>
          <cell r="AO115">
            <v>204</v>
          </cell>
          <cell r="AR115">
            <v>322.5</v>
          </cell>
          <cell r="AS115">
            <v>1447.5</v>
          </cell>
          <cell r="AT115">
            <v>211.5</v>
          </cell>
          <cell r="AU115">
            <v>227.97</v>
          </cell>
          <cell r="AV115">
            <v>231</v>
          </cell>
          <cell r="AY115">
            <v>350</v>
          </cell>
          <cell r="BB115">
            <v>300.5</v>
          </cell>
          <cell r="BC115">
            <v>2530</v>
          </cell>
          <cell r="BD115">
            <v>2660</v>
          </cell>
          <cell r="BE115">
            <v>2595</v>
          </cell>
          <cell r="BH115">
            <v>214.4</v>
          </cell>
          <cell r="BI115">
            <v>222.5</v>
          </cell>
          <cell r="BJ115">
            <v>17800</v>
          </cell>
          <cell r="BK115">
            <v>247</v>
          </cell>
          <cell r="BM115">
            <v>194</v>
          </cell>
          <cell r="BR115">
            <v>235.41</v>
          </cell>
          <cell r="BS115">
            <v>245</v>
          </cell>
          <cell r="BU115">
            <v>255</v>
          </cell>
          <cell r="BV115">
            <v>290</v>
          </cell>
          <cell r="BW115">
            <v>272.5</v>
          </cell>
          <cell r="BX115">
            <v>455</v>
          </cell>
          <cell r="BY115">
            <v>495</v>
          </cell>
          <cell r="BZ115">
            <v>475</v>
          </cell>
        </row>
        <row r="116">
          <cell r="B116">
            <v>235</v>
          </cell>
          <cell r="C116">
            <v>233</v>
          </cell>
          <cell r="D116">
            <v>230</v>
          </cell>
          <cell r="E116">
            <v>220</v>
          </cell>
          <cell r="F116">
            <v>277</v>
          </cell>
          <cell r="G116">
            <v>279</v>
          </cell>
          <cell r="H116">
            <v>268</v>
          </cell>
          <cell r="I116">
            <v>374</v>
          </cell>
          <cell r="J116">
            <v>305</v>
          </cell>
          <cell r="K116">
            <v>281</v>
          </cell>
          <cell r="L116">
            <v>260</v>
          </cell>
          <cell r="M116">
            <v>300</v>
          </cell>
          <cell r="N116">
            <v>300</v>
          </cell>
          <cell r="O116">
            <v>260</v>
          </cell>
          <cell r="P116">
            <v>251</v>
          </cell>
          <cell r="Q116">
            <v>255</v>
          </cell>
          <cell r="R116">
            <v>256</v>
          </cell>
          <cell r="S116">
            <v>90</v>
          </cell>
          <cell r="T116">
            <v>284</v>
          </cell>
          <cell r="U116">
            <v>155</v>
          </cell>
          <cell r="V116">
            <v>302</v>
          </cell>
          <cell r="Y116">
            <v>295</v>
          </cell>
          <cell r="Z116">
            <v>298.5</v>
          </cell>
          <cell r="AA116">
            <v>282.5</v>
          </cell>
          <cell r="AD116">
            <v>177.5</v>
          </cell>
          <cell r="AE116">
            <v>180.5</v>
          </cell>
          <cell r="AF116">
            <v>185.5</v>
          </cell>
          <cell r="AG116">
            <v>252.5</v>
          </cell>
          <cell r="AH116">
            <v>260</v>
          </cell>
          <cell r="AI116">
            <v>225</v>
          </cell>
          <cell r="AK116">
            <v>50</v>
          </cell>
          <cell r="AL116">
            <v>102.5</v>
          </cell>
          <cell r="AM116">
            <v>122.5</v>
          </cell>
          <cell r="AN116">
            <v>179.07</v>
          </cell>
          <cell r="AO116">
            <v>179.5</v>
          </cell>
          <cell r="AR116">
            <v>302.5</v>
          </cell>
          <cell r="AS116">
            <v>1447.5</v>
          </cell>
          <cell r="AT116">
            <v>211.5</v>
          </cell>
          <cell r="AU116">
            <v>201.07</v>
          </cell>
          <cell r="AV116">
            <v>211.5</v>
          </cell>
          <cell r="AY116">
            <v>350</v>
          </cell>
          <cell r="BB116">
            <v>279.5</v>
          </cell>
          <cell r="BC116">
            <v>2430</v>
          </cell>
          <cell r="BD116">
            <v>2570</v>
          </cell>
          <cell r="BE116">
            <v>2500</v>
          </cell>
          <cell r="BH116">
            <v>205.4</v>
          </cell>
          <cell r="BI116">
            <v>222.5</v>
          </cell>
          <cell r="BJ116">
            <v>17800</v>
          </cell>
          <cell r="BK116">
            <v>243.49</v>
          </cell>
          <cell r="BM116">
            <v>169.5</v>
          </cell>
          <cell r="BR116">
            <v>208.38</v>
          </cell>
          <cell r="BS116">
            <v>245</v>
          </cell>
          <cell r="BU116">
            <v>255</v>
          </cell>
          <cell r="BV116">
            <v>290</v>
          </cell>
          <cell r="BW116">
            <v>272.5</v>
          </cell>
          <cell r="BX116">
            <v>445</v>
          </cell>
          <cell r="BY116">
            <v>485</v>
          </cell>
          <cell r="BZ116">
            <v>465</v>
          </cell>
        </row>
        <row r="117">
          <cell r="B117">
            <v>235</v>
          </cell>
          <cell r="C117">
            <v>183</v>
          </cell>
          <cell r="D117">
            <v>190</v>
          </cell>
          <cell r="E117">
            <v>220</v>
          </cell>
          <cell r="F117">
            <v>277</v>
          </cell>
          <cell r="G117">
            <v>229</v>
          </cell>
          <cell r="H117">
            <v>230</v>
          </cell>
          <cell r="I117">
            <v>374</v>
          </cell>
          <cell r="J117">
            <v>305</v>
          </cell>
          <cell r="K117">
            <v>251</v>
          </cell>
          <cell r="L117">
            <v>240</v>
          </cell>
          <cell r="M117">
            <v>300</v>
          </cell>
          <cell r="N117">
            <v>270</v>
          </cell>
          <cell r="O117">
            <v>240</v>
          </cell>
          <cell r="P117">
            <v>216.5</v>
          </cell>
          <cell r="Q117">
            <v>255</v>
          </cell>
          <cell r="R117">
            <v>223</v>
          </cell>
          <cell r="S117">
            <v>90</v>
          </cell>
          <cell r="T117">
            <v>284</v>
          </cell>
          <cell r="U117">
            <v>115</v>
          </cell>
          <cell r="V117">
            <v>302</v>
          </cell>
          <cell r="Y117">
            <v>287.5</v>
          </cell>
          <cell r="Z117">
            <v>265</v>
          </cell>
          <cell r="AA117">
            <v>275</v>
          </cell>
          <cell r="AD117">
            <v>177.5</v>
          </cell>
          <cell r="AE117">
            <v>217</v>
          </cell>
          <cell r="AF117">
            <v>222</v>
          </cell>
          <cell r="AG117">
            <v>252.5</v>
          </cell>
          <cell r="AH117">
            <v>260</v>
          </cell>
          <cell r="AI117">
            <v>210</v>
          </cell>
          <cell r="AK117">
            <v>50</v>
          </cell>
          <cell r="AL117">
            <v>102.5</v>
          </cell>
          <cell r="AM117">
            <v>122.5</v>
          </cell>
          <cell r="AN117">
            <v>210.11</v>
          </cell>
          <cell r="AO117">
            <v>221</v>
          </cell>
          <cell r="AR117">
            <v>292.5</v>
          </cell>
          <cell r="AS117">
            <v>1607.5</v>
          </cell>
          <cell r="AT117">
            <v>240</v>
          </cell>
          <cell r="AU117">
            <v>232.11</v>
          </cell>
          <cell r="AV117">
            <v>245.5</v>
          </cell>
          <cell r="AY117">
            <v>350</v>
          </cell>
          <cell r="BB117">
            <v>270</v>
          </cell>
          <cell r="BC117">
            <v>2200</v>
          </cell>
          <cell r="BD117">
            <v>2360</v>
          </cell>
          <cell r="BE117">
            <v>2280</v>
          </cell>
          <cell r="BH117">
            <v>204.88</v>
          </cell>
          <cell r="BI117">
            <v>222.5</v>
          </cell>
          <cell r="BJ117">
            <v>17800</v>
          </cell>
          <cell r="BK117">
            <v>245.19</v>
          </cell>
          <cell r="BM117">
            <v>213</v>
          </cell>
          <cell r="BR117">
            <v>238.28</v>
          </cell>
          <cell r="BS117">
            <v>220</v>
          </cell>
          <cell r="BU117">
            <v>255</v>
          </cell>
          <cell r="BV117">
            <v>290</v>
          </cell>
          <cell r="BW117">
            <v>272.5</v>
          </cell>
          <cell r="BX117">
            <v>445</v>
          </cell>
          <cell r="BY117">
            <v>485</v>
          </cell>
          <cell r="BZ117">
            <v>465</v>
          </cell>
        </row>
        <row r="118">
          <cell r="B118">
            <v>185</v>
          </cell>
          <cell r="C118">
            <v>183</v>
          </cell>
          <cell r="D118">
            <v>190</v>
          </cell>
          <cell r="E118">
            <v>170</v>
          </cell>
          <cell r="F118">
            <v>227</v>
          </cell>
          <cell r="G118">
            <v>229</v>
          </cell>
          <cell r="H118">
            <v>230</v>
          </cell>
          <cell r="I118">
            <v>329</v>
          </cell>
          <cell r="J118">
            <v>275</v>
          </cell>
          <cell r="K118">
            <v>251</v>
          </cell>
          <cell r="L118">
            <v>240</v>
          </cell>
          <cell r="M118">
            <v>270</v>
          </cell>
          <cell r="N118">
            <v>270</v>
          </cell>
          <cell r="O118">
            <v>240</v>
          </cell>
          <cell r="P118">
            <v>223.14</v>
          </cell>
          <cell r="Q118">
            <v>255</v>
          </cell>
          <cell r="R118">
            <v>230</v>
          </cell>
          <cell r="S118">
            <v>110</v>
          </cell>
          <cell r="T118">
            <v>244</v>
          </cell>
          <cell r="U118">
            <v>115</v>
          </cell>
          <cell r="V118">
            <v>267</v>
          </cell>
          <cell r="Y118">
            <v>287.5</v>
          </cell>
          <cell r="Z118">
            <v>275</v>
          </cell>
          <cell r="AA118">
            <v>270</v>
          </cell>
          <cell r="AD118">
            <v>177.5</v>
          </cell>
          <cell r="AE118">
            <v>236</v>
          </cell>
          <cell r="AF118">
            <v>241</v>
          </cell>
          <cell r="AG118">
            <v>232.5</v>
          </cell>
          <cell r="AH118">
            <v>245</v>
          </cell>
          <cell r="AI118">
            <v>210</v>
          </cell>
          <cell r="AK118">
            <v>55</v>
          </cell>
          <cell r="AL118">
            <v>72.5</v>
          </cell>
          <cell r="AM118">
            <v>92.5</v>
          </cell>
          <cell r="AN118">
            <v>235.91</v>
          </cell>
          <cell r="AO118">
            <v>235</v>
          </cell>
          <cell r="AR118">
            <v>297.5</v>
          </cell>
          <cell r="AS118">
            <v>1647.5</v>
          </cell>
          <cell r="AT118">
            <v>240</v>
          </cell>
          <cell r="AU118">
            <v>251.91</v>
          </cell>
          <cell r="AV118">
            <v>261.5</v>
          </cell>
          <cell r="AY118">
            <v>330</v>
          </cell>
          <cell r="BB118">
            <v>278.5</v>
          </cell>
          <cell r="BC118">
            <v>2200</v>
          </cell>
          <cell r="BD118">
            <v>2360</v>
          </cell>
          <cell r="BE118">
            <v>2280</v>
          </cell>
          <cell r="BH118">
            <v>211.9</v>
          </cell>
          <cell r="BI118">
            <v>242.5</v>
          </cell>
          <cell r="BJ118">
            <v>17800</v>
          </cell>
          <cell r="BK118">
            <v>272.5</v>
          </cell>
          <cell r="BM118">
            <v>225</v>
          </cell>
          <cell r="BR118">
            <v>258.08</v>
          </cell>
          <cell r="BS118">
            <v>220</v>
          </cell>
          <cell r="BU118">
            <v>255</v>
          </cell>
          <cell r="BV118">
            <v>290</v>
          </cell>
          <cell r="BW118">
            <v>272.5</v>
          </cell>
          <cell r="BX118">
            <v>445</v>
          </cell>
          <cell r="BY118">
            <v>485</v>
          </cell>
          <cell r="BZ118">
            <v>465</v>
          </cell>
        </row>
        <row r="119">
          <cell r="B119">
            <v>185</v>
          </cell>
          <cell r="C119">
            <v>183</v>
          </cell>
          <cell r="D119">
            <v>190</v>
          </cell>
          <cell r="E119">
            <v>170</v>
          </cell>
          <cell r="F119">
            <v>227</v>
          </cell>
          <cell r="G119">
            <v>229</v>
          </cell>
          <cell r="H119">
            <v>230</v>
          </cell>
          <cell r="I119">
            <v>329</v>
          </cell>
          <cell r="J119">
            <v>275</v>
          </cell>
          <cell r="K119">
            <v>251</v>
          </cell>
          <cell r="L119">
            <v>240</v>
          </cell>
          <cell r="M119">
            <v>270</v>
          </cell>
          <cell r="N119">
            <v>270</v>
          </cell>
          <cell r="O119">
            <v>240</v>
          </cell>
          <cell r="P119">
            <v>238.33</v>
          </cell>
          <cell r="Q119">
            <v>216</v>
          </cell>
          <cell r="R119">
            <v>243.37</v>
          </cell>
          <cell r="S119">
            <v>130</v>
          </cell>
          <cell r="T119">
            <v>244</v>
          </cell>
          <cell r="U119">
            <v>115</v>
          </cell>
          <cell r="V119">
            <v>267</v>
          </cell>
          <cell r="Y119">
            <v>292.5</v>
          </cell>
          <cell r="Z119">
            <v>274.5</v>
          </cell>
          <cell r="AA119">
            <v>272.5</v>
          </cell>
          <cell r="AD119">
            <v>177.5</v>
          </cell>
          <cell r="AE119">
            <v>236</v>
          </cell>
          <cell r="AF119">
            <v>241</v>
          </cell>
          <cell r="AG119">
            <v>232.5</v>
          </cell>
          <cell r="AH119">
            <v>245</v>
          </cell>
          <cell r="AI119">
            <v>210</v>
          </cell>
          <cell r="AK119">
            <v>55</v>
          </cell>
          <cell r="AL119">
            <v>72.5</v>
          </cell>
          <cell r="AM119">
            <v>92.5</v>
          </cell>
          <cell r="AN119">
            <v>235.83</v>
          </cell>
          <cell r="AO119">
            <v>235</v>
          </cell>
          <cell r="AR119">
            <v>297.5</v>
          </cell>
          <cell r="AS119">
            <v>1685</v>
          </cell>
          <cell r="AT119">
            <v>240</v>
          </cell>
          <cell r="AU119">
            <v>251.83</v>
          </cell>
          <cell r="AV119">
            <v>261.5</v>
          </cell>
          <cell r="AY119">
            <v>330</v>
          </cell>
          <cell r="BB119">
            <v>277.5</v>
          </cell>
          <cell r="BC119">
            <v>2330</v>
          </cell>
          <cell r="BD119">
            <v>2490</v>
          </cell>
          <cell r="BE119">
            <v>2410</v>
          </cell>
          <cell r="BH119">
            <v>222.2</v>
          </cell>
          <cell r="BI119">
            <v>245</v>
          </cell>
          <cell r="BJ119">
            <v>17800</v>
          </cell>
          <cell r="BK119">
            <v>269.13</v>
          </cell>
          <cell r="BM119">
            <v>225</v>
          </cell>
          <cell r="BR119">
            <v>258</v>
          </cell>
          <cell r="BS119">
            <v>220</v>
          </cell>
          <cell r="BU119">
            <v>225</v>
          </cell>
          <cell r="BV119">
            <v>260</v>
          </cell>
          <cell r="BW119">
            <v>242.5</v>
          </cell>
          <cell r="BX119">
            <v>435</v>
          </cell>
          <cell r="BY119">
            <v>475</v>
          </cell>
          <cell r="BZ119">
            <v>455</v>
          </cell>
        </row>
        <row r="120">
          <cell r="B120">
            <v>185</v>
          </cell>
          <cell r="C120">
            <v>183</v>
          </cell>
          <cell r="D120">
            <v>190</v>
          </cell>
          <cell r="E120">
            <v>170</v>
          </cell>
          <cell r="F120">
            <v>227</v>
          </cell>
          <cell r="G120">
            <v>229</v>
          </cell>
          <cell r="H120">
            <v>230</v>
          </cell>
          <cell r="I120">
            <v>329</v>
          </cell>
          <cell r="J120">
            <v>275</v>
          </cell>
          <cell r="K120">
            <v>251</v>
          </cell>
          <cell r="L120">
            <v>240</v>
          </cell>
          <cell r="M120">
            <v>270</v>
          </cell>
          <cell r="N120">
            <v>270</v>
          </cell>
          <cell r="O120">
            <v>240</v>
          </cell>
          <cell r="P120">
            <v>238.33</v>
          </cell>
          <cell r="Q120">
            <v>216</v>
          </cell>
          <cell r="R120">
            <v>243.37</v>
          </cell>
          <cell r="S120">
            <v>145</v>
          </cell>
          <cell r="T120">
            <v>244</v>
          </cell>
          <cell r="U120">
            <v>115</v>
          </cell>
          <cell r="V120">
            <v>267</v>
          </cell>
          <cell r="Y120">
            <v>297.5</v>
          </cell>
          <cell r="Z120">
            <v>275</v>
          </cell>
          <cell r="AA120">
            <v>285</v>
          </cell>
          <cell r="AD120">
            <v>177.5</v>
          </cell>
          <cell r="AE120">
            <v>224</v>
          </cell>
          <cell r="AF120">
            <v>229</v>
          </cell>
          <cell r="AG120">
            <v>232.5</v>
          </cell>
          <cell r="AH120">
            <v>245</v>
          </cell>
          <cell r="AI120">
            <v>210</v>
          </cell>
          <cell r="AK120">
            <v>60</v>
          </cell>
          <cell r="AL120">
            <v>72.5</v>
          </cell>
          <cell r="AM120">
            <v>92.5</v>
          </cell>
          <cell r="AN120">
            <v>223.56</v>
          </cell>
          <cell r="AO120">
            <v>223</v>
          </cell>
          <cell r="AR120">
            <v>304.5</v>
          </cell>
          <cell r="AS120">
            <v>1682.5</v>
          </cell>
          <cell r="AT120">
            <v>229</v>
          </cell>
          <cell r="AU120">
            <v>239.56</v>
          </cell>
          <cell r="AV120">
            <v>244</v>
          </cell>
          <cell r="AY120">
            <v>307.5</v>
          </cell>
          <cell r="BB120">
            <v>284.5</v>
          </cell>
          <cell r="BC120">
            <v>2330</v>
          </cell>
          <cell r="BD120">
            <v>2490</v>
          </cell>
          <cell r="BE120">
            <v>2410</v>
          </cell>
          <cell r="BH120">
            <v>224.38</v>
          </cell>
          <cell r="BI120">
            <v>242.5</v>
          </cell>
          <cell r="BJ120">
            <v>17800</v>
          </cell>
          <cell r="BK120">
            <v>259.38</v>
          </cell>
          <cell r="BM120">
            <v>213</v>
          </cell>
          <cell r="BR120">
            <v>245.72</v>
          </cell>
          <cell r="BS120">
            <v>220</v>
          </cell>
          <cell r="BU120">
            <v>225</v>
          </cell>
          <cell r="BV120">
            <v>260</v>
          </cell>
          <cell r="BW120">
            <v>242.5</v>
          </cell>
          <cell r="BX120">
            <v>435</v>
          </cell>
          <cell r="BY120">
            <v>475</v>
          </cell>
          <cell r="BZ120">
            <v>455</v>
          </cell>
        </row>
        <row r="121">
          <cell r="B121">
            <v>215</v>
          </cell>
          <cell r="C121">
            <v>183</v>
          </cell>
          <cell r="D121">
            <v>210</v>
          </cell>
          <cell r="E121">
            <v>200</v>
          </cell>
          <cell r="F121">
            <v>265</v>
          </cell>
          <cell r="G121">
            <v>250</v>
          </cell>
          <cell r="H121">
            <v>250</v>
          </cell>
          <cell r="I121">
            <v>359</v>
          </cell>
          <cell r="J121">
            <v>315</v>
          </cell>
          <cell r="K121">
            <v>291</v>
          </cell>
          <cell r="L121">
            <v>270</v>
          </cell>
          <cell r="M121">
            <v>310</v>
          </cell>
          <cell r="N121">
            <v>310</v>
          </cell>
          <cell r="O121">
            <v>270</v>
          </cell>
          <cell r="P121">
            <v>238.33</v>
          </cell>
          <cell r="Q121">
            <v>216</v>
          </cell>
          <cell r="R121">
            <v>243.37</v>
          </cell>
          <cell r="S121">
            <v>115</v>
          </cell>
          <cell r="T121">
            <v>265</v>
          </cell>
          <cell r="U121">
            <v>135</v>
          </cell>
          <cell r="V121">
            <v>300</v>
          </cell>
          <cell r="Y121">
            <v>304.5</v>
          </cell>
          <cell r="Z121">
            <v>277.5</v>
          </cell>
          <cell r="AA121">
            <v>292.5</v>
          </cell>
          <cell r="AD121">
            <v>177.5</v>
          </cell>
          <cell r="AE121">
            <v>224</v>
          </cell>
          <cell r="AF121">
            <v>229</v>
          </cell>
          <cell r="AG121">
            <v>232.5</v>
          </cell>
          <cell r="AH121">
            <v>245</v>
          </cell>
          <cell r="AI121">
            <v>210</v>
          </cell>
          <cell r="AK121">
            <v>60</v>
          </cell>
          <cell r="AL121">
            <v>72.5</v>
          </cell>
          <cell r="AM121">
            <v>92.5</v>
          </cell>
          <cell r="AN121">
            <v>220.3</v>
          </cell>
          <cell r="AO121">
            <v>223</v>
          </cell>
          <cell r="AR121">
            <v>307.5</v>
          </cell>
          <cell r="AS121">
            <v>1720</v>
          </cell>
          <cell r="AT121">
            <v>235</v>
          </cell>
          <cell r="AU121">
            <v>236.3</v>
          </cell>
          <cell r="AV121">
            <v>244</v>
          </cell>
          <cell r="AY121">
            <v>307.5</v>
          </cell>
          <cell r="BB121">
            <v>289.5</v>
          </cell>
          <cell r="BC121">
            <v>2480</v>
          </cell>
          <cell r="BD121">
            <v>2560</v>
          </cell>
          <cell r="BE121">
            <v>2520</v>
          </cell>
          <cell r="BH121">
            <v>223.25</v>
          </cell>
          <cell r="BI121">
            <v>242.5</v>
          </cell>
          <cell r="BJ121">
            <v>16800</v>
          </cell>
          <cell r="BK121">
            <v>257.98</v>
          </cell>
          <cell r="BM121">
            <v>213</v>
          </cell>
          <cell r="BR121">
            <v>242.42</v>
          </cell>
          <cell r="BS121">
            <v>220</v>
          </cell>
          <cell r="BU121">
            <v>205</v>
          </cell>
          <cell r="BV121">
            <v>240</v>
          </cell>
          <cell r="BW121">
            <v>222.5</v>
          </cell>
          <cell r="BX121">
            <v>415</v>
          </cell>
          <cell r="BY121">
            <v>455</v>
          </cell>
          <cell r="BZ121">
            <v>435</v>
          </cell>
        </row>
        <row r="122">
          <cell r="B122">
            <v>215</v>
          </cell>
          <cell r="C122">
            <v>183</v>
          </cell>
          <cell r="D122">
            <v>210</v>
          </cell>
          <cell r="E122">
            <v>200</v>
          </cell>
          <cell r="F122">
            <v>265</v>
          </cell>
          <cell r="G122">
            <v>250</v>
          </cell>
          <cell r="H122">
            <v>250</v>
          </cell>
          <cell r="I122">
            <v>359</v>
          </cell>
          <cell r="J122">
            <v>315</v>
          </cell>
          <cell r="K122">
            <v>291</v>
          </cell>
          <cell r="L122">
            <v>270</v>
          </cell>
          <cell r="M122">
            <v>310</v>
          </cell>
          <cell r="N122">
            <v>310</v>
          </cell>
          <cell r="O122">
            <v>270</v>
          </cell>
          <cell r="P122">
            <v>231.83</v>
          </cell>
          <cell r="Q122">
            <v>216</v>
          </cell>
          <cell r="R122">
            <v>236.05</v>
          </cell>
          <cell r="S122">
            <v>115</v>
          </cell>
          <cell r="T122">
            <v>265</v>
          </cell>
          <cell r="U122">
            <v>135</v>
          </cell>
          <cell r="V122">
            <v>300</v>
          </cell>
          <cell r="Y122">
            <v>304.5</v>
          </cell>
          <cell r="Z122">
            <v>282.5</v>
          </cell>
          <cell r="AA122">
            <v>292.5</v>
          </cell>
          <cell r="AD122">
            <v>165</v>
          </cell>
          <cell r="AE122">
            <v>235.5</v>
          </cell>
          <cell r="AF122">
            <v>240.5</v>
          </cell>
          <cell r="AG122">
            <v>235</v>
          </cell>
          <cell r="AH122">
            <v>240</v>
          </cell>
          <cell r="AI122">
            <v>235</v>
          </cell>
          <cell r="AK122">
            <v>60</v>
          </cell>
          <cell r="AL122">
            <v>92.5</v>
          </cell>
          <cell r="AM122">
            <v>112.5</v>
          </cell>
          <cell r="AN122">
            <v>234.14</v>
          </cell>
          <cell r="AO122">
            <v>232</v>
          </cell>
          <cell r="AR122">
            <v>310</v>
          </cell>
          <cell r="AS122">
            <v>1730</v>
          </cell>
          <cell r="AT122">
            <v>233.5</v>
          </cell>
          <cell r="AU122">
            <v>245.14</v>
          </cell>
          <cell r="AV122">
            <v>250</v>
          </cell>
          <cell r="AY122">
            <v>307.5</v>
          </cell>
          <cell r="BB122">
            <v>292.5</v>
          </cell>
          <cell r="BC122">
            <v>2550</v>
          </cell>
          <cell r="BD122">
            <v>2630</v>
          </cell>
          <cell r="BE122">
            <v>2590</v>
          </cell>
          <cell r="BH122">
            <v>227.9</v>
          </cell>
          <cell r="BI122">
            <v>242.5</v>
          </cell>
          <cell r="BJ122">
            <v>16400</v>
          </cell>
          <cell r="BK122">
            <v>265.5</v>
          </cell>
          <cell r="BM122">
            <v>222</v>
          </cell>
          <cell r="BR122">
            <v>251.26</v>
          </cell>
          <cell r="BS122">
            <v>250</v>
          </cell>
          <cell r="BU122">
            <v>205</v>
          </cell>
          <cell r="BV122">
            <v>240</v>
          </cell>
          <cell r="BW122">
            <v>222.5</v>
          </cell>
          <cell r="BX122">
            <v>415</v>
          </cell>
          <cell r="BY122">
            <v>455</v>
          </cell>
          <cell r="BZ122">
            <v>435</v>
          </cell>
        </row>
        <row r="123">
          <cell r="B123">
            <v>215</v>
          </cell>
          <cell r="C123">
            <v>183</v>
          </cell>
          <cell r="D123">
            <v>210</v>
          </cell>
          <cell r="E123">
            <v>200</v>
          </cell>
          <cell r="F123">
            <v>265</v>
          </cell>
          <cell r="G123">
            <v>250</v>
          </cell>
          <cell r="H123">
            <v>250</v>
          </cell>
          <cell r="I123">
            <v>359</v>
          </cell>
          <cell r="J123">
            <v>315</v>
          </cell>
          <cell r="K123">
            <v>291</v>
          </cell>
          <cell r="L123">
            <v>270</v>
          </cell>
          <cell r="M123">
            <v>310</v>
          </cell>
          <cell r="N123">
            <v>310</v>
          </cell>
          <cell r="O123">
            <v>270</v>
          </cell>
          <cell r="P123">
            <v>231.83</v>
          </cell>
          <cell r="Q123">
            <v>216</v>
          </cell>
          <cell r="R123">
            <v>236.05</v>
          </cell>
          <cell r="S123">
            <v>115</v>
          </cell>
          <cell r="T123">
            <v>265</v>
          </cell>
          <cell r="U123">
            <v>135</v>
          </cell>
          <cell r="V123">
            <v>300</v>
          </cell>
          <cell r="Y123">
            <v>307.5</v>
          </cell>
          <cell r="Z123">
            <v>292.5</v>
          </cell>
          <cell r="AA123">
            <v>292.5</v>
          </cell>
          <cell r="AD123">
            <v>165</v>
          </cell>
          <cell r="AE123">
            <v>235</v>
          </cell>
          <cell r="AF123">
            <v>240</v>
          </cell>
          <cell r="AG123">
            <v>235</v>
          </cell>
          <cell r="AH123">
            <v>240</v>
          </cell>
          <cell r="AI123">
            <v>235</v>
          </cell>
          <cell r="AK123">
            <v>60</v>
          </cell>
          <cell r="AL123">
            <v>92.5</v>
          </cell>
          <cell r="AM123">
            <v>112.5</v>
          </cell>
          <cell r="AN123">
            <v>230.6</v>
          </cell>
          <cell r="AO123">
            <v>239</v>
          </cell>
          <cell r="AR123">
            <v>308.5</v>
          </cell>
          <cell r="AS123">
            <v>1730</v>
          </cell>
          <cell r="AT123">
            <v>233.5</v>
          </cell>
          <cell r="AU123">
            <v>241.6</v>
          </cell>
          <cell r="AV123">
            <v>256.5</v>
          </cell>
          <cell r="AY123">
            <v>315</v>
          </cell>
          <cell r="BB123">
            <v>292.5</v>
          </cell>
          <cell r="BC123">
            <v>2550</v>
          </cell>
          <cell r="BD123">
            <v>2590</v>
          </cell>
          <cell r="BE123">
            <v>2570</v>
          </cell>
          <cell r="BH123">
            <v>230.9</v>
          </cell>
          <cell r="BI123">
            <v>242.5</v>
          </cell>
          <cell r="BJ123">
            <v>16500</v>
          </cell>
          <cell r="BK123">
            <v>266.67</v>
          </cell>
          <cell r="BM123">
            <v>229</v>
          </cell>
          <cell r="BR123">
            <v>247.73</v>
          </cell>
          <cell r="BS123">
            <v>250</v>
          </cell>
          <cell r="BU123">
            <v>205</v>
          </cell>
          <cell r="BV123">
            <v>240</v>
          </cell>
          <cell r="BW123">
            <v>222.5</v>
          </cell>
          <cell r="BX123">
            <v>415</v>
          </cell>
          <cell r="BY123">
            <v>455</v>
          </cell>
          <cell r="BZ123">
            <v>435</v>
          </cell>
        </row>
        <row r="124">
          <cell r="B124">
            <v>215</v>
          </cell>
          <cell r="C124">
            <v>183</v>
          </cell>
          <cell r="D124">
            <v>210</v>
          </cell>
          <cell r="E124">
            <v>200</v>
          </cell>
          <cell r="F124">
            <v>265</v>
          </cell>
          <cell r="G124">
            <v>250</v>
          </cell>
          <cell r="H124">
            <v>250</v>
          </cell>
          <cell r="I124">
            <v>359</v>
          </cell>
          <cell r="J124">
            <v>315</v>
          </cell>
          <cell r="K124">
            <v>291</v>
          </cell>
          <cell r="L124">
            <v>270</v>
          </cell>
          <cell r="M124">
            <v>310</v>
          </cell>
          <cell r="N124">
            <v>310</v>
          </cell>
          <cell r="O124">
            <v>270</v>
          </cell>
          <cell r="P124">
            <v>233.5</v>
          </cell>
          <cell r="Q124">
            <v>230</v>
          </cell>
          <cell r="R124">
            <v>238.5</v>
          </cell>
          <cell r="S124">
            <v>120</v>
          </cell>
          <cell r="T124">
            <v>265</v>
          </cell>
          <cell r="U124">
            <v>135</v>
          </cell>
          <cell r="V124">
            <v>300</v>
          </cell>
          <cell r="Y124">
            <v>311</v>
          </cell>
          <cell r="Z124">
            <v>297.5</v>
          </cell>
          <cell r="AA124">
            <v>299</v>
          </cell>
          <cell r="AD124">
            <v>165</v>
          </cell>
          <cell r="AE124">
            <v>240</v>
          </cell>
          <cell r="AF124">
            <v>247.5</v>
          </cell>
          <cell r="AG124">
            <v>235</v>
          </cell>
          <cell r="AH124">
            <v>240</v>
          </cell>
          <cell r="AI124">
            <v>235</v>
          </cell>
          <cell r="AK124">
            <v>65</v>
          </cell>
          <cell r="AL124">
            <v>92.5</v>
          </cell>
          <cell r="AM124">
            <v>112.5</v>
          </cell>
          <cell r="AN124">
            <v>236.64</v>
          </cell>
          <cell r="AO124">
            <v>240</v>
          </cell>
          <cell r="AR124">
            <v>308.5</v>
          </cell>
          <cell r="AS124">
            <v>1720</v>
          </cell>
          <cell r="AT124">
            <v>237.5</v>
          </cell>
          <cell r="AU124">
            <v>247.64</v>
          </cell>
          <cell r="AV124">
            <v>254.5</v>
          </cell>
          <cell r="AY124">
            <v>310</v>
          </cell>
          <cell r="BB124">
            <v>297.5</v>
          </cell>
          <cell r="BC124">
            <v>2520</v>
          </cell>
          <cell r="BD124">
            <v>2560</v>
          </cell>
          <cell r="BE124">
            <v>2540</v>
          </cell>
          <cell r="BH124">
            <v>230.13</v>
          </cell>
          <cell r="BI124">
            <v>247.5</v>
          </cell>
          <cell r="BJ124">
            <v>17200</v>
          </cell>
          <cell r="BK124">
            <v>275.20999999999998</v>
          </cell>
          <cell r="BM124">
            <v>230</v>
          </cell>
          <cell r="BR124">
            <v>253.77</v>
          </cell>
          <cell r="BS124">
            <v>250</v>
          </cell>
          <cell r="BU124">
            <v>205</v>
          </cell>
          <cell r="BV124">
            <v>240</v>
          </cell>
          <cell r="BW124">
            <v>222.5</v>
          </cell>
          <cell r="BX124">
            <v>415</v>
          </cell>
          <cell r="BY124">
            <v>455</v>
          </cell>
          <cell r="BZ124">
            <v>435</v>
          </cell>
        </row>
        <row r="125">
          <cell r="B125">
            <v>215</v>
          </cell>
          <cell r="C125">
            <v>195</v>
          </cell>
          <cell r="D125">
            <v>220</v>
          </cell>
          <cell r="E125">
            <v>200</v>
          </cell>
          <cell r="F125">
            <v>255</v>
          </cell>
          <cell r="G125">
            <v>240</v>
          </cell>
          <cell r="H125">
            <v>250</v>
          </cell>
          <cell r="I125">
            <v>359</v>
          </cell>
          <cell r="J125">
            <v>325</v>
          </cell>
          <cell r="K125">
            <v>291</v>
          </cell>
          <cell r="L125">
            <v>280</v>
          </cell>
          <cell r="M125">
            <v>320</v>
          </cell>
          <cell r="N125">
            <v>310</v>
          </cell>
          <cell r="O125">
            <v>280</v>
          </cell>
          <cell r="P125">
            <v>238.03</v>
          </cell>
          <cell r="Q125">
            <v>256.67</v>
          </cell>
          <cell r="R125">
            <v>241.5</v>
          </cell>
          <cell r="S125">
            <v>120</v>
          </cell>
          <cell r="T125">
            <v>265</v>
          </cell>
          <cell r="U125">
            <v>135</v>
          </cell>
          <cell r="V125">
            <v>310</v>
          </cell>
          <cell r="Y125">
            <v>316</v>
          </cell>
          <cell r="Z125">
            <v>297.5</v>
          </cell>
          <cell r="AA125">
            <v>300</v>
          </cell>
          <cell r="AD125">
            <v>165</v>
          </cell>
          <cell r="AE125">
            <v>240</v>
          </cell>
          <cell r="AF125">
            <v>245</v>
          </cell>
          <cell r="AG125">
            <v>235</v>
          </cell>
          <cell r="AH125">
            <v>240</v>
          </cell>
          <cell r="AI125">
            <v>235</v>
          </cell>
          <cell r="AK125">
            <v>72.5</v>
          </cell>
          <cell r="AL125">
            <v>92.5</v>
          </cell>
          <cell r="AM125">
            <v>112.5</v>
          </cell>
          <cell r="AN125">
            <v>235.93</v>
          </cell>
          <cell r="AO125">
            <v>248</v>
          </cell>
          <cell r="AR125">
            <v>308.5</v>
          </cell>
          <cell r="AS125">
            <v>1755</v>
          </cell>
          <cell r="AT125">
            <v>250</v>
          </cell>
          <cell r="AU125">
            <v>247.93</v>
          </cell>
          <cell r="AV125">
            <v>261.5</v>
          </cell>
          <cell r="AY125">
            <v>310</v>
          </cell>
          <cell r="BB125">
            <v>300.5</v>
          </cell>
          <cell r="BC125">
            <v>2550</v>
          </cell>
          <cell r="BD125">
            <v>2630</v>
          </cell>
          <cell r="BE125">
            <v>2590</v>
          </cell>
          <cell r="BH125">
            <v>237.5</v>
          </cell>
          <cell r="BI125">
            <v>257.5</v>
          </cell>
          <cell r="BJ125">
            <v>17000</v>
          </cell>
          <cell r="BK125">
            <v>278.58</v>
          </cell>
          <cell r="BM125">
            <v>238</v>
          </cell>
          <cell r="BR125">
            <v>256.91000000000003</v>
          </cell>
          <cell r="BS125">
            <v>250</v>
          </cell>
          <cell r="BU125">
            <v>220</v>
          </cell>
          <cell r="BV125">
            <v>255</v>
          </cell>
          <cell r="BW125">
            <v>237.5</v>
          </cell>
          <cell r="BX125">
            <v>415</v>
          </cell>
          <cell r="BY125">
            <v>455</v>
          </cell>
          <cell r="BZ125">
            <v>435</v>
          </cell>
        </row>
        <row r="126">
          <cell r="B126">
            <v>215</v>
          </cell>
          <cell r="C126">
            <v>195</v>
          </cell>
          <cell r="D126">
            <v>220</v>
          </cell>
          <cell r="E126">
            <v>200</v>
          </cell>
          <cell r="F126">
            <v>255</v>
          </cell>
          <cell r="G126">
            <v>240</v>
          </cell>
          <cell r="H126">
            <v>250</v>
          </cell>
          <cell r="I126">
            <v>359</v>
          </cell>
          <cell r="J126">
            <v>325</v>
          </cell>
          <cell r="K126">
            <v>291</v>
          </cell>
          <cell r="L126">
            <v>280</v>
          </cell>
          <cell r="M126">
            <v>320</v>
          </cell>
          <cell r="N126">
            <v>310</v>
          </cell>
          <cell r="O126">
            <v>280</v>
          </cell>
          <cell r="P126">
            <v>238.03</v>
          </cell>
          <cell r="Q126">
            <v>254</v>
          </cell>
          <cell r="R126">
            <v>241.5</v>
          </cell>
          <cell r="S126">
            <v>135</v>
          </cell>
          <cell r="T126">
            <v>265</v>
          </cell>
          <cell r="U126">
            <v>135</v>
          </cell>
          <cell r="V126">
            <v>310</v>
          </cell>
          <cell r="Y126">
            <v>321</v>
          </cell>
          <cell r="Z126">
            <v>312.5</v>
          </cell>
          <cell r="AA126">
            <v>308</v>
          </cell>
          <cell r="AD126">
            <v>165</v>
          </cell>
          <cell r="AE126">
            <v>251</v>
          </cell>
          <cell r="AF126">
            <v>256</v>
          </cell>
          <cell r="AG126">
            <v>235</v>
          </cell>
          <cell r="AH126">
            <v>240</v>
          </cell>
          <cell r="AI126">
            <v>215</v>
          </cell>
          <cell r="AK126">
            <v>85</v>
          </cell>
          <cell r="AL126">
            <v>102.5</v>
          </cell>
          <cell r="AM126">
            <v>122.5</v>
          </cell>
          <cell r="AN126">
            <v>245.06</v>
          </cell>
          <cell r="AO126">
            <v>251.5</v>
          </cell>
          <cell r="AR126">
            <v>315</v>
          </cell>
          <cell r="AS126">
            <v>1787.5</v>
          </cell>
          <cell r="AT126">
            <v>256.5</v>
          </cell>
          <cell r="AU126">
            <v>257.06</v>
          </cell>
          <cell r="AV126">
            <v>267</v>
          </cell>
          <cell r="AY126">
            <v>310</v>
          </cell>
          <cell r="BB126">
            <v>305.5</v>
          </cell>
          <cell r="BC126">
            <v>2600</v>
          </cell>
          <cell r="BD126">
            <v>2630</v>
          </cell>
          <cell r="BE126">
            <v>2615</v>
          </cell>
          <cell r="BH126">
            <v>246.1</v>
          </cell>
          <cell r="BI126">
            <v>257.5</v>
          </cell>
          <cell r="BJ126">
            <v>16300</v>
          </cell>
          <cell r="BK126">
            <v>285.89</v>
          </cell>
          <cell r="BM126">
            <v>241.5</v>
          </cell>
          <cell r="BR126">
            <v>266.05</v>
          </cell>
          <cell r="BS126">
            <v>230</v>
          </cell>
          <cell r="BU126">
            <v>220</v>
          </cell>
          <cell r="BV126">
            <v>255</v>
          </cell>
          <cell r="BW126">
            <v>237.5</v>
          </cell>
          <cell r="BX126">
            <v>415</v>
          </cell>
          <cell r="BY126">
            <v>455</v>
          </cell>
          <cell r="BZ126">
            <v>435</v>
          </cell>
        </row>
        <row r="127">
          <cell r="B127">
            <v>215</v>
          </cell>
          <cell r="C127">
            <v>195</v>
          </cell>
          <cell r="D127">
            <v>220</v>
          </cell>
          <cell r="E127">
            <v>200</v>
          </cell>
          <cell r="F127">
            <v>255</v>
          </cell>
          <cell r="G127">
            <v>240</v>
          </cell>
          <cell r="H127">
            <v>250</v>
          </cell>
          <cell r="I127">
            <v>359</v>
          </cell>
          <cell r="J127">
            <v>325</v>
          </cell>
          <cell r="K127">
            <v>291</v>
          </cell>
          <cell r="L127">
            <v>280</v>
          </cell>
          <cell r="M127">
            <v>320</v>
          </cell>
          <cell r="N127">
            <v>310</v>
          </cell>
          <cell r="O127">
            <v>280</v>
          </cell>
          <cell r="P127">
            <v>249.46</v>
          </cell>
          <cell r="Q127">
            <v>262</v>
          </cell>
          <cell r="R127">
            <v>254.43</v>
          </cell>
          <cell r="S127">
            <v>135</v>
          </cell>
          <cell r="T127">
            <v>265</v>
          </cell>
          <cell r="U127">
            <v>135</v>
          </cell>
          <cell r="V127">
            <v>310</v>
          </cell>
          <cell r="Y127">
            <v>327.5</v>
          </cell>
          <cell r="Z127">
            <v>315</v>
          </cell>
          <cell r="AA127">
            <v>315.5</v>
          </cell>
          <cell r="AD127">
            <v>165</v>
          </cell>
          <cell r="AE127">
            <v>250</v>
          </cell>
          <cell r="AF127">
            <v>255</v>
          </cell>
          <cell r="AG127">
            <v>240</v>
          </cell>
          <cell r="AH127">
            <v>247.5</v>
          </cell>
          <cell r="AI127">
            <v>215</v>
          </cell>
          <cell r="AK127">
            <v>85</v>
          </cell>
          <cell r="AL127">
            <v>102.5</v>
          </cell>
          <cell r="AM127">
            <v>122.5</v>
          </cell>
          <cell r="AN127">
            <v>246.22</v>
          </cell>
          <cell r="AO127">
            <v>249</v>
          </cell>
          <cell r="AR127">
            <v>315</v>
          </cell>
          <cell r="AS127">
            <v>1800</v>
          </cell>
          <cell r="AT127">
            <v>256</v>
          </cell>
          <cell r="AU127">
            <v>258.22000000000003</v>
          </cell>
          <cell r="AV127">
            <v>266</v>
          </cell>
          <cell r="AY127">
            <v>310</v>
          </cell>
          <cell r="BB127">
            <v>314.5</v>
          </cell>
          <cell r="BC127">
            <v>2570</v>
          </cell>
          <cell r="BD127">
            <v>2600</v>
          </cell>
          <cell r="BE127">
            <v>2585</v>
          </cell>
          <cell r="BH127">
            <v>253.3</v>
          </cell>
          <cell r="BI127">
            <v>257.5</v>
          </cell>
          <cell r="BJ127">
            <v>15700</v>
          </cell>
          <cell r="BK127">
            <v>282.25</v>
          </cell>
          <cell r="BM127">
            <v>239</v>
          </cell>
          <cell r="BR127">
            <v>267.2</v>
          </cell>
          <cell r="BS127">
            <v>230</v>
          </cell>
          <cell r="BU127">
            <v>220</v>
          </cell>
          <cell r="BV127">
            <v>255</v>
          </cell>
          <cell r="BW127">
            <v>237.5</v>
          </cell>
          <cell r="BX127">
            <v>415</v>
          </cell>
          <cell r="BY127">
            <v>455</v>
          </cell>
          <cell r="BZ127">
            <v>435</v>
          </cell>
        </row>
        <row r="128">
          <cell r="B128">
            <v>215</v>
          </cell>
          <cell r="C128">
            <v>195</v>
          </cell>
          <cell r="D128">
            <v>220</v>
          </cell>
          <cell r="E128">
            <v>200</v>
          </cell>
          <cell r="F128">
            <v>255</v>
          </cell>
          <cell r="G128">
            <v>240</v>
          </cell>
          <cell r="H128">
            <v>250</v>
          </cell>
          <cell r="I128">
            <v>359</v>
          </cell>
          <cell r="J128">
            <v>325</v>
          </cell>
          <cell r="K128">
            <v>291</v>
          </cell>
          <cell r="L128">
            <v>280</v>
          </cell>
          <cell r="M128">
            <v>320</v>
          </cell>
          <cell r="N128">
            <v>310</v>
          </cell>
          <cell r="O128">
            <v>280</v>
          </cell>
          <cell r="P128">
            <v>249.46</v>
          </cell>
          <cell r="Q128">
            <v>262</v>
          </cell>
          <cell r="R128">
            <v>254.43</v>
          </cell>
          <cell r="S128">
            <v>135</v>
          </cell>
          <cell r="T128">
            <v>265</v>
          </cell>
          <cell r="U128">
            <v>135</v>
          </cell>
          <cell r="V128">
            <v>310</v>
          </cell>
          <cell r="Y128">
            <v>327.5</v>
          </cell>
          <cell r="Z128">
            <v>315</v>
          </cell>
          <cell r="AA128">
            <v>315.5</v>
          </cell>
          <cell r="AD128">
            <v>165</v>
          </cell>
          <cell r="AE128">
            <v>245</v>
          </cell>
          <cell r="AF128">
            <v>250</v>
          </cell>
          <cell r="AG128">
            <v>240</v>
          </cell>
          <cell r="AH128">
            <v>247.5</v>
          </cell>
          <cell r="AI128">
            <v>215</v>
          </cell>
          <cell r="AK128">
            <v>85</v>
          </cell>
          <cell r="AL128">
            <v>102.5</v>
          </cell>
          <cell r="AM128">
            <v>122.5</v>
          </cell>
          <cell r="AN128">
            <v>243.49</v>
          </cell>
          <cell r="AO128">
            <v>244</v>
          </cell>
          <cell r="AR128">
            <v>325</v>
          </cell>
          <cell r="AS128">
            <v>1770</v>
          </cell>
          <cell r="AT128">
            <v>246.5</v>
          </cell>
          <cell r="AU128">
            <v>255.49</v>
          </cell>
          <cell r="AV128">
            <v>261</v>
          </cell>
          <cell r="AY128">
            <v>307.5</v>
          </cell>
          <cell r="BB128">
            <v>314.5</v>
          </cell>
          <cell r="BC128">
            <v>2600</v>
          </cell>
          <cell r="BD128">
            <v>2640</v>
          </cell>
          <cell r="BE128">
            <v>2620</v>
          </cell>
          <cell r="BH128">
            <v>246.5</v>
          </cell>
          <cell r="BI128">
            <v>250</v>
          </cell>
          <cell r="BJ128">
            <v>16800</v>
          </cell>
          <cell r="BK128">
            <v>274.27999999999997</v>
          </cell>
          <cell r="BM128">
            <v>234</v>
          </cell>
          <cell r="BR128">
            <v>264.47000000000003</v>
          </cell>
          <cell r="BS128">
            <v>230</v>
          </cell>
          <cell r="BU128">
            <v>220</v>
          </cell>
          <cell r="BV128">
            <v>255</v>
          </cell>
          <cell r="BW128">
            <v>237.5</v>
          </cell>
          <cell r="BX128">
            <v>415</v>
          </cell>
          <cell r="BY128">
            <v>455</v>
          </cell>
          <cell r="BZ128">
            <v>435</v>
          </cell>
        </row>
        <row r="129">
          <cell r="B129">
            <v>215</v>
          </cell>
          <cell r="C129">
            <v>195</v>
          </cell>
          <cell r="D129">
            <v>220</v>
          </cell>
          <cell r="E129">
            <v>200</v>
          </cell>
          <cell r="F129">
            <v>255</v>
          </cell>
          <cell r="G129">
            <v>240</v>
          </cell>
          <cell r="H129">
            <v>250</v>
          </cell>
          <cell r="I129">
            <v>359</v>
          </cell>
          <cell r="J129">
            <v>325</v>
          </cell>
          <cell r="K129">
            <v>291</v>
          </cell>
          <cell r="L129">
            <v>280</v>
          </cell>
          <cell r="M129">
            <v>320</v>
          </cell>
          <cell r="N129">
            <v>310</v>
          </cell>
          <cell r="O129">
            <v>280</v>
          </cell>
          <cell r="P129">
            <v>240.19</v>
          </cell>
          <cell r="Q129">
            <v>262</v>
          </cell>
          <cell r="R129">
            <v>246.27</v>
          </cell>
          <cell r="S129">
            <v>125</v>
          </cell>
          <cell r="T129">
            <v>265</v>
          </cell>
          <cell r="U129">
            <v>135</v>
          </cell>
          <cell r="V129">
            <v>310</v>
          </cell>
          <cell r="Y129">
            <v>322.5</v>
          </cell>
          <cell r="Z129">
            <v>313.5</v>
          </cell>
          <cell r="AA129">
            <v>309.5</v>
          </cell>
          <cell r="AD129">
            <v>165</v>
          </cell>
          <cell r="AE129">
            <v>242</v>
          </cell>
          <cell r="AF129">
            <v>247</v>
          </cell>
          <cell r="AG129">
            <v>240</v>
          </cell>
          <cell r="AH129">
            <v>247.5</v>
          </cell>
          <cell r="AI129">
            <v>215</v>
          </cell>
          <cell r="AK129">
            <v>85</v>
          </cell>
          <cell r="AL129">
            <v>102.5</v>
          </cell>
          <cell r="AM129">
            <v>122.5</v>
          </cell>
          <cell r="AN129">
            <v>239.54</v>
          </cell>
          <cell r="AO129">
            <v>242.5</v>
          </cell>
          <cell r="AR129">
            <v>317.5</v>
          </cell>
          <cell r="AS129">
            <v>1765</v>
          </cell>
          <cell r="AT129">
            <v>245</v>
          </cell>
          <cell r="AU129">
            <v>251.54</v>
          </cell>
          <cell r="AV129">
            <v>258</v>
          </cell>
          <cell r="AY129">
            <v>307.5</v>
          </cell>
          <cell r="BB129">
            <v>307.5</v>
          </cell>
          <cell r="BC129">
            <v>2600</v>
          </cell>
          <cell r="BD129">
            <v>2640</v>
          </cell>
          <cell r="BE129">
            <v>2620</v>
          </cell>
          <cell r="BH129">
            <v>236.4</v>
          </cell>
          <cell r="BI129">
            <v>247.5</v>
          </cell>
          <cell r="BJ129">
            <v>16700</v>
          </cell>
          <cell r="BK129">
            <v>270.18</v>
          </cell>
          <cell r="BM129">
            <v>232.5</v>
          </cell>
          <cell r="BR129">
            <v>258.63</v>
          </cell>
          <cell r="BS129">
            <v>230</v>
          </cell>
          <cell r="BU129">
            <v>220</v>
          </cell>
          <cell r="BV129">
            <v>255</v>
          </cell>
          <cell r="BW129">
            <v>237.5</v>
          </cell>
          <cell r="BX129">
            <v>415</v>
          </cell>
          <cell r="BY129">
            <v>455</v>
          </cell>
          <cell r="BZ129">
            <v>435</v>
          </cell>
        </row>
        <row r="130">
          <cell r="B130">
            <v>205</v>
          </cell>
          <cell r="C130">
            <v>175</v>
          </cell>
          <cell r="D130">
            <v>200</v>
          </cell>
          <cell r="E130">
            <v>190</v>
          </cell>
          <cell r="F130">
            <v>235</v>
          </cell>
          <cell r="G130">
            <v>220</v>
          </cell>
          <cell r="H130">
            <v>230</v>
          </cell>
          <cell r="I130">
            <v>339</v>
          </cell>
          <cell r="J130">
            <v>285</v>
          </cell>
          <cell r="K130">
            <v>251</v>
          </cell>
          <cell r="L130">
            <v>240</v>
          </cell>
          <cell r="M130">
            <v>280</v>
          </cell>
          <cell r="N130">
            <v>270</v>
          </cell>
          <cell r="O130">
            <v>240</v>
          </cell>
          <cell r="P130">
            <v>240.19</v>
          </cell>
          <cell r="Q130">
            <v>262</v>
          </cell>
          <cell r="R130">
            <v>246.27</v>
          </cell>
          <cell r="S130">
            <v>125</v>
          </cell>
          <cell r="T130">
            <v>255</v>
          </cell>
          <cell r="U130">
            <v>115</v>
          </cell>
          <cell r="V130">
            <v>270</v>
          </cell>
          <cell r="Y130">
            <v>330</v>
          </cell>
          <cell r="Z130">
            <v>311</v>
          </cell>
          <cell r="AA130">
            <v>312</v>
          </cell>
          <cell r="AD130">
            <v>165</v>
          </cell>
          <cell r="AE130">
            <v>238</v>
          </cell>
          <cell r="AF130">
            <v>243</v>
          </cell>
          <cell r="AG130">
            <v>240</v>
          </cell>
          <cell r="AH130">
            <v>247.5</v>
          </cell>
          <cell r="AI130">
            <v>215</v>
          </cell>
          <cell r="AK130">
            <v>85</v>
          </cell>
          <cell r="AL130">
            <v>102.5</v>
          </cell>
          <cell r="AM130">
            <v>122.5</v>
          </cell>
          <cell r="AN130">
            <v>238.2</v>
          </cell>
          <cell r="AO130">
            <v>236</v>
          </cell>
          <cell r="AR130">
            <v>329</v>
          </cell>
          <cell r="AS130">
            <v>1765</v>
          </cell>
          <cell r="AT130">
            <v>245</v>
          </cell>
          <cell r="AU130">
            <v>250.2</v>
          </cell>
          <cell r="AV130">
            <v>253</v>
          </cell>
          <cell r="AY130">
            <v>307.5</v>
          </cell>
          <cell r="BB130">
            <v>309</v>
          </cell>
          <cell r="BC130">
            <v>2600</v>
          </cell>
          <cell r="BD130">
            <v>2640</v>
          </cell>
          <cell r="BE130">
            <v>2620</v>
          </cell>
          <cell r="BH130">
            <v>229.75</v>
          </cell>
          <cell r="BI130">
            <v>252.5</v>
          </cell>
          <cell r="BJ130">
            <v>17200</v>
          </cell>
          <cell r="BK130">
            <v>279.17</v>
          </cell>
          <cell r="BM130">
            <v>227</v>
          </cell>
          <cell r="BR130">
            <v>255.78</v>
          </cell>
          <cell r="BS130">
            <v>230</v>
          </cell>
          <cell r="BU130">
            <v>220</v>
          </cell>
          <cell r="BV130">
            <v>255</v>
          </cell>
          <cell r="BW130">
            <v>237.5</v>
          </cell>
          <cell r="BX130">
            <v>415</v>
          </cell>
          <cell r="BY130">
            <v>455</v>
          </cell>
          <cell r="BZ130">
            <v>435</v>
          </cell>
        </row>
        <row r="131">
          <cell r="B131">
            <v>205</v>
          </cell>
          <cell r="C131">
            <v>175</v>
          </cell>
          <cell r="D131">
            <v>200</v>
          </cell>
          <cell r="E131">
            <v>190</v>
          </cell>
          <cell r="F131">
            <v>235</v>
          </cell>
          <cell r="G131">
            <v>220</v>
          </cell>
          <cell r="H131">
            <v>230</v>
          </cell>
          <cell r="I131">
            <v>339</v>
          </cell>
          <cell r="J131">
            <v>285</v>
          </cell>
          <cell r="K131">
            <v>251</v>
          </cell>
          <cell r="L131">
            <v>240</v>
          </cell>
          <cell r="M131">
            <v>280</v>
          </cell>
          <cell r="N131">
            <v>270</v>
          </cell>
          <cell r="O131">
            <v>240</v>
          </cell>
          <cell r="P131">
            <v>239.5</v>
          </cell>
          <cell r="Q131">
            <v>262</v>
          </cell>
          <cell r="R131">
            <v>244.19</v>
          </cell>
          <cell r="S131">
            <v>125</v>
          </cell>
          <cell r="T131">
            <v>255</v>
          </cell>
          <cell r="U131">
            <v>115</v>
          </cell>
          <cell r="V131">
            <v>270</v>
          </cell>
          <cell r="Y131">
            <v>330</v>
          </cell>
          <cell r="Z131">
            <v>320</v>
          </cell>
          <cell r="AA131">
            <v>312</v>
          </cell>
          <cell r="AD131">
            <v>165</v>
          </cell>
          <cell r="AE131">
            <v>239.5</v>
          </cell>
          <cell r="AF131">
            <v>244.5</v>
          </cell>
          <cell r="AG131">
            <v>225</v>
          </cell>
          <cell r="AH131">
            <v>230</v>
          </cell>
          <cell r="AI131">
            <v>220</v>
          </cell>
          <cell r="AK131">
            <v>90</v>
          </cell>
          <cell r="AL131">
            <v>97.5</v>
          </cell>
          <cell r="AM131">
            <v>117.5</v>
          </cell>
          <cell r="AN131">
            <v>238.21</v>
          </cell>
          <cell r="AO131">
            <v>237.5</v>
          </cell>
          <cell r="AR131">
            <v>329</v>
          </cell>
          <cell r="AS131">
            <v>1800</v>
          </cell>
          <cell r="AT131">
            <v>258</v>
          </cell>
          <cell r="AU131">
            <v>252.21</v>
          </cell>
          <cell r="AV131">
            <v>261.5</v>
          </cell>
          <cell r="AY131">
            <v>313.5</v>
          </cell>
          <cell r="BB131">
            <v>321.5</v>
          </cell>
          <cell r="BC131">
            <v>2640</v>
          </cell>
          <cell r="BD131">
            <v>2700</v>
          </cell>
          <cell r="BE131">
            <v>2670</v>
          </cell>
          <cell r="BH131">
            <v>236.9</v>
          </cell>
          <cell r="BI131">
            <v>252.5</v>
          </cell>
          <cell r="BJ131">
            <v>17100</v>
          </cell>
          <cell r="BK131">
            <v>281.45999999999998</v>
          </cell>
          <cell r="BM131">
            <v>228.5</v>
          </cell>
          <cell r="BR131">
            <v>257.79000000000002</v>
          </cell>
          <cell r="BS131">
            <v>230</v>
          </cell>
          <cell r="BU131">
            <v>220</v>
          </cell>
          <cell r="BV131">
            <v>255</v>
          </cell>
          <cell r="BW131">
            <v>237.5</v>
          </cell>
          <cell r="BX131">
            <v>415</v>
          </cell>
          <cell r="BY131">
            <v>455</v>
          </cell>
          <cell r="BZ131">
            <v>435</v>
          </cell>
        </row>
        <row r="132">
          <cell r="B132">
            <v>205</v>
          </cell>
          <cell r="C132">
            <v>175</v>
          </cell>
          <cell r="D132">
            <v>200</v>
          </cell>
          <cell r="E132">
            <v>190</v>
          </cell>
          <cell r="F132">
            <v>235</v>
          </cell>
          <cell r="G132">
            <v>220</v>
          </cell>
          <cell r="H132">
            <v>230</v>
          </cell>
          <cell r="I132">
            <v>339</v>
          </cell>
          <cell r="J132">
            <v>285</v>
          </cell>
          <cell r="K132">
            <v>251</v>
          </cell>
          <cell r="L132">
            <v>240</v>
          </cell>
          <cell r="M132">
            <v>280</v>
          </cell>
          <cell r="N132">
            <v>270</v>
          </cell>
          <cell r="O132">
            <v>240</v>
          </cell>
          <cell r="P132">
            <v>240</v>
          </cell>
          <cell r="Q132">
            <v>262</v>
          </cell>
          <cell r="R132">
            <v>245</v>
          </cell>
          <cell r="S132">
            <v>125</v>
          </cell>
          <cell r="T132">
            <v>255</v>
          </cell>
          <cell r="U132">
            <v>115</v>
          </cell>
          <cell r="V132">
            <v>270</v>
          </cell>
          <cell r="Y132">
            <v>328.5</v>
          </cell>
          <cell r="Z132">
            <v>322</v>
          </cell>
          <cell r="AA132">
            <v>315</v>
          </cell>
          <cell r="AD132">
            <v>165</v>
          </cell>
          <cell r="AE132">
            <v>249.5</v>
          </cell>
          <cell r="AF132">
            <v>254.5</v>
          </cell>
          <cell r="AG132">
            <v>225</v>
          </cell>
          <cell r="AH132">
            <v>230</v>
          </cell>
          <cell r="AI132">
            <v>220</v>
          </cell>
          <cell r="AK132">
            <v>90</v>
          </cell>
          <cell r="AL132">
            <v>97.5</v>
          </cell>
          <cell r="AM132">
            <v>117.5</v>
          </cell>
          <cell r="AN132">
            <v>248.78</v>
          </cell>
          <cell r="AO132">
            <v>248.5</v>
          </cell>
          <cell r="AR132">
            <v>331.5</v>
          </cell>
          <cell r="AS132">
            <v>1847.5</v>
          </cell>
          <cell r="AT132">
            <v>270</v>
          </cell>
          <cell r="AU132">
            <v>262.77999999999997</v>
          </cell>
          <cell r="AV132">
            <v>273.5</v>
          </cell>
          <cell r="AY132">
            <v>312.5</v>
          </cell>
          <cell r="BB132">
            <v>321.5</v>
          </cell>
          <cell r="BC132">
            <v>2640</v>
          </cell>
          <cell r="BD132">
            <v>2700</v>
          </cell>
          <cell r="BE132">
            <v>2670</v>
          </cell>
          <cell r="BH132">
            <v>241.8</v>
          </cell>
          <cell r="BI132">
            <v>255</v>
          </cell>
          <cell r="BJ132">
            <v>18100</v>
          </cell>
          <cell r="BK132">
            <v>285.95999999999998</v>
          </cell>
          <cell r="BM132">
            <v>238.5</v>
          </cell>
          <cell r="BR132">
            <v>268.37</v>
          </cell>
          <cell r="BS132">
            <v>230</v>
          </cell>
          <cell r="BU132">
            <v>220</v>
          </cell>
          <cell r="BV132">
            <v>255</v>
          </cell>
          <cell r="BW132">
            <v>237.5</v>
          </cell>
          <cell r="BX132">
            <v>415</v>
          </cell>
          <cell r="BY132">
            <v>455</v>
          </cell>
          <cell r="BZ132">
            <v>435</v>
          </cell>
        </row>
        <row r="133">
          <cell r="B133">
            <v>205</v>
          </cell>
          <cell r="C133">
            <v>175</v>
          </cell>
          <cell r="D133">
            <v>200</v>
          </cell>
          <cell r="E133">
            <v>190</v>
          </cell>
          <cell r="F133">
            <v>235</v>
          </cell>
          <cell r="G133">
            <v>220</v>
          </cell>
          <cell r="H133">
            <v>230</v>
          </cell>
          <cell r="I133">
            <v>339</v>
          </cell>
          <cell r="J133">
            <v>285</v>
          </cell>
          <cell r="K133">
            <v>251</v>
          </cell>
          <cell r="L133">
            <v>240</v>
          </cell>
          <cell r="M133">
            <v>280</v>
          </cell>
          <cell r="N133">
            <v>270</v>
          </cell>
          <cell r="O133">
            <v>240</v>
          </cell>
          <cell r="P133">
            <v>243</v>
          </cell>
          <cell r="Q133">
            <v>262</v>
          </cell>
          <cell r="R133">
            <v>248</v>
          </cell>
          <cell r="S133">
            <v>125</v>
          </cell>
          <cell r="T133">
            <v>255</v>
          </cell>
          <cell r="U133">
            <v>115</v>
          </cell>
          <cell r="V133">
            <v>270</v>
          </cell>
          <cell r="Y133">
            <v>330</v>
          </cell>
          <cell r="Z133">
            <v>325</v>
          </cell>
          <cell r="AA133">
            <v>319.5</v>
          </cell>
          <cell r="AD133">
            <v>165</v>
          </cell>
          <cell r="AE133">
            <v>254.5</v>
          </cell>
          <cell r="AF133">
            <v>259.5</v>
          </cell>
          <cell r="AG133">
            <v>225</v>
          </cell>
          <cell r="AH133">
            <v>230</v>
          </cell>
          <cell r="AI133">
            <v>220</v>
          </cell>
          <cell r="AK133">
            <v>90</v>
          </cell>
          <cell r="AL133">
            <v>97.5</v>
          </cell>
          <cell r="AM133">
            <v>117.5</v>
          </cell>
          <cell r="AN133">
            <v>252.77</v>
          </cell>
          <cell r="AO133">
            <v>262.5</v>
          </cell>
          <cell r="AR133">
            <v>331.5</v>
          </cell>
          <cell r="AS133">
            <v>1847.5</v>
          </cell>
          <cell r="AT133">
            <v>270</v>
          </cell>
          <cell r="AU133">
            <v>268.77</v>
          </cell>
          <cell r="AV133">
            <v>278.5</v>
          </cell>
          <cell r="AY133">
            <v>312.5</v>
          </cell>
          <cell r="BB133">
            <v>323</v>
          </cell>
          <cell r="BC133">
            <v>2640</v>
          </cell>
          <cell r="BD133">
            <v>2700</v>
          </cell>
          <cell r="BE133">
            <v>2670</v>
          </cell>
          <cell r="BH133">
            <v>246.25</v>
          </cell>
          <cell r="BI133">
            <v>270</v>
          </cell>
          <cell r="BJ133">
            <v>18400</v>
          </cell>
          <cell r="BK133">
            <v>301.14999999999998</v>
          </cell>
          <cell r="BM133">
            <v>253</v>
          </cell>
          <cell r="BR133">
            <v>274.36</v>
          </cell>
          <cell r="BS133">
            <v>230</v>
          </cell>
          <cell r="BU133">
            <v>220</v>
          </cell>
          <cell r="BV133">
            <v>255</v>
          </cell>
          <cell r="BW133">
            <v>237.5</v>
          </cell>
          <cell r="BX133">
            <v>415</v>
          </cell>
          <cell r="BY133">
            <v>455</v>
          </cell>
          <cell r="BZ133">
            <v>435</v>
          </cell>
        </row>
        <row r="134">
          <cell r="B134">
            <v>205</v>
          </cell>
          <cell r="C134">
            <v>200</v>
          </cell>
          <cell r="D134">
            <v>230</v>
          </cell>
          <cell r="E134">
            <v>190</v>
          </cell>
          <cell r="F134">
            <v>235</v>
          </cell>
          <cell r="G134">
            <v>220</v>
          </cell>
          <cell r="H134">
            <v>260</v>
          </cell>
          <cell r="I134">
            <v>349</v>
          </cell>
          <cell r="J134">
            <v>265</v>
          </cell>
          <cell r="K134">
            <v>231</v>
          </cell>
          <cell r="L134">
            <v>260</v>
          </cell>
          <cell r="M134">
            <v>260</v>
          </cell>
          <cell r="N134">
            <v>250</v>
          </cell>
          <cell r="O134">
            <v>260</v>
          </cell>
          <cell r="P134">
            <v>252.5</v>
          </cell>
          <cell r="Q134">
            <v>262</v>
          </cell>
          <cell r="R134">
            <v>257.5</v>
          </cell>
          <cell r="S134">
            <v>135</v>
          </cell>
          <cell r="T134">
            <v>270</v>
          </cell>
          <cell r="U134">
            <v>145</v>
          </cell>
          <cell r="V134">
            <v>270</v>
          </cell>
          <cell r="Y134">
            <v>342.5</v>
          </cell>
          <cell r="Z134">
            <v>340</v>
          </cell>
          <cell r="AA134">
            <v>329.5</v>
          </cell>
          <cell r="AD134">
            <v>167.5</v>
          </cell>
          <cell r="AE134">
            <v>266</v>
          </cell>
          <cell r="AF134">
            <v>271</v>
          </cell>
          <cell r="AG134">
            <v>225</v>
          </cell>
          <cell r="AH134">
            <v>230</v>
          </cell>
          <cell r="AI134">
            <v>220</v>
          </cell>
          <cell r="AK134">
            <v>90</v>
          </cell>
          <cell r="AL134">
            <v>97.5</v>
          </cell>
          <cell r="AM134">
            <v>117.5</v>
          </cell>
          <cell r="AN134">
            <v>258.77999999999997</v>
          </cell>
          <cell r="AO134">
            <v>268.5</v>
          </cell>
          <cell r="AR134">
            <v>344</v>
          </cell>
          <cell r="AS134">
            <v>1882.5</v>
          </cell>
          <cell r="AT134">
            <v>267.5</v>
          </cell>
          <cell r="AU134">
            <v>274.77999999999997</v>
          </cell>
          <cell r="AV134">
            <v>286.5</v>
          </cell>
          <cell r="AY134">
            <v>312.5</v>
          </cell>
          <cell r="BB134">
            <v>324</v>
          </cell>
          <cell r="BC134">
            <v>2650</v>
          </cell>
          <cell r="BD134">
            <v>2730</v>
          </cell>
          <cell r="BE134">
            <v>2690</v>
          </cell>
          <cell r="BH134">
            <v>253.8</v>
          </cell>
          <cell r="BI134">
            <v>280</v>
          </cell>
          <cell r="BJ134">
            <v>19300</v>
          </cell>
          <cell r="BK134">
            <v>304.18</v>
          </cell>
          <cell r="BM134">
            <v>259.5</v>
          </cell>
          <cell r="BR134">
            <v>282.02</v>
          </cell>
          <cell r="BS134">
            <v>230</v>
          </cell>
          <cell r="BU134">
            <v>220</v>
          </cell>
          <cell r="BV134">
            <v>255</v>
          </cell>
          <cell r="BW134">
            <v>237.5</v>
          </cell>
          <cell r="BX134">
            <v>415</v>
          </cell>
          <cell r="BY134">
            <v>455</v>
          </cell>
          <cell r="BZ134">
            <v>435</v>
          </cell>
        </row>
        <row r="135">
          <cell r="B135">
            <v>205</v>
          </cell>
          <cell r="C135">
            <v>200</v>
          </cell>
          <cell r="D135">
            <v>230</v>
          </cell>
          <cell r="E135">
            <v>190</v>
          </cell>
          <cell r="F135">
            <v>235</v>
          </cell>
          <cell r="G135">
            <v>220</v>
          </cell>
          <cell r="H135">
            <v>260</v>
          </cell>
          <cell r="I135">
            <v>349</v>
          </cell>
          <cell r="J135">
            <v>265</v>
          </cell>
          <cell r="K135">
            <v>231</v>
          </cell>
          <cell r="L135">
            <v>260</v>
          </cell>
          <cell r="M135">
            <v>260</v>
          </cell>
          <cell r="N135">
            <v>250</v>
          </cell>
          <cell r="O135">
            <v>260</v>
          </cell>
          <cell r="P135">
            <v>261</v>
          </cell>
          <cell r="Q135">
            <v>272.69</v>
          </cell>
          <cell r="R135">
            <v>266</v>
          </cell>
          <cell r="S135">
            <v>140</v>
          </cell>
          <cell r="T135">
            <v>270</v>
          </cell>
          <cell r="U135">
            <v>145</v>
          </cell>
          <cell r="V135">
            <v>270</v>
          </cell>
          <cell r="Y135">
            <v>342.5</v>
          </cell>
          <cell r="Z135">
            <v>340</v>
          </cell>
          <cell r="AA135">
            <v>332</v>
          </cell>
          <cell r="AD135">
            <v>167.5</v>
          </cell>
          <cell r="AE135">
            <v>266</v>
          </cell>
          <cell r="AF135">
            <v>271</v>
          </cell>
          <cell r="AG135">
            <v>232.5</v>
          </cell>
          <cell r="AH135">
            <v>237.5</v>
          </cell>
          <cell r="AI135">
            <v>217.5</v>
          </cell>
          <cell r="AK135">
            <v>95</v>
          </cell>
          <cell r="AL135">
            <v>112.5</v>
          </cell>
          <cell r="AM135">
            <v>132.5</v>
          </cell>
          <cell r="AN135">
            <v>260.12</v>
          </cell>
          <cell r="AO135">
            <v>268.5</v>
          </cell>
          <cell r="AR135">
            <v>350</v>
          </cell>
          <cell r="AS135">
            <v>2002.5</v>
          </cell>
          <cell r="AT135">
            <v>273</v>
          </cell>
          <cell r="AU135">
            <v>276.12</v>
          </cell>
          <cell r="AV135">
            <v>286.5</v>
          </cell>
          <cell r="AY135">
            <v>326</v>
          </cell>
          <cell r="BB135">
            <v>339</v>
          </cell>
          <cell r="BC135">
            <v>2650</v>
          </cell>
          <cell r="BD135">
            <v>2730</v>
          </cell>
          <cell r="BE135">
            <v>2690</v>
          </cell>
          <cell r="BH135">
            <v>257.88</v>
          </cell>
          <cell r="BI135">
            <v>282.5</v>
          </cell>
          <cell r="BJ135">
            <v>21800</v>
          </cell>
          <cell r="BK135">
            <v>309.64</v>
          </cell>
          <cell r="BM135">
            <v>259.5</v>
          </cell>
          <cell r="BR135">
            <v>283.77999999999997</v>
          </cell>
          <cell r="BS135">
            <v>230</v>
          </cell>
          <cell r="BU135">
            <v>220</v>
          </cell>
          <cell r="BV135">
            <v>255</v>
          </cell>
          <cell r="BW135">
            <v>237.5</v>
          </cell>
          <cell r="BX135">
            <v>415</v>
          </cell>
          <cell r="BY135">
            <v>455</v>
          </cell>
          <cell r="BZ135">
            <v>435</v>
          </cell>
        </row>
        <row r="136">
          <cell r="B136">
            <v>205</v>
          </cell>
          <cell r="C136">
            <v>200</v>
          </cell>
          <cell r="D136">
            <v>230</v>
          </cell>
          <cell r="E136">
            <v>190</v>
          </cell>
          <cell r="F136">
            <v>235</v>
          </cell>
          <cell r="G136">
            <v>220</v>
          </cell>
          <cell r="H136">
            <v>260</v>
          </cell>
          <cell r="I136">
            <v>349</v>
          </cell>
          <cell r="J136">
            <v>265</v>
          </cell>
          <cell r="K136">
            <v>231</v>
          </cell>
          <cell r="L136">
            <v>260</v>
          </cell>
          <cell r="M136">
            <v>260</v>
          </cell>
          <cell r="N136">
            <v>250</v>
          </cell>
          <cell r="O136">
            <v>260</v>
          </cell>
          <cell r="P136">
            <v>261</v>
          </cell>
          <cell r="Q136">
            <v>272.69</v>
          </cell>
          <cell r="R136">
            <v>266</v>
          </cell>
          <cell r="S136">
            <v>140</v>
          </cell>
          <cell r="T136">
            <v>270</v>
          </cell>
          <cell r="U136">
            <v>145</v>
          </cell>
          <cell r="V136">
            <v>270</v>
          </cell>
          <cell r="Y136">
            <v>342.5</v>
          </cell>
          <cell r="Z136">
            <v>345.5</v>
          </cell>
          <cell r="AA136">
            <v>332</v>
          </cell>
          <cell r="AD136">
            <v>167.5</v>
          </cell>
          <cell r="AE136">
            <v>266</v>
          </cell>
          <cell r="AF136">
            <v>271</v>
          </cell>
          <cell r="AG136">
            <v>232.5</v>
          </cell>
          <cell r="AH136">
            <v>237.5</v>
          </cell>
          <cell r="AI136">
            <v>217.5</v>
          </cell>
          <cell r="AK136">
            <v>100</v>
          </cell>
          <cell r="AL136">
            <v>112.5</v>
          </cell>
          <cell r="AM136">
            <v>132.5</v>
          </cell>
          <cell r="AN136">
            <v>259.38</v>
          </cell>
          <cell r="AO136">
            <v>268.5</v>
          </cell>
          <cell r="AR136">
            <v>347.5</v>
          </cell>
          <cell r="AS136">
            <v>1977.5</v>
          </cell>
          <cell r="AT136">
            <v>273</v>
          </cell>
          <cell r="AU136">
            <v>275.38</v>
          </cell>
          <cell r="AV136">
            <v>286.5</v>
          </cell>
          <cell r="AY136">
            <v>326</v>
          </cell>
          <cell r="BB136">
            <v>336.5</v>
          </cell>
          <cell r="BC136">
            <v>2650</v>
          </cell>
          <cell r="BD136">
            <v>2730</v>
          </cell>
          <cell r="BE136">
            <v>2690</v>
          </cell>
          <cell r="BH136">
            <v>262.2</v>
          </cell>
          <cell r="BI136">
            <v>285</v>
          </cell>
          <cell r="BJ136">
            <v>20500</v>
          </cell>
          <cell r="BK136">
            <v>309.47000000000003</v>
          </cell>
          <cell r="BM136">
            <v>259.5</v>
          </cell>
          <cell r="BR136">
            <v>283.04000000000002</v>
          </cell>
          <cell r="BS136">
            <v>230</v>
          </cell>
          <cell r="BU136">
            <v>225</v>
          </cell>
          <cell r="BV136">
            <v>255</v>
          </cell>
          <cell r="BW136">
            <v>240</v>
          </cell>
          <cell r="BX136">
            <v>425</v>
          </cell>
          <cell r="BY136">
            <v>465</v>
          </cell>
          <cell r="BZ136">
            <v>445</v>
          </cell>
        </row>
        <row r="137">
          <cell r="B137">
            <v>205</v>
          </cell>
          <cell r="C137">
            <v>200</v>
          </cell>
          <cell r="D137">
            <v>230</v>
          </cell>
          <cell r="E137">
            <v>190</v>
          </cell>
          <cell r="F137">
            <v>235</v>
          </cell>
          <cell r="G137">
            <v>220</v>
          </cell>
          <cell r="H137">
            <v>260</v>
          </cell>
          <cell r="I137">
            <v>349</v>
          </cell>
          <cell r="J137">
            <v>265</v>
          </cell>
          <cell r="K137">
            <v>231</v>
          </cell>
          <cell r="L137">
            <v>260</v>
          </cell>
          <cell r="M137">
            <v>260</v>
          </cell>
          <cell r="N137">
            <v>250</v>
          </cell>
          <cell r="O137">
            <v>260</v>
          </cell>
          <cell r="P137">
            <v>263.88</v>
          </cell>
          <cell r="Q137">
            <v>278.75</v>
          </cell>
          <cell r="R137">
            <v>268.88</v>
          </cell>
          <cell r="S137">
            <v>140</v>
          </cell>
          <cell r="T137">
            <v>270</v>
          </cell>
          <cell r="U137">
            <v>145</v>
          </cell>
          <cell r="V137">
            <v>270</v>
          </cell>
          <cell r="Y137">
            <v>357.5</v>
          </cell>
          <cell r="Z137">
            <v>345</v>
          </cell>
          <cell r="AA137">
            <v>345.5</v>
          </cell>
          <cell r="AD137">
            <v>167.5</v>
          </cell>
          <cell r="AE137">
            <v>265.5</v>
          </cell>
          <cell r="AF137">
            <v>270.5</v>
          </cell>
          <cell r="AG137">
            <v>232.5</v>
          </cell>
          <cell r="AH137">
            <v>237.5</v>
          </cell>
          <cell r="AI137">
            <v>217.5</v>
          </cell>
          <cell r="AK137">
            <v>100</v>
          </cell>
          <cell r="AL137">
            <v>112.5</v>
          </cell>
          <cell r="AM137">
            <v>132.5</v>
          </cell>
          <cell r="AN137">
            <v>262.13</v>
          </cell>
          <cell r="AO137">
            <v>274.5</v>
          </cell>
          <cell r="AR137">
            <v>355</v>
          </cell>
          <cell r="AS137">
            <v>1977.5</v>
          </cell>
          <cell r="AT137">
            <v>273</v>
          </cell>
          <cell r="AU137">
            <v>278.13</v>
          </cell>
          <cell r="AV137">
            <v>291.5</v>
          </cell>
          <cell r="AY137">
            <v>326</v>
          </cell>
          <cell r="BB137">
            <v>339</v>
          </cell>
          <cell r="BC137">
            <v>2700</v>
          </cell>
          <cell r="BD137">
            <v>2790</v>
          </cell>
          <cell r="BE137">
            <v>2745</v>
          </cell>
          <cell r="BH137">
            <v>267.8</v>
          </cell>
          <cell r="BI137">
            <v>285</v>
          </cell>
          <cell r="BJ137">
            <v>20200</v>
          </cell>
          <cell r="BK137">
            <v>310.41000000000003</v>
          </cell>
          <cell r="BM137">
            <v>264.5</v>
          </cell>
          <cell r="BR137">
            <v>285.79000000000002</v>
          </cell>
          <cell r="BS137">
            <v>230</v>
          </cell>
          <cell r="BU137">
            <v>225</v>
          </cell>
          <cell r="BV137">
            <v>255</v>
          </cell>
          <cell r="BW137">
            <v>240</v>
          </cell>
          <cell r="BX137">
            <v>425</v>
          </cell>
          <cell r="BY137">
            <v>465</v>
          </cell>
          <cell r="BZ137">
            <v>445</v>
          </cell>
        </row>
        <row r="138">
          <cell r="B138">
            <v>245</v>
          </cell>
          <cell r="C138">
            <v>240</v>
          </cell>
          <cell r="D138">
            <v>250</v>
          </cell>
          <cell r="E138">
            <v>230</v>
          </cell>
          <cell r="F138">
            <v>280</v>
          </cell>
          <cell r="G138">
            <v>260</v>
          </cell>
          <cell r="H138">
            <v>290</v>
          </cell>
          <cell r="I138">
            <v>379</v>
          </cell>
          <cell r="J138">
            <v>295</v>
          </cell>
          <cell r="K138">
            <v>261</v>
          </cell>
          <cell r="L138">
            <v>280</v>
          </cell>
          <cell r="M138">
            <v>290</v>
          </cell>
          <cell r="N138">
            <v>280</v>
          </cell>
          <cell r="O138">
            <v>280</v>
          </cell>
          <cell r="P138">
            <v>275</v>
          </cell>
          <cell r="Q138">
            <v>278.75</v>
          </cell>
          <cell r="R138">
            <v>281</v>
          </cell>
          <cell r="S138">
            <v>145</v>
          </cell>
          <cell r="T138">
            <v>305</v>
          </cell>
          <cell r="U138">
            <v>175</v>
          </cell>
          <cell r="V138">
            <v>300</v>
          </cell>
          <cell r="Y138">
            <v>362.5</v>
          </cell>
          <cell r="Z138">
            <v>355</v>
          </cell>
          <cell r="AA138">
            <v>353</v>
          </cell>
          <cell r="AD138">
            <v>167.5</v>
          </cell>
          <cell r="AE138">
            <v>272</v>
          </cell>
          <cell r="AF138">
            <v>277</v>
          </cell>
          <cell r="AG138">
            <v>232.5</v>
          </cell>
          <cell r="AH138">
            <v>237.5</v>
          </cell>
          <cell r="AI138">
            <v>217.5</v>
          </cell>
          <cell r="AK138">
            <v>102.5</v>
          </cell>
          <cell r="AL138">
            <v>112.5</v>
          </cell>
          <cell r="AM138">
            <v>132.5</v>
          </cell>
          <cell r="AN138">
            <v>276.02</v>
          </cell>
          <cell r="AO138">
            <v>283</v>
          </cell>
          <cell r="AR138">
            <v>367.5</v>
          </cell>
          <cell r="AS138">
            <v>2132.5</v>
          </cell>
          <cell r="AT138">
            <v>285</v>
          </cell>
          <cell r="AU138">
            <v>292.02</v>
          </cell>
          <cell r="AV138">
            <v>302</v>
          </cell>
          <cell r="AY138">
            <v>332</v>
          </cell>
          <cell r="BB138">
            <v>348</v>
          </cell>
          <cell r="BC138">
            <v>2700</v>
          </cell>
          <cell r="BD138">
            <v>2830</v>
          </cell>
          <cell r="BE138">
            <v>2765</v>
          </cell>
          <cell r="BH138">
            <v>271.89999999999998</v>
          </cell>
          <cell r="BI138">
            <v>290</v>
          </cell>
          <cell r="BJ138">
            <v>21300</v>
          </cell>
          <cell r="BK138">
            <v>314.81</v>
          </cell>
          <cell r="BM138">
            <v>273.5</v>
          </cell>
          <cell r="BR138">
            <v>296.52</v>
          </cell>
          <cell r="BS138">
            <v>230</v>
          </cell>
          <cell r="BU138">
            <v>225</v>
          </cell>
          <cell r="BV138">
            <v>255</v>
          </cell>
          <cell r="BW138">
            <v>240</v>
          </cell>
          <cell r="BX138">
            <v>425</v>
          </cell>
          <cell r="BY138">
            <v>465</v>
          </cell>
          <cell r="BZ138">
            <v>445</v>
          </cell>
        </row>
        <row r="139">
          <cell r="B139">
            <v>245</v>
          </cell>
          <cell r="C139">
            <v>240</v>
          </cell>
          <cell r="D139">
            <v>250</v>
          </cell>
          <cell r="E139">
            <v>230</v>
          </cell>
          <cell r="F139">
            <v>280</v>
          </cell>
          <cell r="G139">
            <v>260</v>
          </cell>
          <cell r="H139">
            <v>290</v>
          </cell>
          <cell r="I139">
            <v>379</v>
          </cell>
          <cell r="J139">
            <v>295</v>
          </cell>
          <cell r="K139">
            <v>261</v>
          </cell>
          <cell r="L139">
            <v>280</v>
          </cell>
          <cell r="M139">
            <v>290</v>
          </cell>
          <cell r="N139">
            <v>280</v>
          </cell>
          <cell r="O139">
            <v>280</v>
          </cell>
          <cell r="P139">
            <v>276.25</v>
          </cell>
          <cell r="Q139">
            <v>278.75</v>
          </cell>
          <cell r="R139">
            <v>281.02999999999997</v>
          </cell>
          <cell r="S139">
            <v>145</v>
          </cell>
          <cell r="T139">
            <v>305</v>
          </cell>
          <cell r="U139">
            <v>175</v>
          </cell>
          <cell r="V139">
            <v>300</v>
          </cell>
          <cell r="Y139">
            <v>371.5</v>
          </cell>
          <cell r="Z139">
            <v>365</v>
          </cell>
          <cell r="AA139">
            <v>358.5</v>
          </cell>
          <cell r="AD139">
            <v>167.5</v>
          </cell>
          <cell r="AE139">
            <v>282.5</v>
          </cell>
          <cell r="AF139">
            <v>287.5</v>
          </cell>
          <cell r="AG139">
            <v>232.5</v>
          </cell>
          <cell r="AH139">
            <v>237.5</v>
          </cell>
          <cell r="AI139">
            <v>217.5</v>
          </cell>
          <cell r="AK139">
            <v>105</v>
          </cell>
          <cell r="AL139">
            <v>122.5</v>
          </cell>
          <cell r="AM139">
            <v>142.5</v>
          </cell>
          <cell r="AN139">
            <v>281.25</v>
          </cell>
          <cell r="AO139">
            <v>286.5</v>
          </cell>
          <cell r="AR139">
            <v>377.5</v>
          </cell>
          <cell r="AS139">
            <v>2155</v>
          </cell>
          <cell r="AT139">
            <v>285</v>
          </cell>
          <cell r="AU139">
            <v>297.25</v>
          </cell>
          <cell r="AV139">
            <v>306.5</v>
          </cell>
          <cell r="AY139">
            <v>332</v>
          </cell>
          <cell r="BB139">
            <v>357.5</v>
          </cell>
          <cell r="BC139">
            <v>2740</v>
          </cell>
          <cell r="BD139">
            <v>2850</v>
          </cell>
          <cell r="BE139">
            <v>2795</v>
          </cell>
          <cell r="BH139">
            <v>275.3</v>
          </cell>
          <cell r="BI139">
            <v>290</v>
          </cell>
          <cell r="BJ139">
            <v>20900</v>
          </cell>
          <cell r="BK139">
            <v>323.2</v>
          </cell>
          <cell r="BM139">
            <v>276.5</v>
          </cell>
          <cell r="BR139">
            <v>301.68</v>
          </cell>
          <cell r="BS139">
            <v>230</v>
          </cell>
          <cell r="BU139">
            <v>225</v>
          </cell>
          <cell r="BV139">
            <v>255</v>
          </cell>
          <cell r="BW139">
            <v>240</v>
          </cell>
          <cell r="BX139">
            <v>445</v>
          </cell>
          <cell r="BY139">
            <v>485</v>
          </cell>
          <cell r="BZ139">
            <v>465</v>
          </cell>
        </row>
        <row r="140">
          <cell r="B140">
            <v>245</v>
          </cell>
          <cell r="C140">
            <v>240</v>
          </cell>
          <cell r="D140">
            <v>250</v>
          </cell>
          <cell r="E140">
            <v>230</v>
          </cell>
          <cell r="F140">
            <v>280</v>
          </cell>
          <cell r="G140">
            <v>260</v>
          </cell>
          <cell r="H140">
            <v>290</v>
          </cell>
          <cell r="I140">
            <v>379</v>
          </cell>
          <cell r="J140">
            <v>295</v>
          </cell>
          <cell r="K140">
            <v>261</v>
          </cell>
          <cell r="L140">
            <v>280</v>
          </cell>
          <cell r="M140">
            <v>290</v>
          </cell>
          <cell r="N140">
            <v>280</v>
          </cell>
          <cell r="O140">
            <v>280</v>
          </cell>
          <cell r="P140">
            <v>276.25</v>
          </cell>
          <cell r="Q140">
            <v>278.75</v>
          </cell>
          <cell r="R140">
            <v>281.02999999999997</v>
          </cell>
          <cell r="S140">
            <v>155</v>
          </cell>
          <cell r="T140">
            <v>305</v>
          </cell>
          <cell r="U140">
            <v>175</v>
          </cell>
          <cell r="V140">
            <v>300</v>
          </cell>
          <cell r="Y140">
            <v>386</v>
          </cell>
          <cell r="Z140">
            <v>370</v>
          </cell>
          <cell r="AA140">
            <v>371</v>
          </cell>
          <cell r="AD140">
            <v>167.5</v>
          </cell>
          <cell r="AE140">
            <v>282.5</v>
          </cell>
          <cell r="AF140">
            <v>287.5</v>
          </cell>
          <cell r="AG140">
            <v>245</v>
          </cell>
          <cell r="AH140">
            <v>247.5</v>
          </cell>
          <cell r="AI140">
            <v>230</v>
          </cell>
          <cell r="AK140">
            <v>105</v>
          </cell>
          <cell r="AL140">
            <v>122.5</v>
          </cell>
          <cell r="AM140">
            <v>142.5</v>
          </cell>
          <cell r="AN140">
            <v>281.60000000000002</v>
          </cell>
          <cell r="AO140">
            <v>286.5</v>
          </cell>
          <cell r="AR140">
            <v>380</v>
          </cell>
          <cell r="AS140">
            <v>2155</v>
          </cell>
          <cell r="AT140">
            <v>285</v>
          </cell>
          <cell r="AU140">
            <v>297.60000000000002</v>
          </cell>
          <cell r="AV140">
            <v>306.5</v>
          </cell>
          <cell r="AY140">
            <v>332</v>
          </cell>
          <cell r="BB140">
            <v>365</v>
          </cell>
          <cell r="BC140">
            <v>2690</v>
          </cell>
          <cell r="BD140">
            <v>2820</v>
          </cell>
          <cell r="BE140">
            <v>2755</v>
          </cell>
          <cell r="BH140">
            <v>284.39999999999998</v>
          </cell>
          <cell r="BI140">
            <v>287.5</v>
          </cell>
          <cell r="BJ140">
            <v>20400</v>
          </cell>
          <cell r="BK140">
            <v>317.57</v>
          </cell>
          <cell r="BM140">
            <v>276.5</v>
          </cell>
          <cell r="BR140">
            <v>302.02999999999997</v>
          </cell>
          <cell r="BS140">
            <v>247.5</v>
          </cell>
          <cell r="BU140">
            <v>225</v>
          </cell>
          <cell r="BV140">
            <v>255</v>
          </cell>
          <cell r="BW140">
            <v>240</v>
          </cell>
          <cell r="BX140">
            <v>445</v>
          </cell>
          <cell r="BY140">
            <v>485</v>
          </cell>
          <cell r="BZ140">
            <v>465</v>
          </cell>
        </row>
        <row r="141">
          <cell r="B141">
            <v>245</v>
          </cell>
          <cell r="C141">
            <v>240</v>
          </cell>
          <cell r="D141">
            <v>250</v>
          </cell>
          <cell r="E141">
            <v>230</v>
          </cell>
          <cell r="F141">
            <v>280</v>
          </cell>
          <cell r="G141">
            <v>260</v>
          </cell>
          <cell r="H141">
            <v>290</v>
          </cell>
          <cell r="I141">
            <v>379</v>
          </cell>
          <cell r="J141">
            <v>295</v>
          </cell>
          <cell r="K141">
            <v>261</v>
          </cell>
          <cell r="L141">
            <v>280</v>
          </cell>
          <cell r="M141">
            <v>290</v>
          </cell>
          <cell r="N141">
            <v>280</v>
          </cell>
          <cell r="O141">
            <v>280</v>
          </cell>
          <cell r="P141">
            <v>276.25</v>
          </cell>
          <cell r="Q141">
            <v>290</v>
          </cell>
          <cell r="R141">
            <v>281.02999999999997</v>
          </cell>
          <cell r="S141">
            <v>155</v>
          </cell>
          <cell r="T141">
            <v>305</v>
          </cell>
          <cell r="U141">
            <v>175</v>
          </cell>
          <cell r="V141">
            <v>300</v>
          </cell>
          <cell r="Y141">
            <v>383.5</v>
          </cell>
          <cell r="Z141">
            <v>365</v>
          </cell>
          <cell r="AA141">
            <v>375</v>
          </cell>
          <cell r="AD141">
            <v>177.5</v>
          </cell>
          <cell r="AE141">
            <v>276</v>
          </cell>
          <cell r="AF141">
            <v>281</v>
          </cell>
          <cell r="AG141">
            <v>245</v>
          </cell>
          <cell r="AH141">
            <v>247.5</v>
          </cell>
          <cell r="AI141">
            <v>230</v>
          </cell>
          <cell r="AK141">
            <v>105</v>
          </cell>
          <cell r="AL141">
            <v>122.5</v>
          </cell>
          <cell r="AM141">
            <v>142.5</v>
          </cell>
          <cell r="AN141">
            <v>277.77</v>
          </cell>
          <cell r="AO141">
            <v>275</v>
          </cell>
          <cell r="AR141">
            <v>380</v>
          </cell>
          <cell r="AS141">
            <v>2155</v>
          </cell>
          <cell r="AT141">
            <v>285</v>
          </cell>
          <cell r="AU141">
            <v>293.77</v>
          </cell>
          <cell r="AV141">
            <v>301</v>
          </cell>
          <cell r="AY141">
            <v>332</v>
          </cell>
          <cell r="BB141">
            <v>363.5</v>
          </cell>
          <cell r="BC141">
            <v>2590</v>
          </cell>
          <cell r="BD141">
            <v>2740</v>
          </cell>
          <cell r="BE141">
            <v>2665</v>
          </cell>
          <cell r="BH141">
            <v>276.60000000000002</v>
          </cell>
          <cell r="BI141">
            <v>287.5</v>
          </cell>
          <cell r="BJ141">
            <v>19800</v>
          </cell>
          <cell r="BK141">
            <v>309.58</v>
          </cell>
          <cell r="BM141">
            <v>265</v>
          </cell>
          <cell r="BR141">
            <v>298.2</v>
          </cell>
          <cell r="BS141">
            <v>247.5</v>
          </cell>
          <cell r="BU141">
            <v>225</v>
          </cell>
          <cell r="BV141">
            <v>255</v>
          </cell>
          <cell r="BW141">
            <v>240</v>
          </cell>
          <cell r="BX141">
            <v>445</v>
          </cell>
          <cell r="BY141">
            <v>485</v>
          </cell>
          <cell r="BZ141">
            <v>465</v>
          </cell>
        </row>
        <row r="142">
          <cell r="B142">
            <v>245</v>
          </cell>
          <cell r="C142">
            <v>240</v>
          </cell>
          <cell r="D142">
            <v>250</v>
          </cell>
          <cell r="E142">
            <v>230</v>
          </cell>
          <cell r="F142">
            <v>280</v>
          </cell>
          <cell r="G142">
            <v>260</v>
          </cell>
          <cell r="H142">
            <v>290</v>
          </cell>
          <cell r="I142">
            <v>379</v>
          </cell>
          <cell r="J142">
            <v>295</v>
          </cell>
          <cell r="K142">
            <v>261</v>
          </cell>
          <cell r="L142">
            <v>280</v>
          </cell>
          <cell r="M142">
            <v>290</v>
          </cell>
          <cell r="N142">
            <v>280</v>
          </cell>
          <cell r="O142">
            <v>280</v>
          </cell>
          <cell r="P142">
            <v>276.25</v>
          </cell>
          <cell r="Q142">
            <v>286</v>
          </cell>
          <cell r="R142">
            <v>281.02999999999997</v>
          </cell>
          <cell r="S142">
            <v>145</v>
          </cell>
          <cell r="T142">
            <v>305</v>
          </cell>
          <cell r="U142">
            <v>175</v>
          </cell>
          <cell r="V142">
            <v>300</v>
          </cell>
          <cell r="Y142">
            <v>372.5</v>
          </cell>
          <cell r="Z142">
            <v>352.5</v>
          </cell>
          <cell r="AA142">
            <v>365</v>
          </cell>
          <cell r="AD142">
            <v>177.5</v>
          </cell>
          <cell r="AE142">
            <v>269</v>
          </cell>
          <cell r="AF142">
            <v>274</v>
          </cell>
          <cell r="AG142">
            <v>245</v>
          </cell>
          <cell r="AH142">
            <v>247.5</v>
          </cell>
          <cell r="AI142">
            <v>230</v>
          </cell>
          <cell r="AK142">
            <v>105</v>
          </cell>
          <cell r="AL142">
            <v>122.5</v>
          </cell>
          <cell r="AM142">
            <v>142.5</v>
          </cell>
          <cell r="AN142">
            <v>273.08999999999997</v>
          </cell>
          <cell r="AO142">
            <v>273</v>
          </cell>
          <cell r="AR142">
            <v>378</v>
          </cell>
          <cell r="AS142">
            <v>2180</v>
          </cell>
          <cell r="AT142">
            <v>285</v>
          </cell>
          <cell r="AU142">
            <v>289.08999999999997</v>
          </cell>
          <cell r="AV142">
            <v>291.5</v>
          </cell>
          <cell r="AY142">
            <v>342.5</v>
          </cell>
          <cell r="BB142">
            <v>352.5</v>
          </cell>
          <cell r="BC142">
            <v>2590</v>
          </cell>
          <cell r="BD142">
            <v>2730</v>
          </cell>
          <cell r="BE142">
            <v>2660</v>
          </cell>
          <cell r="BH142">
            <v>270</v>
          </cell>
          <cell r="BI142">
            <v>282.5</v>
          </cell>
          <cell r="BJ142">
            <v>19500</v>
          </cell>
          <cell r="BK142">
            <v>308.27</v>
          </cell>
          <cell r="BM142">
            <v>263</v>
          </cell>
          <cell r="BR142">
            <v>295.10000000000002</v>
          </cell>
          <cell r="BS142">
            <v>247.5</v>
          </cell>
          <cell r="BU142">
            <v>300</v>
          </cell>
          <cell r="BV142">
            <v>330</v>
          </cell>
          <cell r="BW142">
            <v>315</v>
          </cell>
          <cell r="BX142">
            <v>445</v>
          </cell>
          <cell r="BY142">
            <v>485</v>
          </cell>
          <cell r="BZ142">
            <v>465</v>
          </cell>
        </row>
        <row r="143">
          <cell r="B143">
            <v>245</v>
          </cell>
          <cell r="C143">
            <v>240</v>
          </cell>
          <cell r="D143">
            <v>248</v>
          </cell>
          <cell r="E143">
            <v>230</v>
          </cell>
          <cell r="F143">
            <v>280</v>
          </cell>
          <cell r="G143">
            <v>260</v>
          </cell>
          <cell r="H143">
            <v>285</v>
          </cell>
          <cell r="I143">
            <v>379</v>
          </cell>
          <cell r="J143">
            <v>295</v>
          </cell>
          <cell r="K143">
            <v>261</v>
          </cell>
          <cell r="L143">
            <v>280</v>
          </cell>
          <cell r="M143">
            <v>290</v>
          </cell>
          <cell r="N143">
            <v>280</v>
          </cell>
          <cell r="O143">
            <v>280</v>
          </cell>
          <cell r="P143">
            <v>276.25</v>
          </cell>
          <cell r="Q143">
            <v>286</v>
          </cell>
          <cell r="R143">
            <v>281.02999999999997</v>
          </cell>
          <cell r="S143">
            <v>145</v>
          </cell>
          <cell r="T143">
            <v>305</v>
          </cell>
          <cell r="U143">
            <v>170</v>
          </cell>
          <cell r="V143">
            <v>300</v>
          </cell>
          <cell r="Y143">
            <v>372.5</v>
          </cell>
          <cell r="Z143">
            <v>353.5</v>
          </cell>
          <cell r="AA143">
            <v>360.5</v>
          </cell>
          <cell r="AD143">
            <v>177.5</v>
          </cell>
          <cell r="AE143">
            <v>262.5</v>
          </cell>
          <cell r="AF143">
            <v>267.5</v>
          </cell>
          <cell r="AG143">
            <v>245</v>
          </cell>
          <cell r="AH143">
            <v>247.5</v>
          </cell>
          <cell r="AI143">
            <v>230</v>
          </cell>
          <cell r="AK143">
            <v>100</v>
          </cell>
          <cell r="AL143">
            <v>122.5</v>
          </cell>
          <cell r="AM143">
            <v>142.5</v>
          </cell>
          <cell r="AN143">
            <v>263.76</v>
          </cell>
          <cell r="AO143">
            <v>261.5</v>
          </cell>
          <cell r="AR143">
            <v>377.5</v>
          </cell>
          <cell r="AS143">
            <v>2180</v>
          </cell>
          <cell r="AT143">
            <v>280</v>
          </cell>
          <cell r="AU143">
            <v>279.76</v>
          </cell>
          <cell r="AV143">
            <v>282.5</v>
          </cell>
          <cell r="AY143">
            <v>345</v>
          </cell>
          <cell r="BB143">
            <v>353</v>
          </cell>
          <cell r="BC143">
            <v>2590</v>
          </cell>
          <cell r="BD143">
            <v>2770</v>
          </cell>
          <cell r="BE143">
            <v>2680</v>
          </cell>
          <cell r="BH143">
            <v>267.39999999999998</v>
          </cell>
          <cell r="BI143">
            <v>282.5</v>
          </cell>
          <cell r="BJ143">
            <v>20200</v>
          </cell>
          <cell r="BK143">
            <v>305.74</v>
          </cell>
          <cell r="BM143">
            <v>251.5</v>
          </cell>
          <cell r="BR143">
            <v>288.16000000000003</v>
          </cell>
          <cell r="BS143">
            <v>247.5</v>
          </cell>
          <cell r="BU143">
            <v>300</v>
          </cell>
          <cell r="BV143">
            <v>330</v>
          </cell>
          <cell r="BW143">
            <v>315</v>
          </cell>
          <cell r="BX143">
            <v>445</v>
          </cell>
          <cell r="BY143">
            <v>485</v>
          </cell>
          <cell r="BZ143">
            <v>465</v>
          </cell>
        </row>
        <row r="144">
          <cell r="B144">
            <v>245</v>
          </cell>
          <cell r="C144">
            <v>240</v>
          </cell>
          <cell r="D144">
            <v>248</v>
          </cell>
          <cell r="E144">
            <v>230</v>
          </cell>
          <cell r="F144">
            <v>280</v>
          </cell>
          <cell r="G144">
            <v>260</v>
          </cell>
          <cell r="H144">
            <v>285</v>
          </cell>
          <cell r="I144">
            <v>379</v>
          </cell>
          <cell r="J144">
            <v>295</v>
          </cell>
          <cell r="K144">
            <v>261</v>
          </cell>
          <cell r="L144">
            <v>280</v>
          </cell>
          <cell r="M144">
            <v>290</v>
          </cell>
          <cell r="N144">
            <v>280</v>
          </cell>
          <cell r="O144">
            <v>280</v>
          </cell>
          <cell r="P144">
            <v>260.10000000000002</v>
          </cell>
          <cell r="Q144">
            <v>286</v>
          </cell>
          <cell r="R144">
            <v>266.44</v>
          </cell>
          <cell r="S144">
            <v>135</v>
          </cell>
          <cell r="T144">
            <v>305</v>
          </cell>
          <cell r="U144">
            <v>170</v>
          </cell>
          <cell r="V144">
            <v>300</v>
          </cell>
          <cell r="Y144">
            <v>372.5</v>
          </cell>
          <cell r="Z144">
            <v>353.5</v>
          </cell>
          <cell r="AA144">
            <v>360.5</v>
          </cell>
          <cell r="AD144">
            <v>177.5</v>
          </cell>
          <cell r="AE144">
            <v>266</v>
          </cell>
          <cell r="AF144">
            <v>271</v>
          </cell>
          <cell r="AG144">
            <v>242.5</v>
          </cell>
          <cell r="AH144">
            <v>247.5</v>
          </cell>
          <cell r="AI144">
            <v>230</v>
          </cell>
          <cell r="AK144">
            <v>100</v>
          </cell>
          <cell r="AL144">
            <v>117.5</v>
          </cell>
          <cell r="AM144">
            <v>137.5</v>
          </cell>
          <cell r="AN144">
            <v>261.29000000000002</v>
          </cell>
          <cell r="AO144">
            <v>265</v>
          </cell>
          <cell r="AR144">
            <v>376.5</v>
          </cell>
          <cell r="AS144">
            <v>2180</v>
          </cell>
          <cell r="AT144">
            <v>280</v>
          </cell>
          <cell r="AU144">
            <v>277.29000000000002</v>
          </cell>
          <cell r="AV144">
            <v>291.5</v>
          </cell>
          <cell r="AY144">
            <v>367.5</v>
          </cell>
          <cell r="BB144">
            <v>352.5</v>
          </cell>
          <cell r="BC144">
            <v>2670</v>
          </cell>
          <cell r="BD144">
            <v>2750</v>
          </cell>
          <cell r="BE144">
            <v>2710</v>
          </cell>
          <cell r="BH144">
            <v>269.7</v>
          </cell>
          <cell r="BI144">
            <v>282.5</v>
          </cell>
          <cell r="BJ144">
            <v>20600</v>
          </cell>
          <cell r="BK144">
            <v>308.62</v>
          </cell>
          <cell r="BM144">
            <v>255</v>
          </cell>
          <cell r="BR144">
            <v>285.69</v>
          </cell>
          <cell r="BS144">
            <v>250</v>
          </cell>
          <cell r="BU144">
            <v>300</v>
          </cell>
          <cell r="BV144">
            <v>330</v>
          </cell>
          <cell r="BW144">
            <v>315</v>
          </cell>
          <cell r="BX144">
            <v>445</v>
          </cell>
          <cell r="BY144">
            <v>470</v>
          </cell>
          <cell r="BZ144">
            <v>457.5</v>
          </cell>
        </row>
        <row r="145">
          <cell r="B145">
            <v>245</v>
          </cell>
          <cell r="C145">
            <v>240</v>
          </cell>
          <cell r="D145">
            <v>248</v>
          </cell>
          <cell r="E145">
            <v>230</v>
          </cell>
          <cell r="F145">
            <v>280</v>
          </cell>
          <cell r="G145">
            <v>260</v>
          </cell>
          <cell r="H145">
            <v>285</v>
          </cell>
          <cell r="I145">
            <v>379</v>
          </cell>
          <cell r="J145">
            <v>295</v>
          </cell>
          <cell r="K145">
            <v>261</v>
          </cell>
          <cell r="L145">
            <v>280</v>
          </cell>
          <cell r="M145">
            <v>290</v>
          </cell>
          <cell r="N145">
            <v>280</v>
          </cell>
          <cell r="O145">
            <v>280</v>
          </cell>
          <cell r="P145">
            <v>262</v>
          </cell>
          <cell r="Q145">
            <v>286</v>
          </cell>
          <cell r="R145">
            <v>267</v>
          </cell>
          <cell r="S145">
            <v>130</v>
          </cell>
          <cell r="T145">
            <v>305</v>
          </cell>
          <cell r="U145">
            <v>170</v>
          </cell>
          <cell r="V145">
            <v>300</v>
          </cell>
          <cell r="Y145">
            <v>371</v>
          </cell>
          <cell r="Z145">
            <v>355</v>
          </cell>
          <cell r="AA145">
            <v>359</v>
          </cell>
          <cell r="AD145">
            <v>177.5</v>
          </cell>
          <cell r="AE145">
            <v>270.5</v>
          </cell>
          <cell r="AF145">
            <v>275.5</v>
          </cell>
          <cell r="AG145">
            <v>242.5</v>
          </cell>
          <cell r="AH145">
            <v>247.5</v>
          </cell>
          <cell r="AI145">
            <v>230</v>
          </cell>
          <cell r="AK145">
            <v>100</v>
          </cell>
          <cell r="AL145">
            <v>117.5</v>
          </cell>
          <cell r="AM145">
            <v>137.5</v>
          </cell>
          <cell r="AN145">
            <v>265.97000000000003</v>
          </cell>
          <cell r="AO145">
            <v>270</v>
          </cell>
          <cell r="AR145">
            <v>372.5</v>
          </cell>
          <cell r="AS145">
            <v>2180</v>
          </cell>
          <cell r="AT145">
            <v>280</v>
          </cell>
          <cell r="AU145">
            <v>281.97000000000003</v>
          </cell>
          <cell r="AV145">
            <v>296</v>
          </cell>
          <cell r="AY145">
            <v>372.5</v>
          </cell>
          <cell r="BB145">
            <v>351.5</v>
          </cell>
          <cell r="BC145">
            <v>2640</v>
          </cell>
          <cell r="BD145">
            <v>2770</v>
          </cell>
          <cell r="BE145">
            <v>2705</v>
          </cell>
          <cell r="BH145">
            <v>273.3</v>
          </cell>
          <cell r="BI145">
            <v>282.5</v>
          </cell>
          <cell r="BJ145">
            <v>21800</v>
          </cell>
          <cell r="BK145">
            <v>316.16000000000003</v>
          </cell>
          <cell r="BM145">
            <v>266.5</v>
          </cell>
          <cell r="BR145">
            <v>290.37</v>
          </cell>
          <cell r="BS145">
            <v>250</v>
          </cell>
          <cell r="BU145">
            <v>300</v>
          </cell>
          <cell r="BV145">
            <v>330</v>
          </cell>
          <cell r="BW145">
            <v>315</v>
          </cell>
          <cell r="BX145">
            <v>445</v>
          </cell>
          <cell r="BY145">
            <v>470</v>
          </cell>
          <cell r="BZ145">
            <v>457.5</v>
          </cell>
        </row>
        <row r="146">
          <cell r="B146">
            <v>245</v>
          </cell>
          <cell r="C146">
            <v>240</v>
          </cell>
          <cell r="D146">
            <v>248</v>
          </cell>
          <cell r="E146">
            <v>230</v>
          </cell>
          <cell r="F146">
            <v>280</v>
          </cell>
          <cell r="G146">
            <v>260</v>
          </cell>
          <cell r="H146">
            <v>285</v>
          </cell>
          <cell r="I146">
            <v>379</v>
          </cell>
          <cell r="J146">
            <v>295</v>
          </cell>
          <cell r="K146">
            <v>261</v>
          </cell>
          <cell r="L146">
            <v>280</v>
          </cell>
          <cell r="M146">
            <v>290</v>
          </cell>
          <cell r="N146">
            <v>280</v>
          </cell>
          <cell r="O146">
            <v>280</v>
          </cell>
          <cell r="P146">
            <v>268</v>
          </cell>
          <cell r="Q146">
            <v>295</v>
          </cell>
          <cell r="R146">
            <v>273</v>
          </cell>
          <cell r="S146">
            <v>135</v>
          </cell>
          <cell r="T146">
            <v>305</v>
          </cell>
          <cell r="U146">
            <v>170</v>
          </cell>
          <cell r="V146">
            <v>300</v>
          </cell>
          <cell r="Y146">
            <v>377</v>
          </cell>
          <cell r="Z146">
            <v>355</v>
          </cell>
          <cell r="AA146">
            <v>365</v>
          </cell>
          <cell r="AD146">
            <v>177.5</v>
          </cell>
          <cell r="AE146">
            <v>270</v>
          </cell>
          <cell r="AF146">
            <v>275</v>
          </cell>
          <cell r="AG146">
            <v>242.5</v>
          </cell>
          <cell r="AH146">
            <v>247.5</v>
          </cell>
          <cell r="AI146">
            <v>230</v>
          </cell>
          <cell r="AK146">
            <v>100</v>
          </cell>
          <cell r="AL146">
            <v>117.5</v>
          </cell>
          <cell r="AM146">
            <v>137.5</v>
          </cell>
          <cell r="AN146">
            <v>268.33</v>
          </cell>
          <cell r="AO146">
            <v>271</v>
          </cell>
          <cell r="AR146">
            <v>372.5</v>
          </cell>
          <cell r="AS146">
            <v>2295</v>
          </cell>
          <cell r="AT146">
            <v>280</v>
          </cell>
          <cell r="AU146">
            <v>284.33</v>
          </cell>
          <cell r="AV146">
            <v>297</v>
          </cell>
          <cell r="AY146">
            <v>372.5</v>
          </cell>
          <cell r="BB146">
            <v>357.5</v>
          </cell>
          <cell r="BC146">
            <v>2740</v>
          </cell>
          <cell r="BD146">
            <v>2810</v>
          </cell>
          <cell r="BE146">
            <v>2775</v>
          </cell>
          <cell r="BH146">
            <v>281.60000000000002</v>
          </cell>
          <cell r="BI146">
            <v>287.5</v>
          </cell>
          <cell r="BJ146">
            <v>22600</v>
          </cell>
          <cell r="BK146">
            <v>321.20999999999998</v>
          </cell>
          <cell r="BM146">
            <v>260.5</v>
          </cell>
          <cell r="BR146">
            <v>292.73</v>
          </cell>
          <cell r="BS146">
            <v>250</v>
          </cell>
          <cell r="BU146">
            <v>300</v>
          </cell>
          <cell r="BV146">
            <v>330</v>
          </cell>
          <cell r="BW146">
            <v>315</v>
          </cell>
          <cell r="BX146">
            <v>445</v>
          </cell>
          <cell r="BY146">
            <v>470</v>
          </cell>
          <cell r="BZ146">
            <v>457.5</v>
          </cell>
        </row>
        <row r="147">
          <cell r="B147">
            <v>255</v>
          </cell>
          <cell r="C147">
            <v>240</v>
          </cell>
          <cell r="D147">
            <v>253</v>
          </cell>
          <cell r="E147">
            <v>240</v>
          </cell>
          <cell r="F147">
            <v>290</v>
          </cell>
          <cell r="G147">
            <v>260</v>
          </cell>
          <cell r="H147">
            <v>285</v>
          </cell>
          <cell r="I147">
            <v>399</v>
          </cell>
          <cell r="J147">
            <v>305</v>
          </cell>
          <cell r="K147">
            <v>261</v>
          </cell>
          <cell r="L147">
            <v>280</v>
          </cell>
          <cell r="M147">
            <v>300</v>
          </cell>
          <cell r="N147">
            <v>280</v>
          </cell>
          <cell r="O147">
            <v>280</v>
          </cell>
          <cell r="P147">
            <v>272.5</v>
          </cell>
          <cell r="Q147">
            <v>295</v>
          </cell>
          <cell r="R147">
            <v>277.5</v>
          </cell>
          <cell r="S147">
            <v>135</v>
          </cell>
          <cell r="T147">
            <v>305</v>
          </cell>
          <cell r="U147">
            <v>170</v>
          </cell>
          <cell r="V147">
            <v>300</v>
          </cell>
          <cell r="Y147">
            <v>381</v>
          </cell>
          <cell r="Z147">
            <v>372.5</v>
          </cell>
          <cell r="AA147">
            <v>376</v>
          </cell>
          <cell r="AD147">
            <v>177.5</v>
          </cell>
          <cell r="AE147">
            <v>276</v>
          </cell>
          <cell r="AF147">
            <v>281</v>
          </cell>
          <cell r="AG147">
            <v>242.5</v>
          </cell>
          <cell r="AH147">
            <v>247.5</v>
          </cell>
          <cell r="AI147">
            <v>230</v>
          </cell>
          <cell r="AK147">
            <v>100</v>
          </cell>
          <cell r="AL147">
            <v>117.5</v>
          </cell>
          <cell r="AM147">
            <v>137.5</v>
          </cell>
          <cell r="AN147">
            <v>272.19</v>
          </cell>
          <cell r="AO147">
            <v>278</v>
          </cell>
          <cell r="AR147">
            <v>372.5</v>
          </cell>
          <cell r="AS147">
            <v>2332.5</v>
          </cell>
          <cell r="AT147">
            <v>280</v>
          </cell>
          <cell r="AU147">
            <v>288.19</v>
          </cell>
          <cell r="AV147">
            <v>298</v>
          </cell>
          <cell r="AY147">
            <v>375</v>
          </cell>
          <cell r="BB147">
            <v>357.5</v>
          </cell>
          <cell r="BC147">
            <v>2820</v>
          </cell>
          <cell r="BD147">
            <v>2940</v>
          </cell>
          <cell r="BE147">
            <v>2880</v>
          </cell>
          <cell r="BH147">
            <v>286.5</v>
          </cell>
          <cell r="BI147">
            <v>307.5</v>
          </cell>
          <cell r="BJ147">
            <v>23700</v>
          </cell>
          <cell r="BK147">
            <v>330.32</v>
          </cell>
          <cell r="BM147">
            <v>277</v>
          </cell>
          <cell r="BR147">
            <v>296.08999999999997</v>
          </cell>
          <cell r="BS147">
            <v>250</v>
          </cell>
          <cell r="BU147">
            <v>300</v>
          </cell>
          <cell r="BV147">
            <v>330</v>
          </cell>
          <cell r="BW147">
            <v>315</v>
          </cell>
          <cell r="BX147">
            <v>450</v>
          </cell>
          <cell r="BY147">
            <v>470</v>
          </cell>
          <cell r="BZ147">
            <v>460</v>
          </cell>
        </row>
        <row r="148">
          <cell r="B148">
            <v>255</v>
          </cell>
          <cell r="C148">
            <v>240</v>
          </cell>
          <cell r="D148">
            <v>253</v>
          </cell>
          <cell r="E148">
            <v>240</v>
          </cell>
          <cell r="F148">
            <v>290</v>
          </cell>
          <cell r="G148">
            <v>260</v>
          </cell>
          <cell r="H148">
            <v>285</v>
          </cell>
          <cell r="I148">
            <v>399</v>
          </cell>
          <cell r="J148">
            <v>305</v>
          </cell>
          <cell r="K148">
            <v>271</v>
          </cell>
          <cell r="L148">
            <v>280</v>
          </cell>
          <cell r="M148">
            <v>300</v>
          </cell>
          <cell r="N148">
            <v>290</v>
          </cell>
          <cell r="O148">
            <v>280</v>
          </cell>
          <cell r="P148">
            <v>274.73</v>
          </cell>
          <cell r="Q148">
            <v>295</v>
          </cell>
          <cell r="R148">
            <v>280.25</v>
          </cell>
          <cell r="S148">
            <v>138</v>
          </cell>
          <cell r="T148">
            <v>305</v>
          </cell>
          <cell r="U148">
            <v>170</v>
          </cell>
          <cell r="V148">
            <v>300</v>
          </cell>
          <cell r="Y148">
            <v>392.5</v>
          </cell>
          <cell r="Z148">
            <v>375</v>
          </cell>
          <cell r="AA148">
            <v>378</v>
          </cell>
          <cell r="AD148">
            <v>177.5</v>
          </cell>
          <cell r="AE148">
            <v>286</v>
          </cell>
          <cell r="AF148">
            <v>291</v>
          </cell>
          <cell r="AG148">
            <v>242.5</v>
          </cell>
          <cell r="AH148">
            <v>247.5</v>
          </cell>
          <cell r="AI148">
            <v>230</v>
          </cell>
          <cell r="AK148">
            <v>105</v>
          </cell>
          <cell r="AL148">
            <v>127.5</v>
          </cell>
          <cell r="AM148">
            <v>147.5</v>
          </cell>
          <cell r="AN148">
            <v>280.56</v>
          </cell>
          <cell r="AO148">
            <v>284</v>
          </cell>
          <cell r="AR148">
            <v>385</v>
          </cell>
          <cell r="AS148">
            <v>2342.5</v>
          </cell>
          <cell r="AT148">
            <v>295</v>
          </cell>
          <cell r="AU148">
            <v>296.56</v>
          </cell>
          <cell r="AV148">
            <v>310</v>
          </cell>
          <cell r="AY148">
            <v>375</v>
          </cell>
          <cell r="BB148">
            <v>372</v>
          </cell>
          <cell r="BC148">
            <v>2820</v>
          </cell>
          <cell r="BD148">
            <v>2940</v>
          </cell>
          <cell r="BE148">
            <v>2880</v>
          </cell>
          <cell r="BH148">
            <v>293.7</v>
          </cell>
          <cell r="BI148">
            <v>312.5</v>
          </cell>
          <cell r="BJ148">
            <v>24800</v>
          </cell>
          <cell r="BK148">
            <v>337.41</v>
          </cell>
          <cell r="BM148">
            <v>275</v>
          </cell>
          <cell r="BR148">
            <v>304.20999999999998</v>
          </cell>
          <cell r="BS148">
            <v>247.5</v>
          </cell>
          <cell r="BU148">
            <v>300</v>
          </cell>
          <cell r="BV148">
            <v>330</v>
          </cell>
          <cell r="BW148">
            <v>315</v>
          </cell>
          <cell r="BX148">
            <v>450</v>
          </cell>
          <cell r="BY148">
            <v>470</v>
          </cell>
          <cell r="BZ148">
            <v>460</v>
          </cell>
        </row>
        <row r="149">
          <cell r="B149">
            <v>255</v>
          </cell>
          <cell r="C149">
            <v>240</v>
          </cell>
          <cell r="D149">
            <v>253</v>
          </cell>
          <cell r="E149">
            <v>240</v>
          </cell>
          <cell r="F149">
            <v>290</v>
          </cell>
          <cell r="G149">
            <v>260</v>
          </cell>
          <cell r="H149">
            <v>285</v>
          </cell>
          <cell r="I149">
            <v>399</v>
          </cell>
          <cell r="J149">
            <v>305</v>
          </cell>
          <cell r="K149">
            <v>271</v>
          </cell>
          <cell r="L149">
            <v>280</v>
          </cell>
          <cell r="M149">
            <v>300</v>
          </cell>
          <cell r="N149">
            <v>290</v>
          </cell>
          <cell r="O149">
            <v>280</v>
          </cell>
          <cell r="P149">
            <v>282.5</v>
          </cell>
          <cell r="Q149">
            <v>316</v>
          </cell>
          <cell r="R149">
            <v>280.25</v>
          </cell>
          <cell r="S149">
            <v>145</v>
          </cell>
          <cell r="T149">
            <v>305</v>
          </cell>
          <cell r="U149">
            <v>170</v>
          </cell>
          <cell r="V149">
            <v>300</v>
          </cell>
          <cell r="Y149">
            <v>393.5</v>
          </cell>
          <cell r="Z149">
            <v>392.5</v>
          </cell>
          <cell r="AA149">
            <v>379.5</v>
          </cell>
          <cell r="AD149">
            <v>177.5</v>
          </cell>
          <cell r="AE149">
            <v>303</v>
          </cell>
          <cell r="AF149">
            <v>325</v>
          </cell>
          <cell r="AG149">
            <v>242.5</v>
          </cell>
          <cell r="AH149">
            <v>247.5</v>
          </cell>
          <cell r="AI149">
            <v>230</v>
          </cell>
          <cell r="AK149">
            <v>107.5</v>
          </cell>
          <cell r="AL149">
            <v>127.5</v>
          </cell>
          <cell r="AM149">
            <v>147.5</v>
          </cell>
          <cell r="AN149">
            <v>303.27</v>
          </cell>
          <cell r="AO149">
            <v>317.5</v>
          </cell>
          <cell r="AR149">
            <v>407.5</v>
          </cell>
          <cell r="AS149">
            <v>2397.5</v>
          </cell>
          <cell r="AT149">
            <v>313.5</v>
          </cell>
          <cell r="AU149">
            <v>319.27</v>
          </cell>
          <cell r="AV149">
            <v>331.5</v>
          </cell>
          <cell r="AY149">
            <v>377.5</v>
          </cell>
          <cell r="BB149">
            <v>382.5</v>
          </cell>
          <cell r="BC149">
            <v>2820</v>
          </cell>
          <cell r="BD149">
            <v>2940</v>
          </cell>
          <cell r="BE149">
            <v>2880</v>
          </cell>
          <cell r="BH149">
            <v>303.3</v>
          </cell>
          <cell r="BI149">
            <v>337.5</v>
          </cell>
          <cell r="BJ149">
            <v>26100</v>
          </cell>
          <cell r="BK149">
            <v>355.76</v>
          </cell>
          <cell r="BM149">
            <v>300.5</v>
          </cell>
          <cell r="BR149">
            <v>326.92</v>
          </cell>
          <cell r="BS149">
            <v>247.5</v>
          </cell>
          <cell r="BU149">
            <v>290</v>
          </cell>
          <cell r="BV149">
            <v>310</v>
          </cell>
          <cell r="BW149">
            <v>300</v>
          </cell>
          <cell r="BX149">
            <v>460</v>
          </cell>
          <cell r="BY149">
            <v>480</v>
          </cell>
          <cell r="BZ149">
            <v>470</v>
          </cell>
        </row>
        <row r="150">
          <cell r="B150">
            <v>255</v>
          </cell>
          <cell r="C150">
            <v>240</v>
          </cell>
          <cell r="D150">
            <v>253</v>
          </cell>
          <cell r="E150">
            <v>240</v>
          </cell>
          <cell r="F150">
            <v>290</v>
          </cell>
          <cell r="G150">
            <v>260</v>
          </cell>
          <cell r="H150">
            <v>285</v>
          </cell>
          <cell r="I150">
            <v>399</v>
          </cell>
          <cell r="J150">
            <v>305</v>
          </cell>
          <cell r="K150">
            <v>271</v>
          </cell>
          <cell r="L150">
            <v>280</v>
          </cell>
          <cell r="M150">
            <v>300</v>
          </cell>
          <cell r="N150">
            <v>290</v>
          </cell>
          <cell r="O150">
            <v>280</v>
          </cell>
          <cell r="P150">
            <v>282.5</v>
          </cell>
          <cell r="Q150">
            <v>316</v>
          </cell>
          <cell r="R150">
            <v>280.25</v>
          </cell>
          <cell r="S150">
            <v>155</v>
          </cell>
          <cell r="T150">
            <v>305</v>
          </cell>
          <cell r="U150">
            <v>170</v>
          </cell>
          <cell r="V150">
            <v>300</v>
          </cell>
          <cell r="Y150">
            <v>450</v>
          </cell>
          <cell r="Z150">
            <v>405</v>
          </cell>
          <cell r="AA150">
            <v>398</v>
          </cell>
          <cell r="AD150">
            <v>177.5</v>
          </cell>
          <cell r="AE150">
            <v>328</v>
          </cell>
          <cell r="AF150">
            <v>333</v>
          </cell>
          <cell r="AG150">
            <v>242.5</v>
          </cell>
          <cell r="AH150">
            <v>247.5</v>
          </cell>
          <cell r="AI150">
            <v>230</v>
          </cell>
          <cell r="AK150">
            <v>112.5</v>
          </cell>
          <cell r="AL150">
            <v>127.5</v>
          </cell>
          <cell r="AM150">
            <v>147.5</v>
          </cell>
          <cell r="AN150">
            <v>322</v>
          </cell>
          <cell r="AO150">
            <v>333</v>
          </cell>
          <cell r="AR150">
            <v>460</v>
          </cell>
          <cell r="AS150">
            <v>2622.5</v>
          </cell>
          <cell r="AT150">
            <v>332.5</v>
          </cell>
          <cell r="AU150">
            <v>338</v>
          </cell>
          <cell r="AV150">
            <v>349</v>
          </cell>
          <cell r="AY150">
            <v>377.5</v>
          </cell>
          <cell r="BB150">
            <v>440</v>
          </cell>
          <cell r="BC150">
            <v>2850</v>
          </cell>
          <cell r="BD150">
            <v>2950</v>
          </cell>
          <cell r="BE150">
            <v>2900</v>
          </cell>
          <cell r="BH150">
            <v>313.5</v>
          </cell>
          <cell r="BI150">
            <v>337.5</v>
          </cell>
          <cell r="BJ150">
            <v>25300</v>
          </cell>
          <cell r="BK150">
            <v>365.18</v>
          </cell>
          <cell r="BM150">
            <v>315.5</v>
          </cell>
          <cell r="BR150">
            <v>345.65</v>
          </cell>
          <cell r="BS150">
            <v>247.5</v>
          </cell>
          <cell r="BU150">
            <v>290</v>
          </cell>
          <cell r="BV150">
            <v>310</v>
          </cell>
          <cell r="BW150">
            <v>300</v>
          </cell>
          <cell r="BX150">
            <v>460</v>
          </cell>
          <cell r="BY150">
            <v>480</v>
          </cell>
          <cell r="BZ150">
            <v>470</v>
          </cell>
        </row>
        <row r="151">
          <cell r="B151">
            <v>255</v>
          </cell>
          <cell r="C151">
            <v>240</v>
          </cell>
          <cell r="D151">
            <v>253</v>
          </cell>
          <cell r="E151">
            <v>240</v>
          </cell>
          <cell r="F151">
            <v>290</v>
          </cell>
          <cell r="G151">
            <v>260</v>
          </cell>
          <cell r="H151">
            <v>285</v>
          </cell>
          <cell r="I151">
            <v>399</v>
          </cell>
          <cell r="J151">
            <v>305</v>
          </cell>
          <cell r="K151">
            <v>271</v>
          </cell>
          <cell r="L151">
            <v>280</v>
          </cell>
          <cell r="M151">
            <v>300</v>
          </cell>
          <cell r="N151">
            <v>290</v>
          </cell>
          <cell r="O151">
            <v>280</v>
          </cell>
          <cell r="P151">
            <v>282.5</v>
          </cell>
          <cell r="Q151">
            <v>316</v>
          </cell>
          <cell r="R151">
            <v>280.25</v>
          </cell>
          <cell r="S151">
            <v>160</v>
          </cell>
          <cell r="T151">
            <v>305</v>
          </cell>
          <cell r="U151">
            <v>170</v>
          </cell>
          <cell r="V151">
            <v>300</v>
          </cell>
          <cell r="Y151">
            <v>460</v>
          </cell>
          <cell r="Z151">
            <v>420</v>
          </cell>
          <cell r="AA151">
            <v>442</v>
          </cell>
          <cell r="AD151">
            <v>177.5</v>
          </cell>
          <cell r="AE151">
            <v>340</v>
          </cell>
          <cell r="AF151">
            <v>345</v>
          </cell>
          <cell r="AG151">
            <v>242.5</v>
          </cell>
          <cell r="AH151">
            <v>247.5</v>
          </cell>
          <cell r="AI151">
            <v>230</v>
          </cell>
          <cell r="AK151">
            <v>112.5</v>
          </cell>
          <cell r="AL151">
            <v>127.5</v>
          </cell>
          <cell r="AM151">
            <v>147.5</v>
          </cell>
          <cell r="AN151">
            <v>334.47</v>
          </cell>
          <cell r="AO151">
            <v>341</v>
          </cell>
          <cell r="AR151">
            <v>478</v>
          </cell>
          <cell r="AS151">
            <v>2762.5</v>
          </cell>
          <cell r="AT151">
            <v>350</v>
          </cell>
          <cell r="AU151">
            <v>350.47</v>
          </cell>
          <cell r="AV151">
            <v>367</v>
          </cell>
          <cell r="AY151">
            <v>382.5</v>
          </cell>
          <cell r="BB151">
            <v>446.5</v>
          </cell>
          <cell r="BC151">
            <v>2850</v>
          </cell>
          <cell r="BD151">
            <v>2950</v>
          </cell>
          <cell r="BE151">
            <v>2900</v>
          </cell>
          <cell r="BH151">
            <v>325.7</v>
          </cell>
          <cell r="BI151">
            <v>352.5</v>
          </cell>
          <cell r="BJ151">
            <v>26200</v>
          </cell>
          <cell r="BK151">
            <v>380.65</v>
          </cell>
          <cell r="BM151">
            <v>329</v>
          </cell>
          <cell r="BR151">
            <v>358.68</v>
          </cell>
          <cell r="BS151">
            <v>247.5</v>
          </cell>
          <cell r="BU151">
            <v>290</v>
          </cell>
          <cell r="BV151">
            <v>310</v>
          </cell>
          <cell r="BW151">
            <v>300</v>
          </cell>
          <cell r="BX151">
            <v>460</v>
          </cell>
          <cell r="BY151">
            <v>480</v>
          </cell>
          <cell r="BZ151">
            <v>470</v>
          </cell>
        </row>
        <row r="152">
          <cell r="B152">
            <v>335</v>
          </cell>
          <cell r="C152">
            <v>310</v>
          </cell>
          <cell r="D152">
            <v>305</v>
          </cell>
          <cell r="E152">
            <v>320</v>
          </cell>
          <cell r="F152">
            <v>370</v>
          </cell>
          <cell r="G152">
            <v>340</v>
          </cell>
          <cell r="H152">
            <v>365</v>
          </cell>
          <cell r="I152">
            <v>479</v>
          </cell>
          <cell r="J152">
            <v>385</v>
          </cell>
          <cell r="K152">
            <v>371</v>
          </cell>
          <cell r="L152">
            <v>330</v>
          </cell>
          <cell r="M152">
            <v>380</v>
          </cell>
          <cell r="N152">
            <v>390</v>
          </cell>
          <cell r="O152">
            <v>330</v>
          </cell>
          <cell r="P152">
            <v>339.5</v>
          </cell>
          <cell r="Q152">
            <v>316</v>
          </cell>
          <cell r="R152">
            <v>344.5</v>
          </cell>
          <cell r="S152">
            <v>174</v>
          </cell>
          <cell r="T152">
            <v>385</v>
          </cell>
          <cell r="U152">
            <v>250</v>
          </cell>
          <cell r="V152">
            <v>380</v>
          </cell>
          <cell r="Y152">
            <v>475</v>
          </cell>
          <cell r="Z152">
            <v>447.5</v>
          </cell>
          <cell r="AA152">
            <v>462</v>
          </cell>
          <cell r="AD152">
            <v>177.5</v>
          </cell>
          <cell r="AE152">
            <v>366.5</v>
          </cell>
          <cell r="AF152">
            <v>371.5</v>
          </cell>
          <cell r="AG152">
            <v>242.5</v>
          </cell>
          <cell r="AH152">
            <v>247.5</v>
          </cell>
          <cell r="AI152">
            <v>230</v>
          </cell>
          <cell r="AK152">
            <v>122.5</v>
          </cell>
          <cell r="AL152">
            <v>152.5</v>
          </cell>
          <cell r="AM152">
            <v>172.5</v>
          </cell>
          <cell r="AN152">
            <v>358.88</v>
          </cell>
          <cell r="AO152">
            <v>379.5</v>
          </cell>
          <cell r="AR152">
            <v>481.5</v>
          </cell>
          <cell r="AS152">
            <v>3020</v>
          </cell>
          <cell r="AT152">
            <v>400</v>
          </cell>
          <cell r="AU152">
            <v>377.88</v>
          </cell>
          <cell r="AV152">
            <v>398.5</v>
          </cell>
          <cell r="AY152">
            <v>420</v>
          </cell>
          <cell r="BB152">
            <v>455</v>
          </cell>
          <cell r="BC152">
            <v>2850</v>
          </cell>
          <cell r="BD152">
            <v>2950</v>
          </cell>
          <cell r="BE152">
            <v>2900</v>
          </cell>
          <cell r="BH152">
            <v>346</v>
          </cell>
          <cell r="BI152">
            <v>370</v>
          </cell>
          <cell r="BJ152">
            <v>25600</v>
          </cell>
          <cell r="BK152">
            <v>401.81</v>
          </cell>
          <cell r="BM152">
            <v>364</v>
          </cell>
          <cell r="BR152">
            <v>386.35</v>
          </cell>
          <cell r="BS152">
            <v>247.5</v>
          </cell>
          <cell r="BU152">
            <v>290</v>
          </cell>
          <cell r="BV152">
            <v>310</v>
          </cell>
          <cell r="BW152">
            <v>300</v>
          </cell>
          <cell r="BX152">
            <v>460</v>
          </cell>
          <cell r="BY152">
            <v>480</v>
          </cell>
          <cell r="BZ152">
            <v>470</v>
          </cell>
        </row>
        <row r="153">
          <cell r="B153">
            <v>335</v>
          </cell>
          <cell r="C153">
            <v>310</v>
          </cell>
          <cell r="D153">
            <v>305</v>
          </cell>
          <cell r="E153">
            <v>320</v>
          </cell>
          <cell r="F153">
            <v>370</v>
          </cell>
          <cell r="G153">
            <v>340</v>
          </cell>
          <cell r="H153">
            <v>365</v>
          </cell>
          <cell r="I153">
            <v>479</v>
          </cell>
          <cell r="J153">
            <v>385</v>
          </cell>
          <cell r="K153">
            <v>371</v>
          </cell>
          <cell r="L153">
            <v>330</v>
          </cell>
          <cell r="M153">
            <v>380</v>
          </cell>
          <cell r="N153">
            <v>390</v>
          </cell>
          <cell r="O153">
            <v>330</v>
          </cell>
          <cell r="P153">
            <v>339.5</v>
          </cell>
          <cell r="Q153">
            <v>316</v>
          </cell>
          <cell r="R153">
            <v>344.5</v>
          </cell>
          <cell r="S153">
            <v>175</v>
          </cell>
          <cell r="T153">
            <v>385</v>
          </cell>
          <cell r="U153">
            <v>250</v>
          </cell>
          <cell r="V153">
            <v>380</v>
          </cell>
          <cell r="Y153">
            <v>507.5</v>
          </cell>
          <cell r="Z153">
            <v>490</v>
          </cell>
          <cell r="AA153">
            <v>484.5</v>
          </cell>
          <cell r="AD153">
            <v>200</v>
          </cell>
          <cell r="AE153">
            <v>419.5</v>
          </cell>
          <cell r="AF153">
            <v>424.5</v>
          </cell>
          <cell r="AG153">
            <v>297.5</v>
          </cell>
          <cell r="AH153">
            <v>302.5</v>
          </cell>
          <cell r="AI153">
            <v>262.5</v>
          </cell>
          <cell r="AK153">
            <v>127.5</v>
          </cell>
          <cell r="AL153">
            <v>152.5</v>
          </cell>
          <cell r="AM153">
            <v>172.5</v>
          </cell>
          <cell r="AN153">
            <v>409.19</v>
          </cell>
          <cell r="AO153">
            <v>407</v>
          </cell>
          <cell r="AR153">
            <v>497.5</v>
          </cell>
          <cell r="AS153">
            <v>3345</v>
          </cell>
          <cell r="AT153">
            <v>430</v>
          </cell>
          <cell r="AU153">
            <v>428.19</v>
          </cell>
          <cell r="AV153">
            <v>460</v>
          </cell>
          <cell r="AY153">
            <v>435</v>
          </cell>
          <cell r="BB153">
            <v>487.5</v>
          </cell>
          <cell r="BC153">
            <v>2850</v>
          </cell>
          <cell r="BD153">
            <v>2970</v>
          </cell>
          <cell r="BE153">
            <v>2910</v>
          </cell>
          <cell r="BH153">
            <v>398</v>
          </cell>
          <cell r="BI153">
            <v>400</v>
          </cell>
          <cell r="BJ153">
            <v>26600</v>
          </cell>
          <cell r="BK153">
            <v>428.83</v>
          </cell>
          <cell r="BM153">
            <v>397</v>
          </cell>
          <cell r="BR153">
            <v>436.66</v>
          </cell>
          <cell r="BS153">
            <v>287.5</v>
          </cell>
          <cell r="BU153">
            <v>340</v>
          </cell>
          <cell r="BV153">
            <v>350</v>
          </cell>
          <cell r="BW153">
            <v>345</v>
          </cell>
          <cell r="BX153">
            <v>520</v>
          </cell>
          <cell r="BY153">
            <v>545</v>
          </cell>
          <cell r="BZ153">
            <v>532.5</v>
          </cell>
        </row>
        <row r="154">
          <cell r="B154">
            <v>335</v>
          </cell>
          <cell r="C154">
            <v>310</v>
          </cell>
          <cell r="D154">
            <v>305</v>
          </cell>
          <cell r="E154">
            <v>320</v>
          </cell>
          <cell r="F154">
            <v>370</v>
          </cell>
          <cell r="G154">
            <v>340</v>
          </cell>
          <cell r="H154">
            <v>365</v>
          </cell>
          <cell r="I154">
            <v>479</v>
          </cell>
          <cell r="J154">
            <v>385</v>
          </cell>
          <cell r="K154">
            <v>371</v>
          </cell>
          <cell r="L154">
            <v>330</v>
          </cell>
          <cell r="M154">
            <v>380</v>
          </cell>
          <cell r="N154">
            <v>390</v>
          </cell>
          <cell r="O154">
            <v>330</v>
          </cell>
          <cell r="P154">
            <v>434</v>
          </cell>
          <cell r="Q154">
            <v>415</v>
          </cell>
          <cell r="R154">
            <v>439</v>
          </cell>
          <cell r="S154">
            <v>188</v>
          </cell>
          <cell r="T154">
            <v>385</v>
          </cell>
          <cell r="U154">
            <v>250</v>
          </cell>
          <cell r="V154">
            <v>380</v>
          </cell>
          <cell r="Y154">
            <v>555</v>
          </cell>
          <cell r="Z154">
            <v>500</v>
          </cell>
          <cell r="AA154">
            <v>547</v>
          </cell>
          <cell r="AD154">
            <v>200</v>
          </cell>
          <cell r="AE154">
            <v>446.5</v>
          </cell>
          <cell r="AF154">
            <v>451.5</v>
          </cell>
          <cell r="AG154">
            <v>297.5</v>
          </cell>
          <cell r="AH154">
            <v>302.5</v>
          </cell>
          <cell r="AI154">
            <v>262.5</v>
          </cell>
          <cell r="AK154">
            <v>127.5</v>
          </cell>
          <cell r="AL154">
            <v>152.5</v>
          </cell>
          <cell r="AM154">
            <v>172.5</v>
          </cell>
          <cell r="AN154">
            <v>442.9</v>
          </cell>
          <cell r="AO154">
            <v>451</v>
          </cell>
          <cell r="AR154">
            <v>522.5</v>
          </cell>
          <cell r="AS154">
            <v>3345</v>
          </cell>
          <cell r="AT154">
            <v>430</v>
          </cell>
          <cell r="AU154">
            <v>461.9</v>
          </cell>
          <cell r="AV154">
            <v>475</v>
          </cell>
          <cell r="AY154">
            <v>522.5</v>
          </cell>
          <cell r="BB154">
            <v>505</v>
          </cell>
          <cell r="BC154">
            <v>3000</v>
          </cell>
          <cell r="BD154">
            <v>3070</v>
          </cell>
          <cell r="BE154">
            <v>3035</v>
          </cell>
          <cell r="BH154">
            <v>435.63</v>
          </cell>
          <cell r="BI154">
            <v>420</v>
          </cell>
          <cell r="BJ154">
            <v>27100</v>
          </cell>
          <cell r="BK154">
            <v>461.63</v>
          </cell>
          <cell r="BM154">
            <v>431</v>
          </cell>
          <cell r="BR154">
            <v>470.37</v>
          </cell>
          <cell r="BS154">
            <v>287.5</v>
          </cell>
          <cell r="BU154">
            <v>340</v>
          </cell>
          <cell r="BV154">
            <v>350</v>
          </cell>
          <cell r="BW154">
            <v>345</v>
          </cell>
          <cell r="BX154">
            <v>530</v>
          </cell>
          <cell r="BY154">
            <v>560</v>
          </cell>
          <cell r="BZ154">
            <v>545</v>
          </cell>
        </row>
        <row r="155">
          <cell r="B155">
            <v>335</v>
          </cell>
          <cell r="C155">
            <v>310</v>
          </cell>
          <cell r="D155">
            <v>305</v>
          </cell>
          <cell r="E155">
            <v>320</v>
          </cell>
          <cell r="F155">
            <v>370</v>
          </cell>
          <cell r="G155">
            <v>340</v>
          </cell>
          <cell r="H155">
            <v>365</v>
          </cell>
          <cell r="I155">
            <v>479</v>
          </cell>
          <cell r="J155">
            <v>385</v>
          </cell>
          <cell r="K155">
            <v>371</v>
          </cell>
          <cell r="L155">
            <v>330</v>
          </cell>
          <cell r="M155">
            <v>380</v>
          </cell>
          <cell r="N155">
            <v>390</v>
          </cell>
          <cell r="O155">
            <v>330</v>
          </cell>
          <cell r="P155">
            <v>443</v>
          </cell>
          <cell r="Q155">
            <v>415</v>
          </cell>
          <cell r="R155">
            <v>448</v>
          </cell>
          <cell r="S155">
            <v>188</v>
          </cell>
          <cell r="T155">
            <v>385</v>
          </cell>
          <cell r="U155">
            <v>250</v>
          </cell>
          <cell r="V155">
            <v>380</v>
          </cell>
          <cell r="Y155">
            <v>555</v>
          </cell>
          <cell r="Z155">
            <v>520</v>
          </cell>
          <cell r="AA155">
            <v>547</v>
          </cell>
          <cell r="AD155">
            <v>200</v>
          </cell>
          <cell r="AE155">
            <v>446.5</v>
          </cell>
          <cell r="AF155">
            <v>451.5</v>
          </cell>
          <cell r="AG155">
            <v>297.5</v>
          </cell>
          <cell r="AH155">
            <v>302.5</v>
          </cell>
          <cell r="AI155">
            <v>262.5</v>
          </cell>
          <cell r="AK155">
            <v>127.5</v>
          </cell>
          <cell r="AL155">
            <v>152.5</v>
          </cell>
          <cell r="AM155">
            <v>172.5</v>
          </cell>
          <cell r="AN155">
            <v>445.17</v>
          </cell>
          <cell r="AO155">
            <v>451</v>
          </cell>
          <cell r="AR155">
            <v>522.5</v>
          </cell>
          <cell r="AS155">
            <v>3382.5</v>
          </cell>
          <cell r="AT155">
            <v>459</v>
          </cell>
          <cell r="AU155">
            <v>464.17</v>
          </cell>
          <cell r="AV155">
            <v>475</v>
          </cell>
          <cell r="AY155">
            <v>522.5</v>
          </cell>
          <cell r="BB155">
            <v>530</v>
          </cell>
          <cell r="BC155">
            <v>3000</v>
          </cell>
          <cell r="BD155">
            <v>3090</v>
          </cell>
          <cell r="BE155">
            <v>3045</v>
          </cell>
          <cell r="BH155">
            <v>442.25</v>
          </cell>
          <cell r="BI155">
            <v>417.5</v>
          </cell>
          <cell r="BJ155">
            <v>27100</v>
          </cell>
          <cell r="BK155">
            <v>458.02</v>
          </cell>
          <cell r="BM155">
            <v>431</v>
          </cell>
          <cell r="BR155">
            <v>472.64</v>
          </cell>
          <cell r="BS155">
            <v>287.5</v>
          </cell>
          <cell r="BU155">
            <v>340</v>
          </cell>
          <cell r="BV155">
            <v>350</v>
          </cell>
          <cell r="BW155">
            <v>345</v>
          </cell>
          <cell r="BX155">
            <v>580</v>
          </cell>
          <cell r="BY155">
            <v>610</v>
          </cell>
          <cell r="BZ155">
            <v>595</v>
          </cell>
        </row>
        <row r="156">
          <cell r="B156">
            <v>335</v>
          </cell>
          <cell r="C156">
            <v>400</v>
          </cell>
          <cell r="D156">
            <v>415</v>
          </cell>
          <cell r="E156">
            <v>320</v>
          </cell>
          <cell r="F156">
            <v>370</v>
          </cell>
          <cell r="G156">
            <v>430</v>
          </cell>
          <cell r="H156">
            <v>460</v>
          </cell>
          <cell r="I156">
            <v>479</v>
          </cell>
          <cell r="J156">
            <v>385</v>
          </cell>
          <cell r="K156">
            <v>471</v>
          </cell>
          <cell r="L156">
            <v>460</v>
          </cell>
          <cell r="M156">
            <v>380</v>
          </cell>
          <cell r="N156">
            <v>490</v>
          </cell>
          <cell r="O156">
            <v>460</v>
          </cell>
          <cell r="P156">
            <v>450.83</v>
          </cell>
          <cell r="Q156">
            <v>415</v>
          </cell>
          <cell r="R156">
            <v>463</v>
          </cell>
          <cell r="S156">
            <v>225</v>
          </cell>
          <cell r="T156">
            <v>385</v>
          </cell>
          <cell r="U156">
            <v>345</v>
          </cell>
          <cell r="V156">
            <v>380</v>
          </cell>
          <cell r="Y156">
            <v>567.5</v>
          </cell>
          <cell r="Z156">
            <v>520</v>
          </cell>
          <cell r="AA156">
            <v>547</v>
          </cell>
          <cell r="AD156">
            <v>200</v>
          </cell>
          <cell r="AE156">
            <v>456.5</v>
          </cell>
          <cell r="AF156">
            <v>461.5</v>
          </cell>
          <cell r="AG156">
            <v>297.5</v>
          </cell>
          <cell r="AH156">
            <v>302.5</v>
          </cell>
          <cell r="AI156">
            <v>262.5</v>
          </cell>
          <cell r="AK156">
            <v>137.5</v>
          </cell>
          <cell r="AL156">
            <v>152.5</v>
          </cell>
          <cell r="AM156">
            <v>172.5</v>
          </cell>
          <cell r="AN156">
            <v>451.61</v>
          </cell>
          <cell r="AO156">
            <v>468</v>
          </cell>
          <cell r="AR156">
            <v>522.5</v>
          </cell>
          <cell r="AS156">
            <v>3362.5</v>
          </cell>
          <cell r="AT156">
            <v>459</v>
          </cell>
          <cell r="AU156">
            <v>470.61</v>
          </cell>
          <cell r="AV156">
            <v>488.5</v>
          </cell>
          <cell r="AY156">
            <v>522.5</v>
          </cell>
          <cell r="BB156">
            <v>552.5</v>
          </cell>
          <cell r="BC156">
            <v>3000</v>
          </cell>
          <cell r="BD156">
            <v>3130</v>
          </cell>
          <cell r="BE156">
            <v>3065</v>
          </cell>
          <cell r="BH156">
            <v>445.4</v>
          </cell>
          <cell r="BI156">
            <v>425</v>
          </cell>
          <cell r="BJ156">
            <v>27500</v>
          </cell>
          <cell r="BK156">
            <v>479.33</v>
          </cell>
          <cell r="BM156">
            <v>452.5</v>
          </cell>
          <cell r="BR156">
            <v>477.11</v>
          </cell>
          <cell r="BS156">
            <v>287.5</v>
          </cell>
          <cell r="BU156">
            <v>340</v>
          </cell>
          <cell r="BV156">
            <v>350</v>
          </cell>
          <cell r="BW156">
            <v>345</v>
          </cell>
          <cell r="BX156">
            <v>645</v>
          </cell>
          <cell r="BY156">
            <v>675</v>
          </cell>
          <cell r="BZ156">
            <v>660</v>
          </cell>
        </row>
        <row r="157">
          <cell r="B157">
            <v>425</v>
          </cell>
          <cell r="C157">
            <v>400</v>
          </cell>
          <cell r="D157">
            <v>415</v>
          </cell>
          <cell r="E157">
            <v>410</v>
          </cell>
          <cell r="F157">
            <v>460</v>
          </cell>
          <cell r="G157">
            <v>430</v>
          </cell>
          <cell r="H157">
            <v>460</v>
          </cell>
          <cell r="I157">
            <v>569</v>
          </cell>
          <cell r="J157">
            <v>485</v>
          </cell>
          <cell r="K157">
            <v>471</v>
          </cell>
          <cell r="L157">
            <v>460</v>
          </cell>
          <cell r="M157">
            <v>480</v>
          </cell>
          <cell r="N157">
            <v>490</v>
          </cell>
          <cell r="O157">
            <v>460</v>
          </cell>
          <cell r="P157">
            <v>458.5</v>
          </cell>
          <cell r="Q157">
            <v>452.16</v>
          </cell>
          <cell r="R157">
            <v>472</v>
          </cell>
          <cell r="S157">
            <v>228</v>
          </cell>
          <cell r="T157">
            <v>445</v>
          </cell>
          <cell r="U157">
            <v>345</v>
          </cell>
          <cell r="V157">
            <v>480</v>
          </cell>
          <cell r="Y157">
            <v>575</v>
          </cell>
          <cell r="Z157">
            <v>555</v>
          </cell>
          <cell r="AA157">
            <v>563</v>
          </cell>
          <cell r="AD157">
            <v>200</v>
          </cell>
          <cell r="AE157">
            <v>437</v>
          </cell>
          <cell r="AF157">
            <v>442</v>
          </cell>
          <cell r="AG157">
            <v>387.5</v>
          </cell>
          <cell r="AH157">
            <v>400</v>
          </cell>
          <cell r="AI157">
            <v>342.5</v>
          </cell>
          <cell r="AK157">
            <v>145</v>
          </cell>
          <cell r="AL157">
            <v>202.5</v>
          </cell>
          <cell r="AM157">
            <v>222.5</v>
          </cell>
          <cell r="AN157">
            <v>452.88</v>
          </cell>
          <cell r="AO157">
            <v>436</v>
          </cell>
          <cell r="AR157">
            <v>572.5</v>
          </cell>
          <cell r="AS157">
            <v>3342.5</v>
          </cell>
          <cell r="AT157">
            <v>459</v>
          </cell>
          <cell r="AU157">
            <v>471.88</v>
          </cell>
          <cell r="AV157">
            <v>460</v>
          </cell>
          <cell r="AY157">
            <v>530</v>
          </cell>
          <cell r="BB157">
            <v>552.5</v>
          </cell>
          <cell r="BC157">
            <v>3230</v>
          </cell>
          <cell r="BD157">
            <v>3240</v>
          </cell>
          <cell r="BE157">
            <v>3235</v>
          </cell>
          <cell r="BH157">
            <v>443</v>
          </cell>
          <cell r="BI157">
            <v>412.5</v>
          </cell>
          <cell r="BJ157">
            <v>26600</v>
          </cell>
          <cell r="BK157">
            <v>480.38</v>
          </cell>
          <cell r="BM157">
            <v>426</v>
          </cell>
          <cell r="BR157">
            <v>477.07</v>
          </cell>
          <cell r="BS157">
            <v>350</v>
          </cell>
          <cell r="BU157">
            <v>340</v>
          </cell>
          <cell r="BV157">
            <v>350</v>
          </cell>
          <cell r="BW157">
            <v>345</v>
          </cell>
          <cell r="BX157">
            <v>645</v>
          </cell>
          <cell r="BY157">
            <v>675</v>
          </cell>
          <cell r="BZ157">
            <v>660</v>
          </cell>
        </row>
        <row r="158">
          <cell r="B158">
            <v>425</v>
          </cell>
          <cell r="C158">
            <v>400</v>
          </cell>
          <cell r="D158">
            <v>415</v>
          </cell>
          <cell r="E158">
            <v>410</v>
          </cell>
          <cell r="F158">
            <v>460</v>
          </cell>
          <cell r="G158">
            <v>430</v>
          </cell>
          <cell r="H158">
            <v>460</v>
          </cell>
          <cell r="I158">
            <v>569</v>
          </cell>
          <cell r="J158">
            <v>485</v>
          </cell>
          <cell r="K158">
            <v>471</v>
          </cell>
          <cell r="L158">
            <v>460</v>
          </cell>
          <cell r="M158">
            <v>480</v>
          </cell>
          <cell r="N158">
            <v>490</v>
          </cell>
          <cell r="O158">
            <v>460</v>
          </cell>
          <cell r="P158">
            <v>427</v>
          </cell>
          <cell r="Q158">
            <v>470</v>
          </cell>
          <cell r="R158">
            <v>437</v>
          </cell>
          <cell r="S158">
            <v>228</v>
          </cell>
          <cell r="T158">
            <v>445</v>
          </cell>
          <cell r="U158">
            <v>345</v>
          </cell>
          <cell r="V158">
            <v>480</v>
          </cell>
          <cell r="Y158">
            <v>575</v>
          </cell>
          <cell r="Z158">
            <v>555</v>
          </cell>
          <cell r="AA158">
            <v>563</v>
          </cell>
          <cell r="AD158">
            <v>200</v>
          </cell>
          <cell r="AE158">
            <v>424.5</v>
          </cell>
          <cell r="AF158">
            <v>429.5</v>
          </cell>
          <cell r="AG158">
            <v>387.5</v>
          </cell>
          <cell r="AH158">
            <v>400</v>
          </cell>
          <cell r="AI158">
            <v>342.5</v>
          </cell>
          <cell r="AK158">
            <v>142.5</v>
          </cell>
          <cell r="AL158">
            <v>202.5</v>
          </cell>
          <cell r="AM158">
            <v>222.5</v>
          </cell>
          <cell r="AN158">
            <v>421.15</v>
          </cell>
          <cell r="AO158">
            <v>423.5</v>
          </cell>
          <cell r="AR158">
            <v>560</v>
          </cell>
          <cell r="AS158">
            <v>3215</v>
          </cell>
          <cell r="AT158">
            <v>425</v>
          </cell>
          <cell r="AU158">
            <v>440.15</v>
          </cell>
          <cell r="AV158">
            <v>447.5</v>
          </cell>
          <cell r="AY158">
            <v>530</v>
          </cell>
          <cell r="BB158">
            <v>547.5</v>
          </cell>
          <cell r="BC158">
            <v>3230</v>
          </cell>
          <cell r="BD158">
            <v>3250</v>
          </cell>
          <cell r="BE158">
            <v>3240</v>
          </cell>
          <cell r="BH158">
            <v>416.6</v>
          </cell>
          <cell r="BI158">
            <v>380</v>
          </cell>
          <cell r="BJ158">
            <v>24800</v>
          </cell>
          <cell r="BK158">
            <v>430.83</v>
          </cell>
          <cell r="BM158">
            <v>413.5</v>
          </cell>
          <cell r="BR158">
            <v>445.34</v>
          </cell>
          <cell r="BS158">
            <v>350</v>
          </cell>
          <cell r="BU158">
            <v>425</v>
          </cell>
          <cell r="BV158">
            <v>450</v>
          </cell>
          <cell r="BW158">
            <v>437.5</v>
          </cell>
          <cell r="BX158">
            <v>650</v>
          </cell>
          <cell r="BY158">
            <v>680</v>
          </cell>
          <cell r="BZ158">
            <v>665</v>
          </cell>
        </row>
        <row r="159">
          <cell r="B159">
            <v>425</v>
          </cell>
          <cell r="C159">
            <v>400</v>
          </cell>
          <cell r="D159">
            <v>415</v>
          </cell>
          <cell r="E159">
            <v>410</v>
          </cell>
          <cell r="F159">
            <v>460</v>
          </cell>
          <cell r="G159">
            <v>430</v>
          </cell>
          <cell r="H159">
            <v>460</v>
          </cell>
          <cell r="I159">
            <v>569</v>
          </cell>
          <cell r="J159">
            <v>485</v>
          </cell>
          <cell r="K159">
            <v>471</v>
          </cell>
          <cell r="L159">
            <v>460</v>
          </cell>
          <cell r="M159">
            <v>480</v>
          </cell>
          <cell r="N159">
            <v>490</v>
          </cell>
          <cell r="O159">
            <v>460</v>
          </cell>
          <cell r="P159">
            <v>427</v>
          </cell>
          <cell r="Q159">
            <v>470</v>
          </cell>
          <cell r="R159">
            <v>437</v>
          </cell>
          <cell r="S159">
            <v>208</v>
          </cell>
          <cell r="T159">
            <v>445</v>
          </cell>
          <cell r="U159">
            <v>345</v>
          </cell>
          <cell r="V159">
            <v>480</v>
          </cell>
          <cell r="Y159">
            <v>505</v>
          </cell>
          <cell r="Z159">
            <v>480</v>
          </cell>
          <cell r="AA159">
            <v>487.5</v>
          </cell>
          <cell r="AD159">
            <v>200</v>
          </cell>
          <cell r="AE159">
            <v>390</v>
          </cell>
          <cell r="AF159">
            <v>401</v>
          </cell>
          <cell r="AG159">
            <v>387.5</v>
          </cell>
          <cell r="AH159">
            <v>400</v>
          </cell>
          <cell r="AI159">
            <v>342.5</v>
          </cell>
          <cell r="AK159">
            <v>137.5</v>
          </cell>
          <cell r="AL159">
            <v>202.5</v>
          </cell>
          <cell r="AM159">
            <v>222.5</v>
          </cell>
          <cell r="AN159">
            <v>398.19</v>
          </cell>
          <cell r="AO159">
            <v>391.5</v>
          </cell>
          <cell r="AR159">
            <v>532.5</v>
          </cell>
          <cell r="AS159">
            <v>3000</v>
          </cell>
          <cell r="AT159">
            <v>401.5</v>
          </cell>
          <cell r="AU159">
            <v>417.19</v>
          </cell>
          <cell r="AV159">
            <v>415.5</v>
          </cell>
          <cell r="AY159">
            <v>540</v>
          </cell>
          <cell r="BB159">
            <v>510</v>
          </cell>
          <cell r="BC159">
            <v>3170</v>
          </cell>
          <cell r="BD159">
            <v>3190</v>
          </cell>
          <cell r="BE159">
            <v>3180</v>
          </cell>
          <cell r="BH159">
            <v>376.5</v>
          </cell>
          <cell r="BI159">
            <v>340</v>
          </cell>
          <cell r="BJ159">
            <v>24500</v>
          </cell>
          <cell r="BK159">
            <v>415.83</v>
          </cell>
          <cell r="BM159">
            <v>381.5</v>
          </cell>
          <cell r="BR159">
            <v>422.38</v>
          </cell>
          <cell r="BS159">
            <v>350</v>
          </cell>
          <cell r="BU159">
            <v>425</v>
          </cell>
          <cell r="BV159">
            <v>450</v>
          </cell>
          <cell r="BW159">
            <v>437.5</v>
          </cell>
          <cell r="BX159">
            <v>650</v>
          </cell>
          <cell r="BY159">
            <v>680</v>
          </cell>
          <cell r="BZ159">
            <v>665</v>
          </cell>
        </row>
        <row r="160">
          <cell r="B160">
            <v>375</v>
          </cell>
          <cell r="C160">
            <v>350</v>
          </cell>
          <cell r="D160">
            <v>355</v>
          </cell>
          <cell r="E160">
            <v>360</v>
          </cell>
          <cell r="F160">
            <v>400</v>
          </cell>
          <cell r="G160">
            <v>390</v>
          </cell>
          <cell r="H160">
            <v>400</v>
          </cell>
          <cell r="I160">
            <v>519</v>
          </cell>
          <cell r="J160">
            <v>485</v>
          </cell>
          <cell r="K160">
            <v>471</v>
          </cell>
          <cell r="L160">
            <v>440</v>
          </cell>
          <cell r="M160">
            <v>480</v>
          </cell>
          <cell r="N160">
            <v>490</v>
          </cell>
          <cell r="O160">
            <v>440</v>
          </cell>
          <cell r="P160">
            <v>400.68</v>
          </cell>
          <cell r="Q160">
            <v>368</v>
          </cell>
          <cell r="R160">
            <v>402.11</v>
          </cell>
          <cell r="S160">
            <v>180</v>
          </cell>
          <cell r="T160">
            <v>395</v>
          </cell>
          <cell r="U160">
            <v>285</v>
          </cell>
          <cell r="V160">
            <v>480</v>
          </cell>
          <cell r="Y160">
            <v>510</v>
          </cell>
          <cell r="Z160">
            <v>480</v>
          </cell>
          <cell r="AA160">
            <v>496</v>
          </cell>
          <cell r="AD160">
            <v>200</v>
          </cell>
          <cell r="AE160">
            <v>375</v>
          </cell>
          <cell r="AF160">
            <v>386</v>
          </cell>
          <cell r="AG160">
            <v>387.5</v>
          </cell>
          <cell r="AH160">
            <v>400</v>
          </cell>
          <cell r="AI160">
            <v>342.5</v>
          </cell>
          <cell r="AK160">
            <v>132.5</v>
          </cell>
          <cell r="AL160">
            <v>202.5</v>
          </cell>
          <cell r="AM160">
            <v>222.5</v>
          </cell>
          <cell r="AN160">
            <v>378.25</v>
          </cell>
          <cell r="AO160">
            <v>356.5</v>
          </cell>
          <cell r="AR160">
            <v>520</v>
          </cell>
          <cell r="AS160">
            <v>2787.5</v>
          </cell>
          <cell r="AT160">
            <v>372.5</v>
          </cell>
          <cell r="AU160">
            <v>397.25</v>
          </cell>
          <cell r="AV160">
            <v>392</v>
          </cell>
          <cell r="AY160">
            <v>500</v>
          </cell>
          <cell r="BB160">
            <v>497.5</v>
          </cell>
          <cell r="BC160">
            <v>3170</v>
          </cell>
          <cell r="BD160">
            <v>3190</v>
          </cell>
          <cell r="BE160">
            <v>3180</v>
          </cell>
          <cell r="BH160">
            <v>359.5</v>
          </cell>
          <cell r="BI160">
            <v>330</v>
          </cell>
          <cell r="BJ160">
            <v>23500</v>
          </cell>
          <cell r="BK160">
            <v>408.73</v>
          </cell>
          <cell r="BM160">
            <v>346.5</v>
          </cell>
          <cell r="BR160">
            <v>402.14</v>
          </cell>
          <cell r="BS160">
            <v>350</v>
          </cell>
          <cell r="BU160">
            <v>425</v>
          </cell>
          <cell r="BV160">
            <v>450</v>
          </cell>
          <cell r="BW160">
            <v>437.5</v>
          </cell>
          <cell r="BX160">
            <v>650</v>
          </cell>
          <cell r="BY160">
            <v>680</v>
          </cell>
          <cell r="BZ160">
            <v>665</v>
          </cell>
        </row>
        <row r="161">
          <cell r="B161">
            <v>375</v>
          </cell>
          <cell r="C161">
            <v>350</v>
          </cell>
          <cell r="D161">
            <v>355</v>
          </cell>
          <cell r="E161">
            <v>360</v>
          </cell>
          <cell r="F161">
            <v>400</v>
          </cell>
          <cell r="G161">
            <v>390</v>
          </cell>
          <cell r="H161">
            <v>400</v>
          </cell>
          <cell r="I161">
            <v>519</v>
          </cell>
          <cell r="J161">
            <v>485</v>
          </cell>
          <cell r="K161">
            <v>471</v>
          </cell>
          <cell r="L161">
            <v>440</v>
          </cell>
          <cell r="M161">
            <v>480</v>
          </cell>
          <cell r="N161">
            <v>490</v>
          </cell>
          <cell r="O161">
            <v>440</v>
          </cell>
          <cell r="P161">
            <v>400.68</v>
          </cell>
          <cell r="Q161">
            <v>368</v>
          </cell>
          <cell r="R161">
            <v>402.11</v>
          </cell>
          <cell r="S161">
            <v>180</v>
          </cell>
          <cell r="T161">
            <v>395</v>
          </cell>
          <cell r="U161">
            <v>285</v>
          </cell>
          <cell r="V161">
            <v>480</v>
          </cell>
          <cell r="Y161">
            <v>510</v>
          </cell>
          <cell r="Z161">
            <v>470</v>
          </cell>
          <cell r="AA161">
            <v>497</v>
          </cell>
          <cell r="AD161">
            <v>200</v>
          </cell>
          <cell r="AE161">
            <v>387</v>
          </cell>
          <cell r="AF161">
            <v>392</v>
          </cell>
          <cell r="AG161">
            <v>387.5</v>
          </cell>
          <cell r="AH161">
            <v>400</v>
          </cell>
          <cell r="AI161">
            <v>342.5</v>
          </cell>
          <cell r="AK161">
            <v>127.5</v>
          </cell>
          <cell r="AL161">
            <v>202.5</v>
          </cell>
          <cell r="AM161">
            <v>222.5</v>
          </cell>
          <cell r="AN161">
            <v>373.97</v>
          </cell>
          <cell r="AO161">
            <v>381</v>
          </cell>
          <cell r="AR161">
            <v>522.5</v>
          </cell>
          <cell r="AS161">
            <v>2862.5</v>
          </cell>
          <cell r="AT161">
            <v>375</v>
          </cell>
          <cell r="AU161">
            <v>392.97</v>
          </cell>
          <cell r="AV161">
            <v>407.5</v>
          </cell>
          <cell r="AY161">
            <v>500</v>
          </cell>
          <cell r="BB161">
            <v>502.5</v>
          </cell>
          <cell r="BC161">
            <v>3170</v>
          </cell>
          <cell r="BD161">
            <v>3190</v>
          </cell>
          <cell r="BE161">
            <v>3180</v>
          </cell>
          <cell r="BH161">
            <v>366.25</v>
          </cell>
          <cell r="BI161">
            <v>350</v>
          </cell>
          <cell r="BJ161">
            <v>24500</v>
          </cell>
          <cell r="BK161">
            <v>415.11</v>
          </cell>
          <cell r="BM161">
            <v>371</v>
          </cell>
          <cell r="BR161">
            <v>397.34</v>
          </cell>
          <cell r="BS161">
            <v>350</v>
          </cell>
          <cell r="BU161">
            <v>425</v>
          </cell>
          <cell r="BV161">
            <v>450</v>
          </cell>
          <cell r="BW161">
            <v>437.5</v>
          </cell>
          <cell r="BX161">
            <v>650</v>
          </cell>
          <cell r="BY161">
            <v>680</v>
          </cell>
          <cell r="BZ161">
            <v>665</v>
          </cell>
        </row>
        <row r="162">
          <cell r="B162">
            <v>375</v>
          </cell>
          <cell r="C162">
            <v>350</v>
          </cell>
          <cell r="D162">
            <v>355</v>
          </cell>
          <cell r="E162">
            <v>360</v>
          </cell>
          <cell r="F162">
            <v>400</v>
          </cell>
          <cell r="G162">
            <v>390</v>
          </cell>
          <cell r="H162">
            <v>400</v>
          </cell>
          <cell r="I162">
            <v>519</v>
          </cell>
          <cell r="J162">
            <v>485</v>
          </cell>
          <cell r="K162">
            <v>471</v>
          </cell>
          <cell r="L162">
            <v>440</v>
          </cell>
          <cell r="M162">
            <v>480</v>
          </cell>
          <cell r="N162">
            <v>490</v>
          </cell>
          <cell r="O162">
            <v>440</v>
          </cell>
          <cell r="P162">
            <v>387</v>
          </cell>
          <cell r="Q162">
            <v>368</v>
          </cell>
          <cell r="R162">
            <v>392</v>
          </cell>
          <cell r="S162">
            <v>180</v>
          </cell>
          <cell r="T162">
            <v>395</v>
          </cell>
          <cell r="U162">
            <v>285</v>
          </cell>
          <cell r="V162">
            <v>480</v>
          </cell>
          <cell r="Y162">
            <v>515</v>
          </cell>
          <cell r="Z162">
            <v>490</v>
          </cell>
          <cell r="AA162">
            <v>497</v>
          </cell>
          <cell r="AD162">
            <v>200</v>
          </cell>
          <cell r="AE162">
            <v>395</v>
          </cell>
          <cell r="AF162">
            <v>400</v>
          </cell>
          <cell r="AG162">
            <v>340</v>
          </cell>
          <cell r="AH162">
            <v>350</v>
          </cell>
          <cell r="AI162">
            <v>317.5</v>
          </cell>
          <cell r="AK162">
            <v>145</v>
          </cell>
          <cell r="AL162">
            <v>172.5</v>
          </cell>
          <cell r="AM162">
            <v>192.5</v>
          </cell>
          <cell r="AN162">
            <v>389.04</v>
          </cell>
          <cell r="AO162">
            <v>394</v>
          </cell>
          <cell r="AR162">
            <v>536</v>
          </cell>
          <cell r="AS162">
            <v>2862.5</v>
          </cell>
          <cell r="AT162">
            <v>390</v>
          </cell>
          <cell r="AU162">
            <v>408.04</v>
          </cell>
          <cell r="AV162">
            <v>418</v>
          </cell>
          <cell r="AY162">
            <v>515</v>
          </cell>
          <cell r="BB162">
            <v>507.5</v>
          </cell>
          <cell r="BC162">
            <v>3170</v>
          </cell>
          <cell r="BD162">
            <v>3190</v>
          </cell>
          <cell r="BE162">
            <v>3180</v>
          </cell>
          <cell r="BH162">
            <v>384.5</v>
          </cell>
          <cell r="BI162">
            <v>375</v>
          </cell>
          <cell r="BJ162">
            <v>26700</v>
          </cell>
          <cell r="BK162">
            <v>430.86</v>
          </cell>
          <cell r="BM162">
            <v>384</v>
          </cell>
          <cell r="BR162">
            <v>412.41</v>
          </cell>
          <cell r="BS162">
            <v>337.5</v>
          </cell>
          <cell r="BU162">
            <v>425</v>
          </cell>
          <cell r="BV162">
            <v>450</v>
          </cell>
          <cell r="BW162">
            <v>437.5</v>
          </cell>
          <cell r="BX162">
            <v>650</v>
          </cell>
          <cell r="BY162">
            <v>680</v>
          </cell>
          <cell r="BZ162">
            <v>665</v>
          </cell>
        </row>
        <row r="163">
          <cell r="B163">
            <v>375</v>
          </cell>
          <cell r="C163">
            <v>350</v>
          </cell>
          <cell r="D163">
            <v>355</v>
          </cell>
          <cell r="E163">
            <v>360</v>
          </cell>
          <cell r="F163">
            <v>400</v>
          </cell>
          <cell r="G163">
            <v>390</v>
          </cell>
          <cell r="H163">
            <v>400</v>
          </cell>
          <cell r="I163">
            <v>519</v>
          </cell>
          <cell r="J163">
            <v>485</v>
          </cell>
          <cell r="K163">
            <v>471</v>
          </cell>
          <cell r="L163">
            <v>440</v>
          </cell>
          <cell r="M163">
            <v>480</v>
          </cell>
          <cell r="N163">
            <v>490</v>
          </cell>
          <cell r="O163">
            <v>440</v>
          </cell>
          <cell r="P163">
            <v>413.26</v>
          </cell>
          <cell r="Q163">
            <v>408.5</v>
          </cell>
          <cell r="R163">
            <v>420.15</v>
          </cell>
          <cell r="S163">
            <v>192</v>
          </cell>
          <cell r="T163">
            <v>395</v>
          </cell>
          <cell r="U163">
            <v>285</v>
          </cell>
          <cell r="V163">
            <v>480</v>
          </cell>
          <cell r="Y163">
            <v>550</v>
          </cell>
          <cell r="Z163">
            <v>507.5</v>
          </cell>
          <cell r="AA163">
            <v>500</v>
          </cell>
          <cell r="AD163">
            <v>200</v>
          </cell>
          <cell r="AE163">
            <v>425</v>
          </cell>
          <cell r="AF163">
            <v>435</v>
          </cell>
          <cell r="AG163">
            <v>340</v>
          </cell>
          <cell r="AH163">
            <v>350</v>
          </cell>
          <cell r="AI163">
            <v>317.5</v>
          </cell>
          <cell r="AK163">
            <v>152.5</v>
          </cell>
          <cell r="AL163">
            <v>172.5</v>
          </cell>
          <cell r="AM163">
            <v>192.5</v>
          </cell>
          <cell r="AN163">
            <v>410.98</v>
          </cell>
          <cell r="AO163">
            <v>425</v>
          </cell>
          <cell r="AR163">
            <v>550</v>
          </cell>
          <cell r="AS163">
            <v>3257.5</v>
          </cell>
          <cell r="AT163">
            <v>425</v>
          </cell>
          <cell r="AU163">
            <v>440.98</v>
          </cell>
          <cell r="AV163">
            <v>458.5</v>
          </cell>
          <cell r="AY163">
            <v>525</v>
          </cell>
          <cell r="BB163">
            <v>520</v>
          </cell>
          <cell r="BC163">
            <v>3250</v>
          </cell>
          <cell r="BD163">
            <v>3290</v>
          </cell>
          <cell r="BE163">
            <v>3270</v>
          </cell>
          <cell r="BH163">
            <v>423.5</v>
          </cell>
          <cell r="BI163">
            <v>400</v>
          </cell>
          <cell r="BJ163">
            <v>27400</v>
          </cell>
          <cell r="BK163">
            <v>459.75</v>
          </cell>
          <cell r="BM163">
            <v>414</v>
          </cell>
          <cell r="BR163">
            <v>445.36</v>
          </cell>
          <cell r="BS163">
            <v>337.5</v>
          </cell>
          <cell r="BU163">
            <v>380</v>
          </cell>
          <cell r="BV163">
            <v>410</v>
          </cell>
          <cell r="BW163">
            <v>395</v>
          </cell>
          <cell r="BX163">
            <v>640</v>
          </cell>
          <cell r="BY163">
            <v>670</v>
          </cell>
          <cell r="BZ163">
            <v>655</v>
          </cell>
        </row>
        <row r="164">
          <cell r="B164">
            <v>425</v>
          </cell>
          <cell r="C164">
            <v>350</v>
          </cell>
          <cell r="D164">
            <v>410</v>
          </cell>
          <cell r="E164">
            <v>410</v>
          </cell>
          <cell r="F164">
            <v>450</v>
          </cell>
          <cell r="G164">
            <v>390</v>
          </cell>
          <cell r="H164">
            <v>450</v>
          </cell>
          <cell r="I164">
            <v>569</v>
          </cell>
          <cell r="J164">
            <v>555</v>
          </cell>
          <cell r="K164">
            <v>471</v>
          </cell>
          <cell r="L164">
            <v>515</v>
          </cell>
          <cell r="M164">
            <v>550</v>
          </cell>
          <cell r="N164">
            <v>490</v>
          </cell>
          <cell r="O164">
            <v>510</v>
          </cell>
          <cell r="P164">
            <v>421.06</v>
          </cell>
          <cell r="Q164">
            <v>408.5</v>
          </cell>
          <cell r="R164">
            <v>426.29</v>
          </cell>
          <cell r="S164">
            <v>192</v>
          </cell>
          <cell r="T164">
            <v>445</v>
          </cell>
          <cell r="U164">
            <v>335</v>
          </cell>
          <cell r="V164">
            <v>550</v>
          </cell>
          <cell r="Y164">
            <v>570</v>
          </cell>
          <cell r="Z164">
            <v>520</v>
          </cell>
          <cell r="AA164">
            <v>550</v>
          </cell>
          <cell r="AD164">
            <v>200</v>
          </cell>
          <cell r="AE164">
            <v>428</v>
          </cell>
          <cell r="AF164">
            <v>433</v>
          </cell>
          <cell r="AG164">
            <v>340</v>
          </cell>
          <cell r="AH164">
            <v>350</v>
          </cell>
          <cell r="AI164">
            <v>317.5</v>
          </cell>
          <cell r="AK164">
            <v>157.5</v>
          </cell>
          <cell r="AL164">
            <v>172.5</v>
          </cell>
          <cell r="AM164">
            <v>192.5</v>
          </cell>
          <cell r="AN164">
            <v>421.91</v>
          </cell>
          <cell r="AO164">
            <v>427</v>
          </cell>
          <cell r="AR164">
            <v>565</v>
          </cell>
          <cell r="AS164">
            <v>3397.5</v>
          </cell>
          <cell r="AT164">
            <v>445</v>
          </cell>
          <cell r="AU164">
            <v>451.91</v>
          </cell>
          <cell r="AV164">
            <v>468</v>
          </cell>
          <cell r="AY164">
            <v>530</v>
          </cell>
          <cell r="BB164">
            <v>540</v>
          </cell>
          <cell r="BC164">
            <v>3350</v>
          </cell>
          <cell r="BD164">
            <v>3390</v>
          </cell>
          <cell r="BE164">
            <v>3370</v>
          </cell>
          <cell r="BH164">
            <v>433.3</v>
          </cell>
          <cell r="BI164">
            <v>410</v>
          </cell>
          <cell r="BJ164">
            <v>28400</v>
          </cell>
          <cell r="BK164">
            <v>460.86</v>
          </cell>
          <cell r="BM164">
            <v>417</v>
          </cell>
          <cell r="BR164">
            <v>461.27</v>
          </cell>
          <cell r="BS164">
            <v>337.5</v>
          </cell>
          <cell r="BU164">
            <v>380</v>
          </cell>
          <cell r="BV164">
            <v>410</v>
          </cell>
          <cell r="BW164">
            <v>395</v>
          </cell>
          <cell r="BX164">
            <v>640</v>
          </cell>
          <cell r="BY164">
            <v>670</v>
          </cell>
          <cell r="BZ164">
            <v>655</v>
          </cell>
        </row>
        <row r="165">
          <cell r="B165">
            <v>425</v>
          </cell>
          <cell r="C165">
            <v>400</v>
          </cell>
          <cell r="D165">
            <v>410</v>
          </cell>
          <cell r="E165">
            <v>410</v>
          </cell>
          <cell r="F165">
            <v>450</v>
          </cell>
          <cell r="G165">
            <v>440</v>
          </cell>
          <cell r="H165">
            <v>450</v>
          </cell>
          <cell r="I165">
            <v>569</v>
          </cell>
          <cell r="J165">
            <v>555</v>
          </cell>
          <cell r="K165">
            <v>541</v>
          </cell>
          <cell r="L165">
            <v>515</v>
          </cell>
          <cell r="M165">
            <v>550</v>
          </cell>
          <cell r="N165">
            <v>560</v>
          </cell>
          <cell r="O165">
            <v>510</v>
          </cell>
          <cell r="P165">
            <v>414.12</v>
          </cell>
          <cell r="Q165">
            <v>408.5</v>
          </cell>
          <cell r="R165">
            <v>424.37</v>
          </cell>
          <cell r="S165">
            <v>214</v>
          </cell>
          <cell r="T165">
            <v>445</v>
          </cell>
          <cell r="U165">
            <v>335</v>
          </cell>
          <cell r="V165">
            <v>550</v>
          </cell>
          <cell r="Y165">
            <v>570</v>
          </cell>
          <cell r="Z165">
            <v>520</v>
          </cell>
          <cell r="AA165">
            <v>555</v>
          </cell>
          <cell r="AD165">
            <v>200</v>
          </cell>
          <cell r="AE165">
            <v>411.5</v>
          </cell>
          <cell r="AF165">
            <v>416.5</v>
          </cell>
          <cell r="AG165">
            <v>340</v>
          </cell>
          <cell r="AH165">
            <v>350</v>
          </cell>
          <cell r="AI165">
            <v>317.5</v>
          </cell>
          <cell r="AK165">
            <v>157.5</v>
          </cell>
          <cell r="AL165">
            <v>202.5</v>
          </cell>
          <cell r="AM165">
            <v>222.5</v>
          </cell>
          <cell r="AN165">
            <v>415.09</v>
          </cell>
          <cell r="AO165">
            <v>410.5</v>
          </cell>
          <cell r="AR165">
            <v>565</v>
          </cell>
          <cell r="AS165">
            <v>3262.5</v>
          </cell>
          <cell r="AT165">
            <v>428.5</v>
          </cell>
          <cell r="AU165">
            <v>445.09</v>
          </cell>
          <cell r="AV165">
            <v>462</v>
          </cell>
          <cell r="AY165">
            <v>562.5</v>
          </cell>
          <cell r="BB165">
            <v>550</v>
          </cell>
          <cell r="BC165">
            <v>3340</v>
          </cell>
          <cell r="BD165">
            <v>3390</v>
          </cell>
          <cell r="BE165">
            <v>3365</v>
          </cell>
          <cell r="BH165">
            <v>428.3</v>
          </cell>
          <cell r="BI165">
            <v>410</v>
          </cell>
          <cell r="BJ165">
            <v>28400</v>
          </cell>
          <cell r="BK165">
            <v>450.83</v>
          </cell>
          <cell r="BM165">
            <v>400.5</v>
          </cell>
          <cell r="BR165">
            <v>454.45</v>
          </cell>
          <cell r="BS165">
            <v>337.5</v>
          </cell>
          <cell r="BU165">
            <v>410</v>
          </cell>
          <cell r="BV165">
            <v>440</v>
          </cell>
          <cell r="BW165">
            <v>425</v>
          </cell>
          <cell r="BX165">
            <v>650</v>
          </cell>
          <cell r="BY165">
            <v>680</v>
          </cell>
          <cell r="BZ165">
            <v>665</v>
          </cell>
        </row>
        <row r="166">
          <cell r="B166">
            <v>425</v>
          </cell>
          <cell r="C166">
            <v>400</v>
          </cell>
          <cell r="D166">
            <v>410</v>
          </cell>
          <cell r="E166">
            <v>410</v>
          </cell>
          <cell r="F166">
            <v>450</v>
          </cell>
          <cell r="G166">
            <v>440</v>
          </cell>
          <cell r="H166">
            <v>450</v>
          </cell>
          <cell r="I166">
            <v>569</v>
          </cell>
          <cell r="J166">
            <v>555</v>
          </cell>
          <cell r="K166">
            <v>541</v>
          </cell>
          <cell r="L166">
            <v>515</v>
          </cell>
          <cell r="M166">
            <v>550</v>
          </cell>
          <cell r="N166">
            <v>560</v>
          </cell>
          <cell r="O166">
            <v>510</v>
          </cell>
          <cell r="P166">
            <v>414.12</v>
          </cell>
          <cell r="Q166">
            <v>408.5</v>
          </cell>
          <cell r="R166">
            <v>424.37</v>
          </cell>
          <cell r="S166">
            <v>204</v>
          </cell>
          <cell r="T166">
            <v>445</v>
          </cell>
          <cell r="U166">
            <v>335</v>
          </cell>
          <cell r="V166">
            <v>550</v>
          </cell>
          <cell r="Y166">
            <v>570</v>
          </cell>
          <cell r="Z166">
            <v>520</v>
          </cell>
          <cell r="AA166">
            <v>555</v>
          </cell>
          <cell r="AD166">
            <v>367.5</v>
          </cell>
          <cell r="AE166">
            <v>411.5</v>
          </cell>
          <cell r="AF166">
            <v>416.5</v>
          </cell>
          <cell r="AG166">
            <v>365</v>
          </cell>
          <cell r="AH166">
            <v>370</v>
          </cell>
          <cell r="AI166">
            <v>340</v>
          </cell>
          <cell r="AK166">
            <v>145</v>
          </cell>
          <cell r="AL166">
            <v>202.5</v>
          </cell>
          <cell r="AM166">
            <v>222.5</v>
          </cell>
          <cell r="AN166">
            <v>399.54</v>
          </cell>
          <cell r="AO166">
            <v>410.5</v>
          </cell>
          <cell r="AR166">
            <v>562.5</v>
          </cell>
          <cell r="AS166">
            <v>3120</v>
          </cell>
          <cell r="AT166">
            <v>387.5</v>
          </cell>
          <cell r="AU166">
            <v>429.54</v>
          </cell>
          <cell r="AV166">
            <v>462</v>
          </cell>
          <cell r="AY166">
            <v>560</v>
          </cell>
          <cell r="BB166">
            <v>535</v>
          </cell>
          <cell r="BC166">
            <v>3340</v>
          </cell>
          <cell r="BD166">
            <v>3390</v>
          </cell>
          <cell r="BE166">
            <v>3365</v>
          </cell>
          <cell r="BH166">
            <v>402.5</v>
          </cell>
          <cell r="BI166">
            <v>390</v>
          </cell>
          <cell r="BJ166">
            <v>28300</v>
          </cell>
          <cell r="BK166">
            <v>427.5</v>
          </cell>
          <cell r="BM166">
            <v>400.5</v>
          </cell>
          <cell r="BR166">
            <v>438.9</v>
          </cell>
          <cell r="BS166">
            <v>347.5</v>
          </cell>
          <cell r="BU166">
            <v>410</v>
          </cell>
          <cell r="BV166">
            <v>440</v>
          </cell>
          <cell r="BW166">
            <v>425</v>
          </cell>
          <cell r="BX166">
            <v>650</v>
          </cell>
          <cell r="BY166">
            <v>680</v>
          </cell>
          <cell r="BZ166">
            <v>665</v>
          </cell>
        </row>
        <row r="167">
          <cell r="B167">
            <v>425</v>
          </cell>
          <cell r="C167">
            <v>400</v>
          </cell>
          <cell r="D167">
            <v>410</v>
          </cell>
          <cell r="E167">
            <v>410</v>
          </cell>
          <cell r="F167">
            <v>450</v>
          </cell>
          <cell r="G167">
            <v>440</v>
          </cell>
          <cell r="H167">
            <v>450</v>
          </cell>
          <cell r="I167">
            <v>569</v>
          </cell>
          <cell r="J167">
            <v>555</v>
          </cell>
          <cell r="K167">
            <v>541</v>
          </cell>
          <cell r="L167">
            <v>515</v>
          </cell>
          <cell r="M167">
            <v>550</v>
          </cell>
          <cell r="N167">
            <v>560</v>
          </cell>
          <cell r="O167">
            <v>510</v>
          </cell>
          <cell r="P167">
            <v>414.12</v>
          </cell>
          <cell r="Q167">
            <v>391.4</v>
          </cell>
          <cell r="R167">
            <v>424.37</v>
          </cell>
          <cell r="S167">
            <v>195</v>
          </cell>
          <cell r="T167">
            <v>445</v>
          </cell>
          <cell r="U167">
            <v>335</v>
          </cell>
          <cell r="V167">
            <v>550</v>
          </cell>
          <cell r="Y167">
            <v>560</v>
          </cell>
          <cell r="Z167">
            <v>512.5</v>
          </cell>
          <cell r="AA167">
            <v>550</v>
          </cell>
          <cell r="AD167">
            <v>367.5</v>
          </cell>
          <cell r="AE167">
            <v>381</v>
          </cell>
          <cell r="AF167">
            <v>386</v>
          </cell>
          <cell r="AG167">
            <v>365</v>
          </cell>
          <cell r="AH167">
            <v>370</v>
          </cell>
          <cell r="AI167">
            <v>340</v>
          </cell>
          <cell r="AK167">
            <v>145</v>
          </cell>
          <cell r="AL167">
            <v>202.5</v>
          </cell>
          <cell r="AM167">
            <v>222.5</v>
          </cell>
          <cell r="AN167">
            <v>389.14</v>
          </cell>
          <cell r="AO167">
            <v>380</v>
          </cell>
          <cell r="AR167">
            <v>562.5</v>
          </cell>
          <cell r="AS167">
            <v>3135</v>
          </cell>
          <cell r="AT167">
            <v>391</v>
          </cell>
          <cell r="AU167">
            <v>419.14</v>
          </cell>
          <cell r="AV167">
            <v>415</v>
          </cell>
          <cell r="AY167">
            <v>560</v>
          </cell>
          <cell r="BB167">
            <v>525</v>
          </cell>
          <cell r="BC167">
            <v>3290</v>
          </cell>
          <cell r="BD167">
            <v>3390</v>
          </cell>
          <cell r="BE167">
            <v>3340</v>
          </cell>
          <cell r="BH167">
            <v>390.7</v>
          </cell>
          <cell r="BI167">
            <v>390</v>
          </cell>
          <cell r="BJ167">
            <v>28200</v>
          </cell>
          <cell r="BK167">
            <v>423.29</v>
          </cell>
          <cell r="BM167">
            <v>370</v>
          </cell>
          <cell r="BR167">
            <v>428.5</v>
          </cell>
          <cell r="BS167">
            <v>347.5</v>
          </cell>
          <cell r="BU167">
            <v>410</v>
          </cell>
          <cell r="BV167">
            <v>440</v>
          </cell>
          <cell r="BW167">
            <v>425</v>
          </cell>
          <cell r="BX167">
            <v>650</v>
          </cell>
          <cell r="BY167">
            <v>680</v>
          </cell>
          <cell r="BZ167">
            <v>665</v>
          </cell>
        </row>
        <row r="168">
          <cell r="B168">
            <v>425</v>
          </cell>
          <cell r="C168">
            <v>400</v>
          </cell>
          <cell r="D168">
            <v>410</v>
          </cell>
          <cell r="E168">
            <v>410</v>
          </cell>
          <cell r="F168">
            <v>450</v>
          </cell>
          <cell r="G168">
            <v>440</v>
          </cell>
          <cell r="H168">
            <v>450</v>
          </cell>
          <cell r="I168">
            <v>569</v>
          </cell>
          <cell r="J168">
            <v>555</v>
          </cell>
          <cell r="K168">
            <v>541</v>
          </cell>
          <cell r="L168">
            <v>515</v>
          </cell>
          <cell r="M168">
            <v>550</v>
          </cell>
          <cell r="N168">
            <v>560</v>
          </cell>
          <cell r="O168">
            <v>510</v>
          </cell>
          <cell r="P168">
            <v>387.5</v>
          </cell>
          <cell r="Q168">
            <v>397</v>
          </cell>
          <cell r="R168">
            <v>392.5</v>
          </cell>
          <cell r="S168">
            <v>195</v>
          </cell>
          <cell r="T168">
            <v>445</v>
          </cell>
          <cell r="U168">
            <v>335</v>
          </cell>
          <cell r="V168">
            <v>550</v>
          </cell>
          <cell r="Y168">
            <v>560</v>
          </cell>
          <cell r="Z168">
            <v>507.5</v>
          </cell>
          <cell r="AA168">
            <v>550</v>
          </cell>
          <cell r="AD168">
            <v>367.5</v>
          </cell>
          <cell r="AE168">
            <v>394.5</v>
          </cell>
          <cell r="AF168">
            <v>399.5</v>
          </cell>
          <cell r="AG168">
            <v>365</v>
          </cell>
          <cell r="AH168">
            <v>370</v>
          </cell>
          <cell r="AI168">
            <v>340</v>
          </cell>
          <cell r="AK168">
            <v>147.5</v>
          </cell>
          <cell r="AL168">
            <v>202.5</v>
          </cell>
          <cell r="AM168">
            <v>222.5</v>
          </cell>
          <cell r="AN168">
            <v>388.18</v>
          </cell>
          <cell r="AO168">
            <v>392</v>
          </cell>
          <cell r="AR168">
            <v>567.5</v>
          </cell>
          <cell r="AS168">
            <v>3135</v>
          </cell>
          <cell r="AT168">
            <v>391</v>
          </cell>
          <cell r="AU168">
            <v>418.18</v>
          </cell>
          <cell r="AV168">
            <v>428.5</v>
          </cell>
          <cell r="AY168">
            <v>530</v>
          </cell>
          <cell r="BB168">
            <v>538.5</v>
          </cell>
          <cell r="BC168">
            <v>3290</v>
          </cell>
          <cell r="BD168">
            <v>3390</v>
          </cell>
          <cell r="BE168">
            <v>3340</v>
          </cell>
          <cell r="BH168">
            <v>401.25</v>
          </cell>
          <cell r="BI168">
            <v>400</v>
          </cell>
          <cell r="BJ168">
            <v>30300</v>
          </cell>
          <cell r="BK168">
            <v>443.3</v>
          </cell>
          <cell r="BM168">
            <v>382</v>
          </cell>
          <cell r="BR168">
            <v>426.69</v>
          </cell>
          <cell r="BS168">
            <v>347.5</v>
          </cell>
          <cell r="BU168">
            <v>410</v>
          </cell>
          <cell r="BV168">
            <v>440</v>
          </cell>
          <cell r="BW168">
            <v>425</v>
          </cell>
          <cell r="BX168">
            <v>650</v>
          </cell>
          <cell r="BY168">
            <v>680</v>
          </cell>
          <cell r="BZ168">
            <v>665</v>
          </cell>
        </row>
        <row r="169">
          <cell r="B169">
            <v>405</v>
          </cell>
          <cell r="C169">
            <v>380</v>
          </cell>
          <cell r="D169">
            <v>390</v>
          </cell>
          <cell r="E169">
            <v>390</v>
          </cell>
          <cell r="F169">
            <v>430</v>
          </cell>
          <cell r="G169">
            <v>420</v>
          </cell>
          <cell r="H169">
            <v>430</v>
          </cell>
          <cell r="I169">
            <v>549</v>
          </cell>
          <cell r="J169">
            <v>555</v>
          </cell>
          <cell r="K169">
            <v>541</v>
          </cell>
          <cell r="L169">
            <v>515</v>
          </cell>
          <cell r="M169">
            <v>550</v>
          </cell>
          <cell r="N169">
            <v>560</v>
          </cell>
          <cell r="O169">
            <v>510</v>
          </cell>
          <cell r="P169">
            <v>402.56</v>
          </cell>
          <cell r="Q169">
            <v>397</v>
          </cell>
          <cell r="R169">
            <v>412</v>
          </cell>
          <cell r="S169">
            <v>195</v>
          </cell>
          <cell r="T169">
            <v>425</v>
          </cell>
          <cell r="U169">
            <v>315</v>
          </cell>
          <cell r="V169">
            <v>550</v>
          </cell>
          <cell r="Y169">
            <v>565</v>
          </cell>
          <cell r="Z169">
            <v>522.5</v>
          </cell>
          <cell r="AA169">
            <v>555</v>
          </cell>
          <cell r="AD169">
            <v>367.5</v>
          </cell>
          <cell r="AE169">
            <v>397.5</v>
          </cell>
          <cell r="AF169">
            <v>402.5</v>
          </cell>
          <cell r="AG169">
            <v>365</v>
          </cell>
          <cell r="AH169">
            <v>370</v>
          </cell>
          <cell r="AI169">
            <v>340</v>
          </cell>
          <cell r="AK169">
            <v>150</v>
          </cell>
          <cell r="AL169">
            <v>202.5</v>
          </cell>
          <cell r="AM169">
            <v>222.5</v>
          </cell>
          <cell r="AN169">
            <v>395.52</v>
          </cell>
          <cell r="AO169">
            <v>404</v>
          </cell>
          <cell r="AR169">
            <v>567.5</v>
          </cell>
          <cell r="AS169">
            <v>3277.5</v>
          </cell>
          <cell r="AT169">
            <v>391</v>
          </cell>
          <cell r="AU169">
            <v>425.52</v>
          </cell>
          <cell r="AV169">
            <v>436</v>
          </cell>
          <cell r="AY169">
            <v>530</v>
          </cell>
          <cell r="BB169">
            <v>538.5</v>
          </cell>
          <cell r="BC169">
            <v>3290</v>
          </cell>
          <cell r="BD169">
            <v>3470</v>
          </cell>
          <cell r="BE169">
            <v>3380</v>
          </cell>
          <cell r="BH169">
            <v>410.8</v>
          </cell>
          <cell r="BI169">
            <v>415</v>
          </cell>
          <cell r="BJ169">
            <v>30100</v>
          </cell>
          <cell r="BK169">
            <v>456.38</v>
          </cell>
          <cell r="BM169">
            <v>395</v>
          </cell>
          <cell r="BR169">
            <v>431.49</v>
          </cell>
          <cell r="BS169">
            <v>347.5</v>
          </cell>
          <cell r="BU169">
            <v>410</v>
          </cell>
          <cell r="BV169">
            <v>440</v>
          </cell>
          <cell r="BW169">
            <v>425</v>
          </cell>
          <cell r="BX169">
            <v>650</v>
          </cell>
          <cell r="BY169">
            <v>680</v>
          </cell>
          <cell r="BZ169">
            <v>665</v>
          </cell>
        </row>
        <row r="170">
          <cell r="B170">
            <v>405</v>
          </cell>
          <cell r="C170">
            <v>380</v>
          </cell>
          <cell r="D170">
            <v>390</v>
          </cell>
          <cell r="E170">
            <v>390</v>
          </cell>
          <cell r="F170">
            <v>430</v>
          </cell>
          <cell r="G170">
            <v>420</v>
          </cell>
          <cell r="H170">
            <v>430</v>
          </cell>
          <cell r="I170">
            <v>549</v>
          </cell>
          <cell r="J170">
            <v>555</v>
          </cell>
          <cell r="K170">
            <v>541</v>
          </cell>
          <cell r="L170">
            <v>515</v>
          </cell>
          <cell r="M170">
            <v>550</v>
          </cell>
          <cell r="N170">
            <v>560</v>
          </cell>
          <cell r="O170">
            <v>510</v>
          </cell>
          <cell r="P170">
            <v>402</v>
          </cell>
          <cell r="Q170">
            <v>402.5</v>
          </cell>
          <cell r="R170">
            <v>407</v>
          </cell>
          <cell r="S170">
            <v>195</v>
          </cell>
          <cell r="T170">
            <v>425</v>
          </cell>
          <cell r="U170">
            <v>315</v>
          </cell>
          <cell r="V170">
            <v>550</v>
          </cell>
          <cell r="Y170">
            <v>575</v>
          </cell>
          <cell r="Z170">
            <v>540</v>
          </cell>
          <cell r="AA170">
            <v>555</v>
          </cell>
          <cell r="AD170">
            <v>367.5</v>
          </cell>
          <cell r="AE170">
            <v>397.5</v>
          </cell>
          <cell r="AF170">
            <v>402.5</v>
          </cell>
          <cell r="AG170">
            <v>365</v>
          </cell>
          <cell r="AH170">
            <v>370</v>
          </cell>
          <cell r="AI170">
            <v>340</v>
          </cell>
          <cell r="AK170">
            <v>150</v>
          </cell>
          <cell r="AL170">
            <v>202.5</v>
          </cell>
          <cell r="AM170">
            <v>222.5</v>
          </cell>
          <cell r="AN170">
            <v>398.29</v>
          </cell>
          <cell r="AO170">
            <v>404</v>
          </cell>
          <cell r="AR170">
            <v>572.5</v>
          </cell>
          <cell r="AS170">
            <v>3257.5</v>
          </cell>
          <cell r="AT170">
            <v>391</v>
          </cell>
          <cell r="AU170">
            <v>423.29</v>
          </cell>
          <cell r="AV170">
            <v>436</v>
          </cell>
          <cell r="AY170">
            <v>530</v>
          </cell>
          <cell r="BB170">
            <v>542.5</v>
          </cell>
          <cell r="BC170">
            <v>3290</v>
          </cell>
          <cell r="BD170">
            <v>3490</v>
          </cell>
          <cell r="BE170">
            <v>3390</v>
          </cell>
          <cell r="BH170">
            <v>426.8</v>
          </cell>
          <cell r="BI170">
            <v>415</v>
          </cell>
          <cell r="BJ170">
            <v>31700</v>
          </cell>
          <cell r="BK170">
            <v>457.22</v>
          </cell>
          <cell r="BM170">
            <v>395</v>
          </cell>
          <cell r="BR170">
            <v>429.26</v>
          </cell>
          <cell r="BS170">
            <v>347.5</v>
          </cell>
          <cell r="BU170">
            <v>410</v>
          </cell>
          <cell r="BV170">
            <v>440</v>
          </cell>
          <cell r="BW170">
            <v>425</v>
          </cell>
          <cell r="BX170">
            <v>650</v>
          </cell>
          <cell r="BY170">
            <v>680</v>
          </cell>
          <cell r="BZ170">
            <v>665</v>
          </cell>
        </row>
        <row r="171">
          <cell r="B171">
            <v>405</v>
          </cell>
          <cell r="C171">
            <v>380</v>
          </cell>
          <cell r="D171">
            <v>390</v>
          </cell>
          <cell r="E171">
            <v>390</v>
          </cell>
          <cell r="F171">
            <v>430</v>
          </cell>
          <cell r="G171">
            <v>420</v>
          </cell>
          <cell r="H171">
            <v>430</v>
          </cell>
          <cell r="I171">
            <v>549</v>
          </cell>
          <cell r="J171">
            <v>555</v>
          </cell>
          <cell r="K171">
            <v>541</v>
          </cell>
          <cell r="L171">
            <v>515</v>
          </cell>
          <cell r="M171">
            <v>550</v>
          </cell>
          <cell r="N171">
            <v>560</v>
          </cell>
          <cell r="O171">
            <v>510</v>
          </cell>
          <cell r="P171">
            <v>402</v>
          </cell>
          <cell r="Q171">
            <v>402.5</v>
          </cell>
          <cell r="R171">
            <v>412</v>
          </cell>
          <cell r="S171">
            <v>195</v>
          </cell>
          <cell r="T171">
            <v>425</v>
          </cell>
          <cell r="U171">
            <v>315</v>
          </cell>
          <cell r="V171">
            <v>550</v>
          </cell>
          <cell r="Y171">
            <v>580</v>
          </cell>
          <cell r="Z171">
            <v>542.5</v>
          </cell>
          <cell r="AA171">
            <v>565</v>
          </cell>
          <cell r="AD171">
            <v>367.5</v>
          </cell>
          <cell r="AE171">
            <v>398.5</v>
          </cell>
          <cell r="AF171">
            <v>403.5</v>
          </cell>
          <cell r="AG171">
            <v>365</v>
          </cell>
          <cell r="AH171">
            <v>370</v>
          </cell>
          <cell r="AI171">
            <v>340</v>
          </cell>
          <cell r="AK171">
            <v>152.5</v>
          </cell>
          <cell r="AL171">
            <v>202.5</v>
          </cell>
          <cell r="AM171">
            <v>222.5</v>
          </cell>
          <cell r="AN171">
            <v>396.79</v>
          </cell>
          <cell r="AO171">
            <v>400</v>
          </cell>
          <cell r="AR171">
            <v>586.5</v>
          </cell>
          <cell r="AS171">
            <v>3237.5</v>
          </cell>
          <cell r="AT171">
            <v>391</v>
          </cell>
          <cell r="AU171">
            <v>421.79</v>
          </cell>
          <cell r="AV171">
            <v>434</v>
          </cell>
          <cell r="AY171">
            <v>540</v>
          </cell>
          <cell r="BB171">
            <v>554</v>
          </cell>
          <cell r="BC171">
            <v>3290</v>
          </cell>
          <cell r="BD171">
            <v>3490</v>
          </cell>
          <cell r="BE171">
            <v>3390</v>
          </cell>
          <cell r="BH171">
            <v>429.1</v>
          </cell>
          <cell r="BI171">
            <v>415</v>
          </cell>
          <cell r="BJ171">
            <v>30400</v>
          </cell>
          <cell r="BK171">
            <v>456.5</v>
          </cell>
          <cell r="BM171">
            <v>390</v>
          </cell>
          <cell r="BR171">
            <v>427.76</v>
          </cell>
          <cell r="BS171">
            <v>347.5</v>
          </cell>
          <cell r="BU171">
            <v>410</v>
          </cell>
          <cell r="BV171">
            <v>440</v>
          </cell>
          <cell r="BW171">
            <v>425</v>
          </cell>
          <cell r="BX171">
            <v>650</v>
          </cell>
          <cell r="BY171">
            <v>680</v>
          </cell>
          <cell r="BZ171">
            <v>665</v>
          </cell>
        </row>
        <row r="172">
          <cell r="B172">
            <v>405</v>
          </cell>
          <cell r="C172">
            <v>380</v>
          </cell>
          <cell r="D172">
            <v>390</v>
          </cell>
          <cell r="E172">
            <v>390</v>
          </cell>
          <cell r="F172">
            <v>430</v>
          </cell>
          <cell r="G172">
            <v>420</v>
          </cell>
          <cell r="H172">
            <v>430</v>
          </cell>
          <cell r="I172">
            <v>549</v>
          </cell>
          <cell r="J172">
            <v>555</v>
          </cell>
          <cell r="K172">
            <v>541</v>
          </cell>
          <cell r="L172">
            <v>515</v>
          </cell>
          <cell r="M172">
            <v>550</v>
          </cell>
          <cell r="N172">
            <v>560</v>
          </cell>
          <cell r="O172">
            <v>510</v>
          </cell>
          <cell r="P172">
            <v>401</v>
          </cell>
          <cell r="Q172">
            <v>402.5</v>
          </cell>
          <cell r="R172">
            <v>406</v>
          </cell>
          <cell r="S172">
            <v>195</v>
          </cell>
          <cell r="T172">
            <v>425</v>
          </cell>
          <cell r="U172">
            <v>315</v>
          </cell>
          <cell r="V172">
            <v>550</v>
          </cell>
          <cell r="Y172">
            <v>590</v>
          </cell>
          <cell r="Z172">
            <v>552.5</v>
          </cell>
          <cell r="AA172">
            <v>570</v>
          </cell>
          <cell r="AD172">
            <v>367.5</v>
          </cell>
          <cell r="AE172">
            <v>412</v>
          </cell>
          <cell r="AF172">
            <v>417</v>
          </cell>
          <cell r="AG172">
            <v>365</v>
          </cell>
          <cell r="AH172">
            <v>370</v>
          </cell>
          <cell r="AI172">
            <v>340</v>
          </cell>
          <cell r="AK172">
            <v>152.5</v>
          </cell>
          <cell r="AL172">
            <v>202.5</v>
          </cell>
          <cell r="AM172">
            <v>222.5</v>
          </cell>
          <cell r="AN172">
            <v>405.54</v>
          </cell>
          <cell r="AO172">
            <v>419</v>
          </cell>
          <cell r="AR172">
            <v>591.5</v>
          </cell>
          <cell r="AS172">
            <v>3237.5</v>
          </cell>
          <cell r="AT172">
            <v>391</v>
          </cell>
          <cell r="AU172">
            <v>430.54</v>
          </cell>
          <cell r="AV172">
            <v>444</v>
          </cell>
          <cell r="AY172">
            <v>570</v>
          </cell>
          <cell r="BB172">
            <v>560</v>
          </cell>
          <cell r="BC172">
            <v>3340</v>
          </cell>
          <cell r="BD172">
            <v>3540</v>
          </cell>
          <cell r="BE172">
            <v>3440</v>
          </cell>
          <cell r="BH172">
            <v>425.4</v>
          </cell>
          <cell r="BI172">
            <v>422.5</v>
          </cell>
          <cell r="BJ172">
            <v>29700</v>
          </cell>
          <cell r="BK172">
            <v>468.83</v>
          </cell>
          <cell r="BM172">
            <v>409</v>
          </cell>
          <cell r="BR172">
            <v>436.51</v>
          </cell>
          <cell r="BS172">
            <v>347.5</v>
          </cell>
          <cell r="BU172">
            <v>410</v>
          </cell>
          <cell r="BV172">
            <v>440</v>
          </cell>
          <cell r="BW172">
            <v>425</v>
          </cell>
          <cell r="BX172">
            <v>650</v>
          </cell>
          <cell r="BY172">
            <v>680</v>
          </cell>
          <cell r="BZ172">
            <v>665</v>
          </cell>
        </row>
        <row r="173">
          <cell r="B173">
            <v>425</v>
          </cell>
          <cell r="C173">
            <v>405</v>
          </cell>
          <cell r="D173">
            <v>410</v>
          </cell>
          <cell r="E173">
            <v>410</v>
          </cell>
          <cell r="F173">
            <v>450</v>
          </cell>
          <cell r="G173">
            <v>450</v>
          </cell>
          <cell r="H173">
            <v>450</v>
          </cell>
          <cell r="I173">
            <v>569</v>
          </cell>
          <cell r="J173">
            <v>555</v>
          </cell>
          <cell r="K173">
            <v>541</v>
          </cell>
          <cell r="L173">
            <v>515</v>
          </cell>
          <cell r="M173">
            <v>550</v>
          </cell>
          <cell r="N173">
            <v>560</v>
          </cell>
          <cell r="O173">
            <v>510</v>
          </cell>
          <cell r="P173">
            <v>401</v>
          </cell>
          <cell r="Q173">
            <v>402.5</v>
          </cell>
          <cell r="R173">
            <v>406</v>
          </cell>
          <cell r="S173">
            <v>200</v>
          </cell>
          <cell r="T173">
            <v>448</v>
          </cell>
          <cell r="U173">
            <v>335</v>
          </cell>
          <cell r="V173">
            <v>550</v>
          </cell>
          <cell r="Y173">
            <v>627.5</v>
          </cell>
          <cell r="Z173">
            <v>582.5</v>
          </cell>
          <cell r="AA173">
            <v>610</v>
          </cell>
          <cell r="AD173">
            <v>367.5</v>
          </cell>
          <cell r="AE173">
            <v>445</v>
          </cell>
          <cell r="AF173">
            <v>455</v>
          </cell>
          <cell r="AG173">
            <v>365</v>
          </cell>
          <cell r="AH173">
            <v>370</v>
          </cell>
          <cell r="AI173">
            <v>340</v>
          </cell>
          <cell r="AK173">
            <v>157.5</v>
          </cell>
          <cell r="AL173">
            <v>202.5</v>
          </cell>
          <cell r="AM173">
            <v>222.5</v>
          </cell>
          <cell r="AN173">
            <v>442.13</v>
          </cell>
          <cell r="AO173">
            <v>443</v>
          </cell>
          <cell r="AR173">
            <v>612.5</v>
          </cell>
          <cell r="AS173">
            <v>3805</v>
          </cell>
          <cell r="AT173">
            <v>452.5</v>
          </cell>
          <cell r="AU173">
            <v>471.79</v>
          </cell>
          <cell r="AV173">
            <v>483</v>
          </cell>
          <cell r="AY173">
            <v>595</v>
          </cell>
          <cell r="BB173">
            <v>582.5</v>
          </cell>
          <cell r="BC173">
            <v>3410</v>
          </cell>
          <cell r="BD173">
            <v>3720</v>
          </cell>
          <cell r="BE173">
            <v>3565</v>
          </cell>
          <cell r="BH173">
            <v>431.1</v>
          </cell>
          <cell r="BI173">
            <v>452.5</v>
          </cell>
          <cell r="BJ173">
            <v>30200</v>
          </cell>
          <cell r="BK173">
            <v>478.96</v>
          </cell>
          <cell r="BM173">
            <v>427.5</v>
          </cell>
          <cell r="BR173">
            <v>476.41</v>
          </cell>
          <cell r="BS173">
            <v>347.5</v>
          </cell>
          <cell r="BU173">
            <v>410</v>
          </cell>
          <cell r="BV173">
            <v>440</v>
          </cell>
          <cell r="BW173">
            <v>425</v>
          </cell>
          <cell r="BX173">
            <v>650</v>
          </cell>
          <cell r="BY173">
            <v>680</v>
          </cell>
          <cell r="BZ173">
            <v>665</v>
          </cell>
        </row>
        <row r="174">
          <cell r="B174">
            <v>425</v>
          </cell>
          <cell r="C174">
            <v>405</v>
          </cell>
          <cell r="D174">
            <v>410</v>
          </cell>
          <cell r="E174">
            <v>410</v>
          </cell>
          <cell r="F174">
            <v>450</v>
          </cell>
          <cell r="G174">
            <v>450</v>
          </cell>
          <cell r="H174">
            <v>450</v>
          </cell>
          <cell r="I174">
            <v>569</v>
          </cell>
          <cell r="J174">
            <v>555</v>
          </cell>
          <cell r="K174">
            <v>541</v>
          </cell>
          <cell r="L174">
            <v>515</v>
          </cell>
          <cell r="M174">
            <v>550</v>
          </cell>
          <cell r="N174">
            <v>560</v>
          </cell>
          <cell r="O174">
            <v>510</v>
          </cell>
          <cell r="P174">
            <v>401</v>
          </cell>
          <cell r="Q174">
            <v>402.5</v>
          </cell>
          <cell r="R174">
            <v>406</v>
          </cell>
          <cell r="S174">
            <v>214</v>
          </cell>
          <cell r="T174">
            <v>448</v>
          </cell>
          <cell r="U174">
            <v>335</v>
          </cell>
          <cell r="V174">
            <v>550</v>
          </cell>
          <cell r="Y174">
            <v>645</v>
          </cell>
          <cell r="Z174">
            <v>600</v>
          </cell>
          <cell r="AA174">
            <v>635</v>
          </cell>
          <cell r="AD174">
            <v>445</v>
          </cell>
          <cell r="AE174">
            <v>476</v>
          </cell>
          <cell r="AF174">
            <v>496</v>
          </cell>
          <cell r="AG174">
            <v>365</v>
          </cell>
          <cell r="AH174">
            <v>370</v>
          </cell>
          <cell r="AI174">
            <v>375</v>
          </cell>
          <cell r="AK174">
            <v>167.5</v>
          </cell>
          <cell r="AL174">
            <v>217.5</v>
          </cell>
          <cell r="AM174">
            <v>237.5</v>
          </cell>
          <cell r="AN174">
            <v>472.74</v>
          </cell>
          <cell r="AO174">
            <v>492.5</v>
          </cell>
          <cell r="AR174">
            <v>615</v>
          </cell>
          <cell r="AS174">
            <v>3960</v>
          </cell>
          <cell r="AT174">
            <v>455</v>
          </cell>
          <cell r="AU174">
            <v>497.74</v>
          </cell>
          <cell r="AV174">
            <v>517.5</v>
          </cell>
          <cell r="AY174">
            <v>627.5</v>
          </cell>
          <cell r="BB174">
            <v>590</v>
          </cell>
          <cell r="BC174">
            <v>3880</v>
          </cell>
          <cell r="BD174">
            <v>4190</v>
          </cell>
          <cell r="BE174">
            <v>4035</v>
          </cell>
          <cell r="BH174">
            <v>461.25</v>
          </cell>
          <cell r="BI174">
            <v>477.5</v>
          </cell>
          <cell r="BJ174">
            <v>32500</v>
          </cell>
          <cell r="BK174">
            <v>510.55</v>
          </cell>
          <cell r="BM174">
            <v>466</v>
          </cell>
          <cell r="BR174">
            <v>502.32</v>
          </cell>
          <cell r="BS174">
            <v>400</v>
          </cell>
          <cell r="BU174">
            <v>410</v>
          </cell>
          <cell r="BV174">
            <v>440</v>
          </cell>
          <cell r="BW174">
            <v>425</v>
          </cell>
          <cell r="BX174">
            <v>670</v>
          </cell>
          <cell r="BY174">
            <v>700</v>
          </cell>
          <cell r="BZ174">
            <v>685</v>
          </cell>
        </row>
        <row r="175">
          <cell r="B175">
            <v>425</v>
          </cell>
          <cell r="C175">
            <v>405</v>
          </cell>
          <cell r="D175">
            <v>410</v>
          </cell>
          <cell r="E175">
            <v>410</v>
          </cell>
          <cell r="F175">
            <v>450</v>
          </cell>
          <cell r="G175">
            <v>450</v>
          </cell>
          <cell r="H175">
            <v>450</v>
          </cell>
          <cell r="I175">
            <v>569</v>
          </cell>
          <cell r="J175">
            <v>555</v>
          </cell>
          <cell r="K175">
            <v>541</v>
          </cell>
          <cell r="L175">
            <v>515</v>
          </cell>
          <cell r="M175">
            <v>550</v>
          </cell>
          <cell r="N175">
            <v>560</v>
          </cell>
          <cell r="O175">
            <v>510</v>
          </cell>
          <cell r="P175">
            <v>401</v>
          </cell>
          <cell r="Q175">
            <v>402.5</v>
          </cell>
          <cell r="R175">
            <v>406</v>
          </cell>
          <cell r="S175">
            <v>214</v>
          </cell>
          <cell r="T175">
            <v>448</v>
          </cell>
          <cell r="U175">
            <v>335</v>
          </cell>
          <cell r="V175">
            <v>550</v>
          </cell>
          <cell r="Y175">
            <v>660</v>
          </cell>
          <cell r="Z175">
            <v>615</v>
          </cell>
          <cell r="AA175">
            <v>635</v>
          </cell>
          <cell r="AD175">
            <v>445</v>
          </cell>
          <cell r="AE175">
            <v>477</v>
          </cell>
          <cell r="AF175">
            <v>497</v>
          </cell>
          <cell r="AG175">
            <v>400</v>
          </cell>
          <cell r="AH175">
            <v>407.5</v>
          </cell>
          <cell r="AI175">
            <v>375</v>
          </cell>
          <cell r="AK175">
            <v>175</v>
          </cell>
          <cell r="AL175">
            <v>217.5</v>
          </cell>
          <cell r="AM175">
            <v>237.5</v>
          </cell>
          <cell r="AN175">
            <v>479.75</v>
          </cell>
          <cell r="AO175">
            <v>490</v>
          </cell>
          <cell r="AR175">
            <v>682.5</v>
          </cell>
          <cell r="AS175">
            <v>4085</v>
          </cell>
          <cell r="AT175">
            <v>477.5</v>
          </cell>
          <cell r="AU175">
            <v>504.75</v>
          </cell>
          <cell r="AV175">
            <v>520</v>
          </cell>
          <cell r="AY175">
            <v>645</v>
          </cell>
          <cell r="BB175">
            <v>645</v>
          </cell>
          <cell r="BC175">
            <v>3820</v>
          </cell>
          <cell r="BD175">
            <v>3860</v>
          </cell>
          <cell r="BE175">
            <v>3840</v>
          </cell>
          <cell r="BH175">
            <v>476.1</v>
          </cell>
          <cell r="BI175">
            <v>472.5</v>
          </cell>
          <cell r="BJ175">
            <v>30450</v>
          </cell>
          <cell r="BK175">
            <v>517.88</v>
          </cell>
          <cell r="BM175">
            <v>467.5</v>
          </cell>
          <cell r="BR175">
            <v>509.33</v>
          </cell>
          <cell r="BS175">
            <v>400</v>
          </cell>
          <cell r="BU175">
            <v>410</v>
          </cell>
          <cell r="BV175">
            <v>440</v>
          </cell>
          <cell r="BW175">
            <v>425</v>
          </cell>
          <cell r="BX175">
            <v>705</v>
          </cell>
          <cell r="BY175">
            <v>735</v>
          </cell>
          <cell r="BZ175">
            <v>720</v>
          </cell>
        </row>
        <row r="176">
          <cell r="B176">
            <v>425</v>
          </cell>
          <cell r="C176">
            <v>405</v>
          </cell>
          <cell r="D176">
            <v>410</v>
          </cell>
          <cell r="E176">
            <v>410</v>
          </cell>
          <cell r="F176">
            <v>450</v>
          </cell>
          <cell r="G176">
            <v>450</v>
          </cell>
          <cell r="H176">
            <v>450</v>
          </cell>
          <cell r="I176">
            <v>569</v>
          </cell>
          <cell r="J176">
            <v>555</v>
          </cell>
          <cell r="K176">
            <v>541</v>
          </cell>
          <cell r="L176">
            <v>515</v>
          </cell>
          <cell r="M176">
            <v>550</v>
          </cell>
          <cell r="N176">
            <v>560</v>
          </cell>
          <cell r="O176">
            <v>510</v>
          </cell>
          <cell r="P176">
            <v>495</v>
          </cell>
          <cell r="Q176">
            <v>402.5</v>
          </cell>
          <cell r="R176">
            <v>500</v>
          </cell>
          <cell r="S176">
            <v>215</v>
          </cell>
          <cell r="T176">
            <v>448</v>
          </cell>
          <cell r="U176">
            <v>335</v>
          </cell>
          <cell r="V176">
            <v>550</v>
          </cell>
          <cell r="Y176">
            <v>665</v>
          </cell>
          <cell r="Z176">
            <v>620</v>
          </cell>
          <cell r="AA176">
            <v>650</v>
          </cell>
          <cell r="AD176">
            <v>445</v>
          </cell>
          <cell r="AE176">
            <v>477.5</v>
          </cell>
          <cell r="AF176">
            <v>487.5</v>
          </cell>
          <cell r="AG176">
            <v>400</v>
          </cell>
          <cell r="AH176">
            <v>407.5</v>
          </cell>
          <cell r="AI176">
            <v>375</v>
          </cell>
          <cell r="AK176">
            <v>175</v>
          </cell>
          <cell r="AL176">
            <v>217.5</v>
          </cell>
          <cell r="AM176">
            <v>237.5</v>
          </cell>
          <cell r="AN176">
            <v>481.84</v>
          </cell>
          <cell r="AO176">
            <v>478</v>
          </cell>
          <cell r="AR176">
            <v>662.5</v>
          </cell>
          <cell r="AS176">
            <v>4085</v>
          </cell>
          <cell r="AT176">
            <v>477.5</v>
          </cell>
          <cell r="AU176">
            <v>506.84</v>
          </cell>
          <cell r="AV176">
            <v>508</v>
          </cell>
          <cell r="AY176">
            <v>645</v>
          </cell>
          <cell r="BB176">
            <v>632.5</v>
          </cell>
          <cell r="BC176">
            <v>3550</v>
          </cell>
          <cell r="BD176">
            <v>3590</v>
          </cell>
          <cell r="BE176">
            <v>3570</v>
          </cell>
          <cell r="BH176">
            <v>457.5</v>
          </cell>
          <cell r="BI176">
            <v>465</v>
          </cell>
          <cell r="BJ176">
            <v>30600</v>
          </cell>
          <cell r="BK176">
            <v>495.42</v>
          </cell>
          <cell r="BM176">
            <v>465.5</v>
          </cell>
          <cell r="BR176">
            <v>511.41</v>
          </cell>
          <cell r="BS176">
            <v>400</v>
          </cell>
          <cell r="BU176">
            <v>410</v>
          </cell>
          <cell r="BV176">
            <v>440</v>
          </cell>
          <cell r="BW176">
            <v>425</v>
          </cell>
          <cell r="BX176">
            <v>725</v>
          </cell>
          <cell r="BY176">
            <v>755</v>
          </cell>
          <cell r="BZ176">
            <v>740</v>
          </cell>
        </row>
        <row r="177">
          <cell r="B177">
            <v>425</v>
          </cell>
          <cell r="C177">
            <v>405</v>
          </cell>
          <cell r="D177">
            <v>410</v>
          </cell>
          <cell r="E177">
            <v>410</v>
          </cell>
          <cell r="F177">
            <v>450</v>
          </cell>
          <cell r="G177">
            <v>450</v>
          </cell>
          <cell r="H177">
            <v>450</v>
          </cell>
          <cell r="I177">
            <v>569</v>
          </cell>
          <cell r="J177">
            <v>555</v>
          </cell>
          <cell r="K177">
            <v>541</v>
          </cell>
          <cell r="L177">
            <v>515</v>
          </cell>
          <cell r="M177">
            <v>550</v>
          </cell>
          <cell r="N177">
            <v>560</v>
          </cell>
          <cell r="O177">
            <v>510</v>
          </cell>
          <cell r="P177">
            <v>473</v>
          </cell>
          <cell r="Q177">
            <v>480</v>
          </cell>
          <cell r="R177">
            <v>483</v>
          </cell>
          <cell r="S177">
            <v>250</v>
          </cell>
          <cell r="T177">
            <v>448</v>
          </cell>
          <cell r="U177">
            <v>335</v>
          </cell>
          <cell r="V177">
            <v>550</v>
          </cell>
          <cell r="Y177">
            <v>665</v>
          </cell>
          <cell r="Z177">
            <v>620</v>
          </cell>
          <cell r="AA177">
            <v>650</v>
          </cell>
          <cell r="AD177">
            <v>445</v>
          </cell>
          <cell r="AE177">
            <v>477.5</v>
          </cell>
          <cell r="AF177">
            <v>487.5</v>
          </cell>
          <cell r="AG177">
            <v>400</v>
          </cell>
          <cell r="AH177">
            <v>407.5</v>
          </cell>
          <cell r="AI177">
            <v>375</v>
          </cell>
          <cell r="AK177">
            <v>175</v>
          </cell>
          <cell r="AL177">
            <v>217.5</v>
          </cell>
          <cell r="AM177">
            <v>237.5</v>
          </cell>
          <cell r="AN177">
            <v>470.71</v>
          </cell>
          <cell r="AO177">
            <v>478</v>
          </cell>
          <cell r="AR177">
            <v>660</v>
          </cell>
          <cell r="AS177">
            <v>3925</v>
          </cell>
          <cell r="AT177">
            <v>470</v>
          </cell>
          <cell r="AU177">
            <v>495.71</v>
          </cell>
          <cell r="AV177">
            <v>508</v>
          </cell>
          <cell r="AY177">
            <v>640</v>
          </cell>
          <cell r="BB177">
            <v>630</v>
          </cell>
          <cell r="BC177">
            <v>3550</v>
          </cell>
          <cell r="BD177">
            <v>3660</v>
          </cell>
          <cell r="BE177">
            <v>3605</v>
          </cell>
          <cell r="BH177">
            <v>445.6</v>
          </cell>
          <cell r="BI177">
            <v>467.5</v>
          </cell>
          <cell r="BJ177">
            <v>32800</v>
          </cell>
          <cell r="BK177">
            <v>509.5</v>
          </cell>
          <cell r="BM177">
            <v>465.5</v>
          </cell>
          <cell r="BR177">
            <v>501.56</v>
          </cell>
          <cell r="BS177">
            <v>400</v>
          </cell>
          <cell r="BU177">
            <v>440</v>
          </cell>
          <cell r="BV177">
            <v>460</v>
          </cell>
          <cell r="BW177">
            <v>450</v>
          </cell>
          <cell r="BX177">
            <v>750</v>
          </cell>
          <cell r="BY177">
            <v>780</v>
          </cell>
          <cell r="BZ177">
            <v>765</v>
          </cell>
        </row>
        <row r="178">
          <cell r="B178">
            <v>475</v>
          </cell>
          <cell r="C178">
            <v>455</v>
          </cell>
          <cell r="D178">
            <v>455</v>
          </cell>
          <cell r="E178">
            <v>460</v>
          </cell>
          <cell r="F178">
            <v>500</v>
          </cell>
          <cell r="G178">
            <v>505</v>
          </cell>
          <cell r="H178">
            <v>500</v>
          </cell>
          <cell r="I178">
            <v>629</v>
          </cell>
          <cell r="J178">
            <v>615</v>
          </cell>
          <cell r="K178">
            <v>601</v>
          </cell>
          <cell r="L178">
            <v>565</v>
          </cell>
          <cell r="M178">
            <v>610</v>
          </cell>
          <cell r="N178">
            <v>620</v>
          </cell>
          <cell r="O178">
            <v>560</v>
          </cell>
          <cell r="P178">
            <v>473</v>
          </cell>
          <cell r="Q178">
            <v>465</v>
          </cell>
          <cell r="R178">
            <v>483</v>
          </cell>
          <cell r="S178">
            <v>250</v>
          </cell>
          <cell r="T178">
            <v>508</v>
          </cell>
          <cell r="U178">
            <v>385</v>
          </cell>
          <cell r="V178">
            <v>605</v>
          </cell>
          <cell r="Y178">
            <v>672</v>
          </cell>
          <cell r="Z178">
            <v>620</v>
          </cell>
          <cell r="AA178">
            <v>652</v>
          </cell>
          <cell r="AD178">
            <v>445</v>
          </cell>
          <cell r="AE178">
            <v>476</v>
          </cell>
          <cell r="AF178">
            <v>494.5</v>
          </cell>
          <cell r="AG178">
            <v>440</v>
          </cell>
          <cell r="AH178">
            <v>455</v>
          </cell>
          <cell r="AI178">
            <v>440</v>
          </cell>
          <cell r="AK178">
            <v>175</v>
          </cell>
          <cell r="AL178">
            <v>217.5</v>
          </cell>
          <cell r="AM178">
            <v>237.5</v>
          </cell>
          <cell r="AN178">
            <v>473.45</v>
          </cell>
          <cell r="AO178">
            <v>487.5</v>
          </cell>
          <cell r="AR178">
            <v>662.5</v>
          </cell>
          <cell r="AS178">
            <v>4032.5</v>
          </cell>
          <cell r="AT178">
            <v>470</v>
          </cell>
          <cell r="AU178">
            <v>503.45</v>
          </cell>
          <cell r="AV178">
            <v>522.5</v>
          </cell>
          <cell r="AY178">
            <v>645</v>
          </cell>
          <cell r="BB178">
            <v>632.5</v>
          </cell>
          <cell r="BC178">
            <v>3640</v>
          </cell>
          <cell r="BD178">
            <v>3760</v>
          </cell>
          <cell r="BE178">
            <v>3700</v>
          </cell>
          <cell r="BH178">
            <v>441.6</v>
          </cell>
          <cell r="BI178">
            <v>475</v>
          </cell>
          <cell r="BJ178">
            <v>32300</v>
          </cell>
          <cell r="BK178">
            <v>516.47</v>
          </cell>
          <cell r="BM178">
            <v>454.5</v>
          </cell>
          <cell r="BR178">
            <v>509.58</v>
          </cell>
          <cell r="BS178">
            <v>465</v>
          </cell>
          <cell r="BU178">
            <v>440</v>
          </cell>
          <cell r="BV178">
            <v>460</v>
          </cell>
          <cell r="BW178">
            <v>450</v>
          </cell>
          <cell r="BX178">
            <v>750</v>
          </cell>
          <cell r="BY178">
            <v>780</v>
          </cell>
          <cell r="BZ178">
            <v>765</v>
          </cell>
        </row>
        <row r="179">
          <cell r="B179">
            <v>475</v>
          </cell>
          <cell r="C179">
            <v>455</v>
          </cell>
          <cell r="D179">
            <v>455</v>
          </cell>
          <cell r="E179">
            <v>460</v>
          </cell>
          <cell r="F179">
            <v>500</v>
          </cell>
          <cell r="G179">
            <v>505</v>
          </cell>
          <cell r="H179">
            <v>500</v>
          </cell>
          <cell r="I179">
            <v>629</v>
          </cell>
          <cell r="J179">
            <v>615</v>
          </cell>
          <cell r="K179">
            <v>601</v>
          </cell>
          <cell r="L179">
            <v>565</v>
          </cell>
          <cell r="M179">
            <v>610</v>
          </cell>
          <cell r="N179">
            <v>620</v>
          </cell>
          <cell r="O179">
            <v>560</v>
          </cell>
          <cell r="P179">
            <v>468.5</v>
          </cell>
          <cell r="Q179">
            <v>457.5</v>
          </cell>
          <cell r="R179">
            <v>488</v>
          </cell>
          <cell r="S179">
            <v>254</v>
          </cell>
          <cell r="T179">
            <v>508</v>
          </cell>
          <cell r="U179">
            <v>385</v>
          </cell>
          <cell r="V179">
            <v>605</v>
          </cell>
          <cell r="Y179">
            <v>657.5</v>
          </cell>
          <cell r="Z179">
            <v>620</v>
          </cell>
          <cell r="AA179">
            <v>645</v>
          </cell>
          <cell r="AD179">
            <v>445</v>
          </cell>
          <cell r="AE179">
            <v>474.5</v>
          </cell>
          <cell r="AF179">
            <v>479.5</v>
          </cell>
          <cell r="AG179">
            <v>440</v>
          </cell>
          <cell r="AH179">
            <v>455</v>
          </cell>
          <cell r="AI179">
            <v>440</v>
          </cell>
          <cell r="AK179">
            <v>182.5</v>
          </cell>
          <cell r="AL179">
            <v>232.5</v>
          </cell>
          <cell r="AM179">
            <v>252.5</v>
          </cell>
          <cell r="AN179">
            <v>471.12</v>
          </cell>
          <cell r="AO179">
            <v>480</v>
          </cell>
          <cell r="AR179">
            <v>657.5</v>
          </cell>
          <cell r="AS179">
            <v>4032.5</v>
          </cell>
          <cell r="AT179">
            <v>470</v>
          </cell>
          <cell r="AU179">
            <v>501.12</v>
          </cell>
          <cell r="AV179">
            <v>520</v>
          </cell>
          <cell r="AY179">
            <v>645</v>
          </cell>
          <cell r="BB179">
            <v>630</v>
          </cell>
          <cell r="BC179">
            <v>3720</v>
          </cell>
          <cell r="BD179">
            <v>3810</v>
          </cell>
          <cell r="BE179">
            <v>3765</v>
          </cell>
          <cell r="BH179">
            <v>446.2</v>
          </cell>
          <cell r="BI179">
            <v>472.5</v>
          </cell>
          <cell r="BJ179">
            <v>31600</v>
          </cell>
          <cell r="BK179">
            <v>533.92999999999995</v>
          </cell>
          <cell r="BM179">
            <v>462.5</v>
          </cell>
          <cell r="BR179">
            <v>507.3</v>
          </cell>
          <cell r="BS179">
            <v>465</v>
          </cell>
          <cell r="BU179">
            <v>440</v>
          </cell>
          <cell r="BV179">
            <v>460</v>
          </cell>
          <cell r="BW179">
            <v>450</v>
          </cell>
          <cell r="BX179">
            <v>750</v>
          </cell>
          <cell r="BY179">
            <v>780</v>
          </cell>
          <cell r="BZ179">
            <v>765</v>
          </cell>
        </row>
        <row r="180">
          <cell r="B180">
            <v>475</v>
          </cell>
          <cell r="C180">
            <v>455</v>
          </cell>
          <cell r="D180">
            <v>455</v>
          </cell>
          <cell r="E180">
            <v>460</v>
          </cell>
          <cell r="F180">
            <v>500</v>
          </cell>
          <cell r="G180">
            <v>505</v>
          </cell>
          <cell r="H180">
            <v>500</v>
          </cell>
          <cell r="I180">
            <v>629</v>
          </cell>
          <cell r="J180">
            <v>615</v>
          </cell>
          <cell r="K180">
            <v>601</v>
          </cell>
          <cell r="L180">
            <v>565</v>
          </cell>
          <cell r="M180">
            <v>610</v>
          </cell>
          <cell r="N180">
            <v>620</v>
          </cell>
          <cell r="O180">
            <v>560</v>
          </cell>
          <cell r="P180">
            <v>468.5</v>
          </cell>
          <cell r="Q180">
            <v>470</v>
          </cell>
          <cell r="R180">
            <v>488</v>
          </cell>
          <cell r="S180">
            <v>254</v>
          </cell>
          <cell r="T180">
            <v>508</v>
          </cell>
          <cell r="U180">
            <v>385</v>
          </cell>
          <cell r="V180">
            <v>605</v>
          </cell>
          <cell r="Y180">
            <v>650</v>
          </cell>
          <cell r="Z180">
            <v>620</v>
          </cell>
          <cell r="AA180">
            <v>632.5</v>
          </cell>
          <cell r="AD180">
            <v>445</v>
          </cell>
          <cell r="AE180">
            <v>466</v>
          </cell>
          <cell r="AF180">
            <v>486</v>
          </cell>
          <cell r="AG180">
            <v>440</v>
          </cell>
          <cell r="AH180">
            <v>455</v>
          </cell>
          <cell r="AI180">
            <v>440</v>
          </cell>
          <cell r="AK180">
            <v>182.5</v>
          </cell>
          <cell r="AL180">
            <v>232.5</v>
          </cell>
          <cell r="AM180">
            <v>252.5</v>
          </cell>
          <cell r="AN180">
            <v>470.14</v>
          </cell>
          <cell r="AO180">
            <v>479</v>
          </cell>
          <cell r="AR180">
            <v>657.5</v>
          </cell>
          <cell r="AS180">
            <v>4032.5</v>
          </cell>
          <cell r="AT180">
            <v>470</v>
          </cell>
          <cell r="AU180">
            <v>500.14</v>
          </cell>
          <cell r="AV180">
            <v>514</v>
          </cell>
          <cell r="AY180">
            <v>645</v>
          </cell>
          <cell r="BB180">
            <v>622.5</v>
          </cell>
          <cell r="BC180">
            <v>3720</v>
          </cell>
          <cell r="BD180">
            <v>3780</v>
          </cell>
          <cell r="BE180">
            <v>3750</v>
          </cell>
          <cell r="BH180">
            <v>453.2</v>
          </cell>
          <cell r="BI180">
            <v>472.5</v>
          </cell>
          <cell r="BJ180">
            <v>31400</v>
          </cell>
          <cell r="BK180">
            <v>524.57000000000005</v>
          </cell>
          <cell r="BM180">
            <v>454</v>
          </cell>
          <cell r="BR180">
            <v>506.32</v>
          </cell>
          <cell r="BS180">
            <v>465</v>
          </cell>
          <cell r="BU180">
            <v>440</v>
          </cell>
          <cell r="BV180">
            <v>460</v>
          </cell>
          <cell r="BW180">
            <v>450</v>
          </cell>
          <cell r="BX180">
            <v>750</v>
          </cell>
          <cell r="BY180">
            <v>780</v>
          </cell>
          <cell r="BZ180">
            <v>765</v>
          </cell>
        </row>
        <row r="181">
          <cell r="B181">
            <v>475</v>
          </cell>
          <cell r="C181">
            <v>455</v>
          </cell>
          <cell r="D181">
            <v>455</v>
          </cell>
          <cell r="E181">
            <v>460</v>
          </cell>
          <cell r="F181">
            <v>500</v>
          </cell>
          <cell r="G181">
            <v>505</v>
          </cell>
          <cell r="H181">
            <v>500</v>
          </cell>
          <cell r="I181">
            <v>629</v>
          </cell>
          <cell r="J181">
            <v>615</v>
          </cell>
          <cell r="K181">
            <v>601</v>
          </cell>
          <cell r="L181">
            <v>565</v>
          </cell>
          <cell r="M181">
            <v>610</v>
          </cell>
          <cell r="N181">
            <v>620</v>
          </cell>
          <cell r="O181">
            <v>560</v>
          </cell>
          <cell r="P181">
            <v>465.67</v>
          </cell>
          <cell r="Q181">
            <v>470</v>
          </cell>
          <cell r="R181">
            <v>486.05</v>
          </cell>
          <cell r="S181">
            <v>232</v>
          </cell>
          <cell r="T181">
            <v>508</v>
          </cell>
          <cell r="U181">
            <v>385</v>
          </cell>
          <cell r="V181">
            <v>605</v>
          </cell>
          <cell r="Y181">
            <v>652.5</v>
          </cell>
          <cell r="Z181">
            <v>622.5</v>
          </cell>
          <cell r="AA181">
            <v>632.5</v>
          </cell>
          <cell r="AD181">
            <v>445</v>
          </cell>
          <cell r="AE181">
            <v>469</v>
          </cell>
          <cell r="AF181">
            <v>489</v>
          </cell>
          <cell r="AG181">
            <v>440</v>
          </cell>
          <cell r="AH181">
            <v>455</v>
          </cell>
          <cell r="AI181">
            <v>440</v>
          </cell>
          <cell r="AK181">
            <v>182.5</v>
          </cell>
          <cell r="AL181">
            <v>232.5</v>
          </cell>
          <cell r="AM181">
            <v>252.5</v>
          </cell>
          <cell r="AN181">
            <v>466.3</v>
          </cell>
          <cell r="AO181">
            <v>481.5</v>
          </cell>
          <cell r="AR181">
            <v>657.5</v>
          </cell>
          <cell r="AS181">
            <v>4032.5</v>
          </cell>
          <cell r="AT181">
            <v>480</v>
          </cell>
          <cell r="AU181">
            <v>496.3</v>
          </cell>
          <cell r="AV181">
            <v>516</v>
          </cell>
          <cell r="AY181">
            <v>645</v>
          </cell>
          <cell r="BB181">
            <v>620</v>
          </cell>
          <cell r="BC181">
            <v>3720</v>
          </cell>
          <cell r="BD181">
            <v>3780</v>
          </cell>
          <cell r="BE181">
            <v>3750</v>
          </cell>
          <cell r="BH181">
            <v>457.1</v>
          </cell>
          <cell r="BI181">
            <v>447.5</v>
          </cell>
          <cell r="BJ181">
            <v>30400</v>
          </cell>
          <cell r="BK181">
            <v>533.44000000000005</v>
          </cell>
          <cell r="BM181">
            <v>453.5</v>
          </cell>
          <cell r="BR181">
            <v>503.06</v>
          </cell>
          <cell r="BS181">
            <v>465</v>
          </cell>
          <cell r="BU181">
            <v>440</v>
          </cell>
          <cell r="BV181">
            <v>460</v>
          </cell>
          <cell r="BW181">
            <v>450</v>
          </cell>
          <cell r="BX181">
            <v>750</v>
          </cell>
          <cell r="BY181">
            <v>780</v>
          </cell>
          <cell r="BZ181">
            <v>765</v>
          </cell>
        </row>
        <row r="182">
          <cell r="B182">
            <v>475</v>
          </cell>
          <cell r="C182">
            <v>455</v>
          </cell>
          <cell r="D182">
            <v>455</v>
          </cell>
          <cell r="E182">
            <v>460</v>
          </cell>
          <cell r="F182">
            <v>500</v>
          </cell>
          <cell r="G182">
            <v>505</v>
          </cell>
          <cell r="H182">
            <v>500</v>
          </cell>
          <cell r="I182">
            <v>629</v>
          </cell>
          <cell r="J182">
            <v>635</v>
          </cell>
          <cell r="K182">
            <v>621</v>
          </cell>
          <cell r="L182">
            <v>585</v>
          </cell>
          <cell r="M182">
            <v>630</v>
          </cell>
          <cell r="N182">
            <v>640</v>
          </cell>
          <cell r="O182">
            <v>580</v>
          </cell>
          <cell r="P182">
            <v>455.21</v>
          </cell>
          <cell r="Q182">
            <v>448.5</v>
          </cell>
          <cell r="R182">
            <v>471.5</v>
          </cell>
          <cell r="S182">
            <v>232</v>
          </cell>
          <cell r="T182">
            <v>508</v>
          </cell>
          <cell r="U182">
            <v>385</v>
          </cell>
          <cell r="V182">
            <v>625</v>
          </cell>
          <cell r="Y182">
            <v>652.5</v>
          </cell>
          <cell r="Z182">
            <v>622.5</v>
          </cell>
          <cell r="AA182">
            <v>632.5</v>
          </cell>
          <cell r="AD182">
            <v>445</v>
          </cell>
          <cell r="AE182">
            <v>464.5</v>
          </cell>
          <cell r="AF182">
            <v>482</v>
          </cell>
          <cell r="AG182">
            <v>440</v>
          </cell>
          <cell r="AH182">
            <v>455</v>
          </cell>
          <cell r="AI182">
            <v>440</v>
          </cell>
          <cell r="AK182">
            <v>182.5</v>
          </cell>
          <cell r="AL182">
            <v>232.5</v>
          </cell>
          <cell r="AM182">
            <v>252.5</v>
          </cell>
          <cell r="AN182">
            <v>461.99</v>
          </cell>
          <cell r="AO182">
            <v>475</v>
          </cell>
          <cell r="AR182">
            <v>657.5</v>
          </cell>
          <cell r="AS182">
            <v>4087.5</v>
          </cell>
          <cell r="AT182">
            <v>480</v>
          </cell>
          <cell r="AU182">
            <v>491.99</v>
          </cell>
          <cell r="AV182">
            <v>510</v>
          </cell>
          <cell r="AY182">
            <v>645</v>
          </cell>
          <cell r="BB182">
            <v>620</v>
          </cell>
          <cell r="BC182">
            <v>3720</v>
          </cell>
          <cell r="BD182">
            <v>3780</v>
          </cell>
          <cell r="BE182">
            <v>3750</v>
          </cell>
          <cell r="BH182">
            <v>464.2</v>
          </cell>
          <cell r="BI182">
            <v>460</v>
          </cell>
          <cell r="BJ182">
            <v>30300</v>
          </cell>
          <cell r="BK182">
            <v>536.52</v>
          </cell>
          <cell r="BM182">
            <v>452.5</v>
          </cell>
          <cell r="BR182">
            <v>499.63</v>
          </cell>
          <cell r="BS182">
            <v>465</v>
          </cell>
          <cell r="BU182">
            <v>440</v>
          </cell>
          <cell r="BV182">
            <v>460</v>
          </cell>
          <cell r="BW182">
            <v>450</v>
          </cell>
          <cell r="BX182">
            <v>750</v>
          </cell>
          <cell r="BY182">
            <v>780</v>
          </cell>
          <cell r="BZ182">
            <v>765</v>
          </cell>
        </row>
        <row r="183">
          <cell r="B183">
            <v>475</v>
          </cell>
          <cell r="C183">
            <v>455</v>
          </cell>
          <cell r="D183">
            <v>455</v>
          </cell>
          <cell r="E183">
            <v>460</v>
          </cell>
          <cell r="F183">
            <v>500</v>
          </cell>
          <cell r="G183">
            <v>505</v>
          </cell>
          <cell r="H183">
            <v>500</v>
          </cell>
          <cell r="I183">
            <v>629</v>
          </cell>
          <cell r="J183">
            <v>635</v>
          </cell>
          <cell r="K183">
            <v>621</v>
          </cell>
          <cell r="L183">
            <v>585</v>
          </cell>
          <cell r="M183">
            <v>630</v>
          </cell>
          <cell r="N183">
            <v>640</v>
          </cell>
          <cell r="O183">
            <v>580</v>
          </cell>
          <cell r="P183">
            <v>449.1</v>
          </cell>
          <cell r="Q183">
            <v>448.5</v>
          </cell>
          <cell r="R183">
            <v>464.25</v>
          </cell>
          <cell r="S183">
            <v>232</v>
          </cell>
          <cell r="T183">
            <v>508</v>
          </cell>
          <cell r="U183">
            <v>385</v>
          </cell>
          <cell r="V183">
            <v>625</v>
          </cell>
          <cell r="Y183">
            <v>635</v>
          </cell>
          <cell r="Z183">
            <v>622.5</v>
          </cell>
          <cell r="AA183">
            <v>625</v>
          </cell>
          <cell r="AD183">
            <v>445</v>
          </cell>
          <cell r="AE183">
            <v>456</v>
          </cell>
          <cell r="AF183">
            <v>470.5</v>
          </cell>
          <cell r="AG183">
            <v>450</v>
          </cell>
          <cell r="AH183">
            <v>460</v>
          </cell>
          <cell r="AI183">
            <v>455</v>
          </cell>
          <cell r="AK183">
            <v>187.5</v>
          </cell>
          <cell r="AL183">
            <v>237.5</v>
          </cell>
          <cell r="AM183">
            <v>257.5</v>
          </cell>
          <cell r="AN183">
            <v>448.98</v>
          </cell>
          <cell r="AO183">
            <v>463.5</v>
          </cell>
          <cell r="AR183">
            <v>655</v>
          </cell>
          <cell r="AS183">
            <v>4087.5</v>
          </cell>
          <cell r="AT183">
            <v>480</v>
          </cell>
          <cell r="AU183">
            <v>478.98</v>
          </cell>
          <cell r="AV183">
            <v>498.5</v>
          </cell>
          <cell r="AY183">
            <v>645</v>
          </cell>
          <cell r="BB183">
            <v>610</v>
          </cell>
          <cell r="BC183">
            <v>3720</v>
          </cell>
          <cell r="BD183">
            <v>3780</v>
          </cell>
          <cell r="BE183">
            <v>3750</v>
          </cell>
          <cell r="BH183">
            <v>463.7</v>
          </cell>
          <cell r="BI183">
            <v>460</v>
          </cell>
          <cell r="BJ183">
            <v>30200</v>
          </cell>
          <cell r="BK183">
            <v>530.88</v>
          </cell>
          <cell r="BM183">
            <v>454.5</v>
          </cell>
          <cell r="BR183">
            <v>486.61</v>
          </cell>
          <cell r="BS183">
            <v>480</v>
          </cell>
          <cell r="BU183">
            <v>440</v>
          </cell>
          <cell r="BV183">
            <v>460</v>
          </cell>
          <cell r="BW183">
            <v>450</v>
          </cell>
          <cell r="BX183">
            <v>750</v>
          </cell>
          <cell r="BY183">
            <v>780</v>
          </cell>
          <cell r="BZ183">
            <v>765</v>
          </cell>
        </row>
        <row r="184">
          <cell r="B184">
            <v>475</v>
          </cell>
          <cell r="C184">
            <v>455</v>
          </cell>
          <cell r="D184">
            <v>455</v>
          </cell>
          <cell r="E184">
            <v>460</v>
          </cell>
          <cell r="F184">
            <v>500</v>
          </cell>
          <cell r="G184">
            <v>505</v>
          </cell>
          <cell r="H184">
            <v>500</v>
          </cell>
          <cell r="I184">
            <v>629</v>
          </cell>
          <cell r="J184">
            <v>635</v>
          </cell>
          <cell r="K184">
            <v>621</v>
          </cell>
          <cell r="L184">
            <v>585</v>
          </cell>
          <cell r="M184">
            <v>630</v>
          </cell>
          <cell r="N184">
            <v>640</v>
          </cell>
          <cell r="O184">
            <v>580</v>
          </cell>
          <cell r="P184">
            <v>449.1</v>
          </cell>
          <cell r="Q184">
            <v>448.5</v>
          </cell>
          <cell r="R184">
            <v>464.25</v>
          </cell>
          <cell r="S184">
            <v>220</v>
          </cell>
          <cell r="T184">
            <v>508</v>
          </cell>
          <cell r="U184">
            <v>385</v>
          </cell>
          <cell r="V184">
            <v>625</v>
          </cell>
          <cell r="Y184">
            <v>632.5</v>
          </cell>
          <cell r="Z184">
            <v>622.5</v>
          </cell>
          <cell r="AA184">
            <v>620</v>
          </cell>
          <cell r="AD184">
            <v>445</v>
          </cell>
          <cell r="AE184">
            <v>456</v>
          </cell>
          <cell r="AF184">
            <v>470.5</v>
          </cell>
          <cell r="AG184">
            <v>450</v>
          </cell>
          <cell r="AH184">
            <v>460</v>
          </cell>
          <cell r="AI184">
            <v>455</v>
          </cell>
          <cell r="AK184">
            <v>187.5</v>
          </cell>
          <cell r="AL184">
            <v>237.5</v>
          </cell>
          <cell r="AM184">
            <v>257.5</v>
          </cell>
          <cell r="AN184">
            <v>446.93</v>
          </cell>
          <cell r="AO184">
            <v>463.5</v>
          </cell>
          <cell r="AR184">
            <v>650</v>
          </cell>
          <cell r="AS184">
            <v>4087.5</v>
          </cell>
          <cell r="AT184">
            <v>480</v>
          </cell>
          <cell r="AU184">
            <v>476.93</v>
          </cell>
          <cell r="AV184">
            <v>498.5</v>
          </cell>
          <cell r="AY184">
            <v>672.5</v>
          </cell>
          <cell r="BB184">
            <v>602.5</v>
          </cell>
          <cell r="BC184">
            <v>3790</v>
          </cell>
          <cell r="BD184">
            <v>3860</v>
          </cell>
          <cell r="BE184">
            <v>3825</v>
          </cell>
          <cell r="BH184">
            <v>452.88</v>
          </cell>
          <cell r="BI184">
            <v>460</v>
          </cell>
          <cell r="BJ184">
            <v>31400</v>
          </cell>
          <cell r="BK184">
            <v>530.91</v>
          </cell>
          <cell r="BM184">
            <v>454.5</v>
          </cell>
          <cell r="BR184">
            <v>484.56</v>
          </cell>
          <cell r="BS184">
            <v>480</v>
          </cell>
          <cell r="BU184">
            <v>440</v>
          </cell>
          <cell r="BV184">
            <v>460</v>
          </cell>
          <cell r="BW184">
            <v>450</v>
          </cell>
          <cell r="BX184">
            <v>750</v>
          </cell>
          <cell r="BY184">
            <v>780</v>
          </cell>
          <cell r="BZ184">
            <v>765</v>
          </cell>
        </row>
        <row r="185">
          <cell r="B185">
            <v>475</v>
          </cell>
          <cell r="C185">
            <v>455</v>
          </cell>
          <cell r="D185">
            <v>455</v>
          </cell>
          <cell r="E185">
            <v>460</v>
          </cell>
          <cell r="F185">
            <v>500</v>
          </cell>
          <cell r="G185">
            <v>505</v>
          </cell>
          <cell r="H185">
            <v>500</v>
          </cell>
          <cell r="I185">
            <v>629</v>
          </cell>
          <cell r="J185">
            <v>635</v>
          </cell>
          <cell r="K185">
            <v>621</v>
          </cell>
          <cell r="L185">
            <v>585</v>
          </cell>
          <cell r="M185">
            <v>630</v>
          </cell>
          <cell r="N185">
            <v>640</v>
          </cell>
          <cell r="O185">
            <v>580</v>
          </cell>
          <cell r="P185">
            <v>435</v>
          </cell>
          <cell r="Q185">
            <v>448.5</v>
          </cell>
          <cell r="R185">
            <v>455</v>
          </cell>
          <cell r="S185">
            <v>220</v>
          </cell>
          <cell r="T185">
            <v>508</v>
          </cell>
          <cell r="U185">
            <v>385</v>
          </cell>
          <cell r="V185">
            <v>625</v>
          </cell>
          <cell r="Y185">
            <v>627.5</v>
          </cell>
          <cell r="Z185">
            <v>565</v>
          </cell>
          <cell r="AA185">
            <v>615</v>
          </cell>
          <cell r="AD185">
            <v>445</v>
          </cell>
          <cell r="AE185">
            <v>437</v>
          </cell>
          <cell r="AF185">
            <v>452</v>
          </cell>
          <cell r="AG185">
            <v>450</v>
          </cell>
          <cell r="AH185">
            <v>460</v>
          </cell>
          <cell r="AI185">
            <v>455</v>
          </cell>
          <cell r="AK185">
            <v>187.5</v>
          </cell>
          <cell r="AL185">
            <v>237.5</v>
          </cell>
          <cell r="AM185">
            <v>257.5</v>
          </cell>
          <cell r="AN185">
            <v>439.99</v>
          </cell>
          <cell r="AO185">
            <v>450</v>
          </cell>
          <cell r="AR185">
            <v>615</v>
          </cell>
          <cell r="AS185">
            <v>4002.5</v>
          </cell>
          <cell r="AT185">
            <v>470</v>
          </cell>
          <cell r="AU185">
            <v>469.99</v>
          </cell>
          <cell r="AV185">
            <v>483</v>
          </cell>
          <cell r="AY185">
            <v>672.5</v>
          </cell>
          <cell r="BB185">
            <v>580</v>
          </cell>
          <cell r="BC185">
            <v>3790</v>
          </cell>
          <cell r="BD185">
            <v>3860</v>
          </cell>
          <cell r="BE185">
            <v>3825</v>
          </cell>
          <cell r="BH185">
            <v>443.5</v>
          </cell>
          <cell r="BI185">
            <v>457.5</v>
          </cell>
          <cell r="BJ185">
            <v>32400</v>
          </cell>
          <cell r="BK185">
            <v>533.14</v>
          </cell>
          <cell r="BM185">
            <v>430</v>
          </cell>
          <cell r="BR185">
            <v>477.62</v>
          </cell>
          <cell r="BS185">
            <v>480</v>
          </cell>
          <cell r="BU185">
            <v>450</v>
          </cell>
          <cell r="BV185">
            <v>470</v>
          </cell>
          <cell r="BW185">
            <v>460</v>
          </cell>
          <cell r="BX185">
            <v>750</v>
          </cell>
          <cell r="BY185">
            <v>780</v>
          </cell>
          <cell r="BZ185">
            <v>765</v>
          </cell>
        </row>
        <row r="186">
          <cell r="B186">
            <v>455</v>
          </cell>
          <cell r="C186">
            <v>435</v>
          </cell>
          <cell r="D186">
            <v>425</v>
          </cell>
          <cell r="E186">
            <v>440</v>
          </cell>
          <cell r="F186">
            <v>480</v>
          </cell>
          <cell r="G186">
            <v>485</v>
          </cell>
          <cell r="H186">
            <v>475</v>
          </cell>
          <cell r="I186">
            <v>609</v>
          </cell>
          <cell r="J186">
            <v>635</v>
          </cell>
          <cell r="K186">
            <v>621</v>
          </cell>
          <cell r="L186">
            <v>570</v>
          </cell>
          <cell r="M186">
            <v>630</v>
          </cell>
          <cell r="N186">
            <v>640</v>
          </cell>
          <cell r="O186">
            <v>570</v>
          </cell>
          <cell r="P186">
            <v>415.41</v>
          </cell>
          <cell r="Q186">
            <v>448.5</v>
          </cell>
          <cell r="R186">
            <v>430.7</v>
          </cell>
          <cell r="S186">
            <v>215</v>
          </cell>
          <cell r="T186">
            <v>488</v>
          </cell>
          <cell r="U186">
            <v>360</v>
          </cell>
          <cell r="V186">
            <v>615</v>
          </cell>
          <cell r="Y186">
            <v>592.5</v>
          </cell>
          <cell r="Z186">
            <v>541</v>
          </cell>
          <cell r="AA186">
            <v>580</v>
          </cell>
          <cell r="AD186">
            <v>445</v>
          </cell>
          <cell r="AE186">
            <v>419.5</v>
          </cell>
          <cell r="AF186">
            <v>434.5</v>
          </cell>
          <cell r="AG186">
            <v>450</v>
          </cell>
          <cell r="AH186">
            <v>460</v>
          </cell>
          <cell r="AI186">
            <v>455</v>
          </cell>
          <cell r="AK186">
            <v>182.5</v>
          </cell>
          <cell r="AL186">
            <v>237.5</v>
          </cell>
          <cell r="AM186">
            <v>257.5</v>
          </cell>
          <cell r="AN186">
            <v>417.53</v>
          </cell>
          <cell r="AO186">
            <v>428.5</v>
          </cell>
          <cell r="AR186">
            <v>615</v>
          </cell>
          <cell r="AS186">
            <v>4052.5</v>
          </cell>
          <cell r="AT186">
            <v>450</v>
          </cell>
          <cell r="AU186">
            <v>457.53</v>
          </cell>
          <cell r="AV186">
            <v>473.5</v>
          </cell>
          <cell r="AY186">
            <v>675</v>
          </cell>
          <cell r="BB186">
            <v>565</v>
          </cell>
          <cell r="BC186">
            <v>3770</v>
          </cell>
          <cell r="BD186">
            <v>3810</v>
          </cell>
          <cell r="BE186">
            <v>3790</v>
          </cell>
          <cell r="BH186">
            <v>435.1</v>
          </cell>
          <cell r="BI186">
            <v>450</v>
          </cell>
          <cell r="BJ186">
            <v>33100</v>
          </cell>
          <cell r="BK186">
            <v>523.66999999999996</v>
          </cell>
          <cell r="BM186">
            <v>407.5</v>
          </cell>
          <cell r="BR186">
            <v>465.53</v>
          </cell>
          <cell r="BS186">
            <v>480</v>
          </cell>
          <cell r="BU186">
            <v>450</v>
          </cell>
          <cell r="BV186">
            <v>470</v>
          </cell>
          <cell r="BW186">
            <v>460</v>
          </cell>
          <cell r="BX186">
            <v>750</v>
          </cell>
          <cell r="BY186">
            <v>780</v>
          </cell>
          <cell r="BZ186">
            <v>765</v>
          </cell>
        </row>
        <row r="187">
          <cell r="B187">
            <v>455</v>
          </cell>
          <cell r="C187">
            <v>435</v>
          </cell>
          <cell r="D187">
            <v>425</v>
          </cell>
          <cell r="E187">
            <v>440</v>
          </cell>
          <cell r="F187">
            <v>480</v>
          </cell>
          <cell r="G187">
            <v>485</v>
          </cell>
          <cell r="H187">
            <v>475</v>
          </cell>
          <cell r="I187">
            <v>609</v>
          </cell>
          <cell r="J187">
            <v>635</v>
          </cell>
          <cell r="K187">
            <v>621</v>
          </cell>
          <cell r="L187">
            <v>570</v>
          </cell>
          <cell r="M187">
            <v>630</v>
          </cell>
          <cell r="N187">
            <v>640</v>
          </cell>
          <cell r="O187">
            <v>570</v>
          </cell>
          <cell r="P187">
            <v>413</v>
          </cell>
          <cell r="Q187">
            <v>448.5</v>
          </cell>
          <cell r="R187">
            <v>428</v>
          </cell>
          <cell r="S187">
            <v>215</v>
          </cell>
          <cell r="T187">
            <v>488</v>
          </cell>
          <cell r="U187">
            <v>360</v>
          </cell>
          <cell r="V187">
            <v>615</v>
          </cell>
          <cell r="Y187">
            <v>590</v>
          </cell>
          <cell r="Z187">
            <v>542.5</v>
          </cell>
          <cell r="AA187">
            <v>570</v>
          </cell>
          <cell r="AD187">
            <v>445</v>
          </cell>
          <cell r="AE187">
            <v>419.5</v>
          </cell>
          <cell r="AF187">
            <v>434.5</v>
          </cell>
          <cell r="AG187">
            <v>420</v>
          </cell>
          <cell r="AH187">
            <v>442.5</v>
          </cell>
          <cell r="AI187">
            <v>435</v>
          </cell>
          <cell r="AK187">
            <v>180</v>
          </cell>
          <cell r="AL187">
            <v>232.5</v>
          </cell>
          <cell r="AM187">
            <v>252.5</v>
          </cell>
          <cell r="AN187">
            <v>412.72</v>
          </cell>
          <cell r="AO187">
            <v>428.5</v>
          </cell>
          <cell r="AR187">
            <v>580</v>
          </cell>
          <cell r="AS187">
            <v>4052.5</v>
          </cell>
          <cell r="AT187">
            <v>457.5</v>
          </cell>
          <cell r="AU187">
            <v>452.72</v>
          </cell>
          <cell r="AV187">
            <v>473.5</v>
          </cell>
          <cell r="AY187">
            <v>675</v>
          </cell>
          <cell r="BB187">
            <v>550</v>
          </cell>
          <cell r="BC187">
            <v>3720</v>
          </cell>
          <cell r="BD187">
            <v>3760</v>
          </cell>
          <cell r="BE187">
            <v>3740</v>
          </cell>
          <cell r="BH187">
            <v>433.13</v>
          </cell>
          <cell r="BI187">
            <v>450</v>
          </cell>
          <cell r="BJ187">
            <v>33400</v>
          </cell>
          <cell r="BK187">
            <v>521.22</v>
          </cell>
          <cell r="BM187">
            <v>407.5</v>
          </cell>
          <cell r="BR187">
            <v>460.81</v>
          </cell>
          <cell r="BS187">
            <v>460</v>
          </cell>
          <cell r="BU187">
            <v>450</v>
          </cell>
          <cell r="BV187">
            <v>470</v>
          </cell>
          <cell r="BW187">
            <v>460</v>
          </cell>
          <cell r="BX187">
            <v>750</v>
          </cell>
          <cell r="BY187">
            <v>780</v>
          </cell>
          <cell r="BZ187">
            <v>765</v>
          </cell>
        </row>
        <row r="188">
          <cell r="B188">
            <v>455</v>
          </cell>
          <cell r="C188">
            <v>435</v>
          </cell>
          <cell r="D188">
            <v>425</v>
          </cell>
          <cell r="E188">
            <v>440</v>
          </cell>
          <cell r="F188">
            <v>480</v>
          </cell>
          <cell r="G188">
            <v>485</v>
          </cell>
          <cell r="H188">
            <v>475</v>
          </cell>
          <cell r="I188">
            <v>609</v>
          </cell>
          <cell r="J188">
            <v>635</v>
          </cell>
          <cell r="K188">
            <v>621</v>
          </cell>
          <cell r="L188">
            <v>570</v>
          </cell>
          <cell r="M188">
            <v>630</v>
          </cell>
          <cell r="N188">
            <v>640</v>
          </cell>
          <cell r="O188">
            <v>570</v>
          </cell>
          <cell r="P188">
            <v>413</v>
          </cell>
          <cell r="Q188">
            <v>420</v>
          </cell>
          <cell r="R188">
            <v>428</v>
          </cell>
          <cell r="S188">
            <v>215</v>
          </cell>
          <cell r="T188">
            <v>488</v>
          </cell>
          <cell r="U188">
            <v>360</v>
          </cell>
          <cell r="V188">
            <v>615</v>
          </cell>
          <cell r="Y188">
            <v>570</v>
          </cell>
          <cell r="Z188">
            <v>515</v>
          </cell>
          <cell r="AA188">
            <v>547.5</v>
          </cell>
          <cell r="AD188">
            <v>445</v>
          </cell>
          <cell r="AE188">
            <v>410.5</v>
          </cell>
          <cell r="AF188">
            <v>425.5</v>
          </cell>
          <cell r="AG188">
            <v>420</v>
          </cell>
          <cell r="AH188">
            <v>442.5</v>
          </cell>
          <cell r="AI188">
            <v>435</v>
          </cell>
          <cell r="AK188">
            <v>180</v>
          </cell>
          <cell r="AL188">
            <v>232.5</v>
          </cell>
          <cell r="AM188">
            <v>252.5</v>
          </cell>
          <cell r="AN188">
            <v>407.65</v>
          </cell>
          <cell r="AO188">
            <v>421.5</v>
          </cell>
          <cell r="AR188">
            <v>565</v>
          </cell>
          <cell r="AS188">
            <v>4017.5</v>
          </cell>
          <cell r="AT188">
            <v>443.5</v>
          </cell>
          <cell r="AU188">
            <v>447.65</v>
          </cell>
          <cell r="AV188">
            <v>471.5</v>
          </cell>
          <cell r="AY188">
            <v>620</v>
          </cell>
          <cell r="BB188">
            <v>532.5</v>
          </cell>
          <cell r="BC188">
            <v>3670</v>
          </cell>
          <cell r="BD188">
            <v>3710</v>
          </cell>
          <cell r="BE188">
            <v>3690</v>
          </cell>
          <cell r="BH188">
            <v>440.5</v>
          </cell>
          <cell r="BI188">
            <v>460</v>
          </cell>
          <cell r="BJ188">
            <v>33700</v>
          </cell>
          <cell r="BK188">
            <v>520.32000000000005</v>
          </cell>
          <cell r="BM188">
            <v>398.5</v>
          </cell>
          <cell r="BR188">
            <v>455.74</v>
          </cell>
          <cell r="BS188">
            <v>460</v>
          </cell>
          <cell r="BU188">
            <v>450</v>
          </cell>
          <cell r="BV188">
            <v>470</v>
          </cell>
          <cell r="BW188">
            <v>460</v>
          </cell>
          <cell r="BX188">
            <v>750</v>
          </cell>
          <cell r="BY188">
            <v>780</v>
          </cell>
          <cell r="BZ188">
            <v>765</v>
          </cell>
        </row>
        <row r="189">
          <cell r="B189">
            <v>455</v>
          </cell>
          <cell r="C189">
            <v>435</v>
          </cell>
          <cell r="D189">
            <v>425</v>
          </cell>
          <cell r="E189">
            <v>440</v>
          </cell>
          <cell r="F189">
            <v>480</v>
          </cell>
          <cell r="G189">
            <v>485</v>
          </cell>
          <cell r="H189">
            <v>475</v>
          </cell>
          <cell r="I189">
            <v>609</v>
          </cell>
          <cell r="J189">
            <v>635</v>
          </cell>
          <cell r="K189">
            <v>621</v>
          </cell>
          <cell r="L189">
            <v>570</v>
          </cell>
          <cell r="M189">
            <v>630</v>
          </cell>
          <cell r="N189">
            <v>640</v>
          </cell>
          <cell r="O189">
            <v>570</v>
          </cell>
          <cell r="P189">
            <v>402</v>
          </cell>
          <cell r="Q189">
            <v>420</v>
          </cell>
          <cell r="R189">
            <v>422</v>
          </cell>
          <cell r="S189">
            <v>245</v>
          </cell>
          <cell r="T189">
            <v>488</v>
          </cell>
          <cell r="U189">
            <v>360</v>
          </cell>
          <cell r="V189">
            <v>615</v>
          </cell>
          <cell r="Y189">
            <v>547.5</v>
          </cell>
          <cell r="Z189">
            <v>497.5</v>
          </cell>
          <cell r="AA189">
            <v>527.5</v>
          </cell>
          <cell r="AD189">
            <v>445</v>
          </cell>
          <cell r="AE189">
            <v>410</v>
          </cell>
          <cell r="AF189">
            <v>430</v>
          </cell>
          <cell r="AG189">
            <v>420</v>
          </cell>
          <cell r="AH189">
            <v>442.5</v>
          </cell>
          <cell r="AI189">
            <v>435</v>
          </cell>
          <cell r="AK189">
            <v>180</v>
          </cell>
          <cell r="AL189">
            <v>232.5</v>
          </cell>
          <cell r="AM189">
            <v>252.5</v>
          </cell>
          <cell r="AN189">
            <v>403.99</v>
          </cell>
          <cell r="AO189">
            <v>423</v>
          </cell>
          <cell r="AR189">
            <v>545</v>
          </cell>
          <cell r="AS189">
            <v>4017.5</v>
          </cell>
          <cell r="AT189">
            <v>443.5</v>
          </cell>
          <cell r="AU189">
            <v>443.99</v>
          </cell>
          <cell r="AV189">
            <v>468</v>
          </cell>
          <cell r="AY189">
            <v>620</v>
          </cell>
          <cell r="BB189">
            <v>515</v>
          </cell>
          <cell r="BC189">
            <v>3670</v>
          </cell>
          <cell r="BD189">
            <v>3710</v>
          </cell>
          <cell r="BE189">
            <v>3690</v>
          </cell>
          <cell r="BH189">
            <v>442</v>
          </cell>
          <cell r="BI189">
            <v>450</v>
          </cell>
          <cell r="BJ189">
            <v>32500</v>
          </cell>
          <cell r="BK189">
            <v>512.64</v>
          </cell>
          <cell r="BM189">
            <v>398</v>
          </cell>
          <cell r="BR189">
            <v>452.08</v>
          </cell>
          <cell r="BS189">
            <v>460</v>
          </cell>
          <cell r="BU189">
            <v>450</v>
          </cell>
          <cell r="BV189">
            <v>475</v>
          </cell>
          <cell r="BW189">
            <v>462.5</v>
          </cell>
          <cell r="BX189">
            <v>730</v>
          </cell>
          <cell r="BY189">
            <v>760</v>
          </cell>
          <cell r="BZ189">
            <v>745</v>
          </cell>
        </row>
        <row r="190">
          <cell r="B190">
            <v>455</v>
          </cell>
          <cell r="C190">
            <v>435</v>
          </cell>
          <cell r="D190">
            <v>425</v>
          </cell>
          <cell r="E190">
            <v>440</v>
          </cell>
          <cell r="F190">
            <v>480</v>
          </cell>
          <cell r="G190">
            <v>485</v>
          </cell>
          <cell r="H190">
            <v>475</v>
          </cell>
          <cell r="I190">
            <v>609</v>
          </cell>
          <cell r="J190">
            <v>635</v>
          </cell>
          <cell r="K190">
            <v>621</v>
          </cell>
          <cell r="L190">
            <v>570</v>
          </cell>
          <cell r="M190">
            <v>630</v>
          </cell>
          <cell r="N190">
            <v>640</v>
          </cell>
          <cell r="O190">
            <v>570</v>
          </cell>
          <cell r="P190">
            <v>402</v>
          </cell>
          <cell r="Q190">
            <v>420</v>
          </cell>
          <cell r="R190">
            <v>422</v>
          </cell>
          <cell r="S190">
            <v>245</v>
          </cell>
          <cell r="T190">
            <v>488</v>
          </cell>
          <cell r="U190">
            <v>360</v>
          </cell>
          <cell r="V190">
            <v>615</v>
          </cell>
          <cell r="Y190">
            <v>532.5</v>
          </cell>
          <cell r="Z190">
            <v>480</v>
          </cell>
          <cell r="AA190">
            <v>510</v>
          </cell>
          <cell r="AD190">
            <v>445</v>
          </cell>
          <cell r="AE190">
            <v>402</v>
          </cell>
          <cell r="AF190">
            <v>417</v>
          </cell>
          <cell r="AG190">
            <v>420</v>
          </cell>
          <cell r="AH190">
            <v>442.5</v>
          </cell>
          <cell r="AI190">
            <v>435</v>
          </cell>
          <cell r="AK190">
            <v>177.5</v>
          </cell>
          <cell r="AL190">
            <v>232.5</v>
          </cell>
          <cell r="AM190">
            <v>252.5</v>
          </cell>
          <cell r="AN190">
            <v>400.73</v>
          </cell>
          <cell r="AO190">
            <v>417</v>
          </cell>
          <cell r="AR190">
            <v>540</v>
          </cell>
          <cell r="AS190">
            <v>3952.5</v>
          </cell>
          <cell r="AT190">
            <v>442.5</v>
          </cell>
          <cell r="AU190">
            <v>440.73</v>
          </cell>
          <cell r="AV190">
            <v>463.5</v>
          </cell>
          <cell r="AY190">
            <v>580</v>
          </cell>
          <cell r="BB190">
            <v>497.5</v>
          </cell>
          <cell r="BC190">
            <v>3670</v>
          </cell>
          <cell r="BD190">
            <v>3790</v>
          </cell>
          <cell r="BE190">
            <v>3730</v>
          </cell>
          <cell r="BH190">
            <v>445.4</v>
          </cell>
          <cell r="BI190">
            <v>450</v>
          </cell>
          <cell r="BJ190">
            <v>31900</v>
          </cell>
          <cell r="BK190">
            <v>516.59</v>
          </cell>
          <cell r="BM190">
            <v>397</v>
          </cell>
          <cell r="BR190">
            <v>448.14</v>
          </cell>
          <cell r="BS190">
            <v>460</v>
          </cell>
          <cell r="BU190">
            <v>450</v>
          </cell>
          <cell r="BV190">
            <v>475</v>
          </cell>
          <cell r="BW190">
            <v>462.5</v>
          </cell>
          <cell r="BX190">
            <v>730</v>
          </cell>
          <cell r="BY190">
            <v>760</v>
          </cell>
          <cell r="BZ190">
            <v>745</v>
          </cell>
        </row>
        <row r="191">
          <cell r="B191">
            <v>430</v>
          </cell>
          <cell r="C191">
            <v>410</v>
          </cell>
          <cell r="D191">
            <v>400</v>
          </cell>
          <cell r="E191">
            <v>415</v>
          </cell>
          <cell r="F191">
            <v>470</v>
          </cell>
          <cell r="G191">
            <v>460</v>
          </cell>
          <cell r="H191">
            <v>450</v>
          </cell>
          <cell r="I191">
            <v>584</v>
          </cell>
          <cell r="J191">
            <v>585</v>
          </cell>
          <cell r="K191">
            <v>571</v>
          </cell>
          <cell r="L191">
            <v>530</v>
          </cell>
          <cell r="M191">
            <v>580</v>
          </cell>
          <cell r="N191">
            <v>590</v>
          </cell>
          <cell r="O191">
            <v>530</v>
          </cell>
          <cell r="P191">
            <v>396.5</v>
          </cell>
          <cell r="Q191">
            <v>420</v>
          </cell>
          <cell r="R191">
            <v>411.5</v>
          </cell>
          <cell r="S191">
            <v>245</v>
          </cell>
          <cell r="T191">
            <v>468</v>
          </cell>
          <cell r="U191">
            <v>335</v>
          </cell>
          <cell r="V191">
            <v>575</v>
          </cell>
          <cell r="Y191">
            <v>535</v>
          </cell>
          <cell r="Z191">
            <v>487.5</v>
          </cell>
          <cell r="AA191">
            <v>515</v>
          </cell>
          <cell r="AD191">
            <v>445</v>
          </cell>
          <cell r="AE191">
            <v>407</v>
          </cell>
          <cell r="AF191">
            <v>427</v>
          </cell>
          <cell r="AG191">
            <v>420</v>
          </cell>
          <cell r="AH191">
            <v>442.5</v>
          </cell>
          <cell r="AI191">
            <v>435</v>
          </cell>
          <cell r="AK191">
            <v>177.5</v>
          </cell>
          <cell r="AL191">
            <v>232.5</v>
          </cell>
          <cell r="AM191">
            <v>252.5</v>
          </cell>
          <cell r="AN191">
            <v>400.08</v>
          </cell>
          <cell r="AO191">
            <v>411</v>
          </cell>
          <cell r="AR191">
            <v>532.5</v>
          </cell>
          <cell r="AS191">
            <v>3912.5</v>
          </cell>
          <cell r="AT191">
            <v>442.5</v>
          </cell>
          <cell r="AU191">
            <v>440.12</v>
          </cell>
          <cell r="AV191">
            <v>457.5</v>
          </cell>
          <cell r="AY191">
            <v>580</v>
          </cell>
          <cell r="BB191">
            <v>490</v>
          </cell>
          <cell r="BC191">
            <v>3750</v>
          </cell>
          <cell r="BD191">
            <v>3790</v>
          </cell>
          <cell r="BE191">
            <v>3770</v>
          </cell>
          <cell r="BH191">
            <v>452</v>
          </cell>
          <cell r="BI191">
            <v>455</v>
          </cell>
          <cell r="BJ191">
            <v>31100</v>
          </cell>
          <cell r="BK191">
            <v>518.84</v>
          </cell>
          <cell r="BM191">
            <v>391</v>
          </cell>
          <cell r="BR191">
            <v>445.68</v>
          </cell>
          <cell r="BS191">
            <v>460</v>
          </cell>
          <cell r="BU191">
            <v>430</v>
          </cell>
          <cell r="BV191">
            <v>440</v>
          </cell>
          <cell r="BW191">
            <v>435</v>
          </cell>
          <cell r="BX191">
            <v>730</v>
          </cell>
          <cell r="BY191">
            <v>760</v>
          </cell>
          <cell r="BZ191">
            <v>745</v>
          </cell>
        </row>
        <row r="192">
          <cell r="B192">
            <v>430</v>
          </cell>
          <cell r="C192">
            <v>410</v>
          </cell>
          <cell r="D192">
            <v>400</v>
          </cell>
          <cell r="E192">
            <v>415</v>
          </cell>
          <cell r="F192">
            <v>470</v>
          </cell>
          <cell r="G192">
            <v>460</v>
          </cell>
          <cell r="H192">
            <v>450</v>
          </cell>
          <cell r="I192">
            <v>584</v>
          </cell>
          <cell r="J192">
            <v>585</v>
          </cell>
          <cell r="K192">
            <v>571</v>
          </cell>
          <cell r="L192">
            <v>530</v>
          </cell>
          <cell r="M192">
            <v>580</v>
          </cell>
          <cell r="N192">
            <v>590</v>
          </cell>
          <cell r="O192">
            <v>530</v>
          </cell>
          <cell r="P192">
            <v>402.71</v>
          </cell>
          <cell r="Q192">
            <v>432.5</v>
          </cell>
          <cell r="R192">
            <v>417.92</v>
          </cell>
          <cell r="S192">
            <v>225</v>
          </cell>
          <cell r="T192">
            <v>468</v>
          </cell>
          <cell r="U192">
            <v>335</v>
          </cell>
          <cell r="V192">
            <v>575</v>
          </cell>
          <cell r="Y192">
            <v>535</v>
          </cell>
          <cell r="Z192">
            <v>490</v>
          </cell>
          <cell r="AA192">
            <v>520</v>
          </cell>
          <cell r="AD192">
            <v>445</v>
          </cell>
          <cell r="AE192">
            <v>397</v>
          </cell>
          <cell r="AF192">
            <v>412</v>
          </cell>
          <cell r="AG192">
            <v>395</v>
          </cell>
          <cell r="AH192">
            <v>402.5</v>
          </cell>
          <cell r="AI192">
            <v>395</v>
          </cell>
          <cell r="AK192">
            <v>180</v>
          </cell>
          <cell r="AL192">
            <v>217.5</v>
          </cell>
          <cell r="AM192">
            <v>237.5</v>
          </cell>
          <cell r="AN192">
            <v>394.8</v>
          </cell>
          <cell r="AO192">
            <v>406.5</v>
          </cell>
          <cell r="AR192">
            <v>535</v>
          </cell>
          <cell r="AS192">
            <v>3912.5</v>
          </cell>
          <cell r="AT192">
            <v>442.5</v>
          </cell>
          <cell r="AU192">
            <v>434.8</v>
          </cell>
          <cell r="AV192">
            <v>452</v>
          </cell>
          <cell r="AY192">
            <v>590</v>
          </cell>
          <cell r="BB192">
            <v>497.5</v>
          </cell>
          <cell r="BC192">
            <v>3670</v>
          </cell>
          <cell r="BD192">
            <v>3710</v>
          </cell>
          <cell r="BE192">
            <v>3690</v>
          </cell>
          <cell r="BH192">
            <v>457.2</v>
          </cell>
          <cell r="BI192">
            <v>462.5</v>
          </cell>
          <cell r="BJ192">
            <v>32100</v>
          </cell>
          <cell r="BK192">
            <v>521.58000000000004</v>
          </cell>
          <cell r="BM192">
            <v>385</v>
          </cell>
          <cell r="BR192">
            <v>440.36</v>
          </cell>
          <cell r="BS192">
            <v>440</v>
          </cell>
          <cell r="BU192">
            <v>430</v>
          </cell>
          <cell r="BV192">
            <v>440</v>
          </cell>
          <cell r="BW192">
            <v>435</v>
          </cell>
          <cell r="BX192">
            <v>670</v>
          </cell>
          <cell r="BY192">
            <v>700</v>
          </cell>
          <cell r="BZ192">
            <v>685</v>
          </cell>
        </row>
        <row r="193">
          <cell r="B193">
            <v>430</v>
          </cell>
          <cell r="C193">
            <v>410</v>
          </cell>
          <cell r="D193">
            <v>400</v>
          </cell>
          <cell r="E193">
            <v>415</v>
          </cell>
          <cell r="F193">
            <v>470</v>
          </cell>
          <cell r="G193">
            <v>460</v>
          </cell>
          <cell r="H193">
            <v>450</v>
          </cell>
          <cell r="I193">
            <v>584</v>
          </cell>
          <cell r="J193">
            <v>585</v>
          </cell>
          <cell r="K193">
            <v>571</v>
          </cell>
          <cell r="L193">
            <v>530</v>
          </cell>
          <cell r="M193">
            <v>580</v>
          </cell>
          <cell r="N193">
            <v>590</v>
          </cell>
          <cell r="O193">
            <v>530</v>
          </cell>
          <cell r="P193">
            <v>402.71</v>
          </cell>
          <cell r="Q193">
            <v>430</v>
          </cell>
          <cell r="R193">
            <v>417.92</v>
          </cell>
          <cell r="S193">
            <v>225</v>
          </cell>
          <cell r="T193">
            <v>468</v>
          </cell>
          <cell r="U193">
            <v>335</v>
          </cell>
          <cell r="V193">
            <v>575</v>
          </cell>
          <cell r="Y193">
            <v>535</v>
          </cell>
          <cell r="Z193">
            <v>480</v>
          </cell>
          <cell r="AA193">
            <v>520</v>
          </cell>
          <cell r="AD193">
            <v>380</v>
          </cell>
          <cell r="AE193">
            <v>406</v>
          </cell>
          <cell r="AF193">
            <v>376</v>
          </cell>
          <cell r="AG193">
            <v>395</v>
          </cell>
          <cell r="AH193">
            <v>402.5</v>
          </cell>
          <cell r="AI193">
            <v>395</v>
          </cell>
          <cell r="AK193">
            <v>180</v>
          </cell>
          <cell r="AL193">
            <v>217.5</v>
          </cell>
          <cell r="AM193">
            <v>237.5</v>
          </cell>
          <cell r="AN193">
            <v>393.59</v>
          </cell>
          <cell r="AO193">
            <v>399</v>
          </cell>
          <cell r="AR193">
            <v>550.5</v>
          </cell>
          <cell r="AS193">
            <v>3912.5</v>
          </cell>
          <cell r="AT193">
            <v>442.5</v>
          </cell>
          <cell r="AU193">
            <v>433.59</v>
          </cell>
          <cell r="AV193">
            <v>451.5</v>
          </cell>
          <cell r="AY193">
            <v>570</v>
          </cell>
          <cell r="BB193">
            <v>504</v>
          </cell>
          <cell r="BC193">
            <v>3640</v>
          </cell>
          <cell r="BD193">
            <v>3720</v>
          </cell>
          <cell r="BE193">
            <v>3680</v>
          </cell>
          <cell r="BH193">
            <v>461.1</v>
          </cell>
          <cell r="BI193">
            <v>452.5</v>
          </cell>
          <cell r="BJ193">
            <v>32300</v>
          </cell>
          <cell r="BK193">
            <v>515.37</v>
          </cell>
          <cell r="BM193">
            <v>379</v>
          </cell>
          <cell r="BR193">
            <v>439.15</v>
          </cell>
          <cell r="BS193">
            <v>440</v>
          </cell>
          <cell r="BU193">
            <v>430</v>
          </cell>
          <cell r="BV193">
            <v>440</v>
          </cell>
          <cell r="BW193">
            <v>435</v>
          </cell>
          <cell r="BX193">
            <v>670</v>
          </cell>
          <cell r="BY193">
            <v>700</v>
          </cell>
          <cell r="BZ193">
            <v>685</v>
          </cell>
        </row>
        <row r="194">
          <cell r="B194">
            <v>430</v>
          </cell>
          <cell r="C194">
            <v>410</v>
          </cell>
          <cell r="D194">
            <v>400</v>
          </cell>
          <cell r="E194">
            <v>415</v>
          </cell>
          <cell r="F194">
            <v>470</v>
          </cell>
          <cell r="G194">
            <v>460</v>
          </cell>
          <cell r="H194">
            <v>450</v>
          </cell>
          <cell r="I194">
            <v>584</v>
          </cell>
          <cell r="J194">
            <v>585</v>
          </cell>
          <cell r="K194">
            <v>571</v>
          </cell>
          <cell r="L194">
            <v>530</v>
          </cell>
          <cell r="M194">
            <v>580</v>
          </cell>
          <cell r="N194">
            <v>590</v>
          </cell>
          <cell r="O194">
            <v>530</v>
          </cell>
          <cell r="P194">
            <v>402.71</v>
          </cell>
          <cell r="Q194">
            <v>435</v>
          </cell>
          <cell r="R194">
            <v>417.92</v>
          </cell>
          <cell r="S194">
            <v>225</v>
          </cell>
          <cell r="T194">
            <v>468</v>
          </cell>
          <cell r="U194">
            <v>335</v>
          </cell>
          <cell r="V194">
            <v>575</v>
          </cell>
          <cell r="Y194">
            <v>535</v>
          </cell>
          <cell r="Z194">
            <v>480</v>
          </cell>
          <cell r="AA194">
            <v>520</v>
          </cell>
          <cell r="AD194">
            <v>380</v>
          </cell>
          <cell r="AE194">
            <v>395.5</v>
          </cell>
          <cell r="AF194">
            <v>410.5</v>
          </cell>
          <cell r="AG194">
            <v>395</v>
          </cell>
          <cell r="AH194">
            <v>402.5</v>
          </cell>
          <cell r="AI194">
            <v>395</v>
          </cell>
          <cell r="AK194">
            <v>180</v>
          </cell>
          <cell r="AL194">
            <v>217.5</v>
          </cell>
          <cell r="AM194">
            <v>237.5</v>
          </cell>
          <cell r="AN194">
            <v>388.9</v>
          </cell>
          <cell r="AO194">
            <v>409.5</v>
          </cell>
          <cell r="AR194">
            <v>545</v>
          </cell>
          <cell r="AS194">
            <v>3955</v>
          </cell>
          <cell r="AT194">
            <v>442.5</v>
          </cell>
          <cell r="AU194">
            <v>428.9</v>
          </cell>
          <cell r="AV194">
            <v>454</v>
          </cell>
          <cell r="AY194">
            <v>570</v>
          </cell>
          <cell r="BB194">
            <v>502.5</v>
          </cell>
          <cell r="BC194">
            <v>3690</v>
          </cell>
          <cell r="BD194">
            <v>3770</v>
          </cell>
          <cell r="BE194">
            <v>3730</v>
          </cell>
          <cell r="BH194">
            <v>462.6</v>
          </cell>
          <cell r="BI194">
            <v>470</v>
          </cell>
          <cell r="BJ194">
            <v>34300</v>
          </cell>
          <cell r="BK194">
            <v>515.25</v>
          </cell>
          <cell r="BM194">
            <v>385.5</v>
          </cell>
          <cell r="BR194">
            <v>434.69</v>
          </cell>
          <cell r="BS194">
            <v>440</v>
          </cell>
          <cell r="BU194">
            <v>430</v>
          </cell>
          <cell r="BV194">
            <v>440</v>
          </cell>
          <cell r="BW194">
            <v>435</v>
          </cell>
          <cell r="BX194">
            <v>670</v>
          </cell>
          <cell r="BY194">
            <v>700</v>
          </cell>
          <cell r="BZ194">
            <v>685</v>
          </cell>
        </row>
        <row r="195">
          <cell r="B195">
            <v>430</v>
          </cell>
          <cell r="C195">
            <v>420</v>
          </cell>
          <cell r="D195">
            <v>400</v>
          </cell>
          <cell r="E195">
            <v>415</v>
          </cell>
          <cell r="F195">
            <v>480</v>
          </cell>
          <cell r="G195">
            <v>470</v>
          </cell>
          <cell r="H195">
            <v>450</v>
          </cell>
          <cell r="I195">
            <v>584</v>
          </cell>
          <cell r="J195">
            <v>565</v>
          </cell>
          <cell r="K195">
            <v>571</v>
          </cell>
          <cell r="L195">
            <v>530</v>
          </cell>
          <cell r="M195">
            <v>560</v>
          </cell>
          <cell r="N195">
            <v>590</v>
          </cell>
          <cell r="O195">
            <v>530</v>
          </cell>
          <cell r="P195">
            <v>402.9</v>
          </cell>
          <cell r="Q195">
            <v>435</v>
          </cell>
          <cell r="R195">
            <v>419</v>
          </cell>
          <cell r="S195">
            <v>225</v>
          </cell>
          <cell r="T195">
            <v>468</v>
          </cell>
          <cell r="U195">
            <v>335</v>
          </cell>
          <cell r="V195">
            <v>555</v>
          </cell>
          <cell r="Y195">
            <v>540</v>
          </cell>
          <cell r="Z195">
            <v>482.5</v>
          </cell>
          <cell r="AA195">
            <v>520</v>
          </cell>
          <cell r="AD195">
            <v>380</v>
          </cell>
          <cell r="AE195">
            <v>404.5</v>
          </cell>
          <cell r="AF195">
            <v>419.5</v>
          </cell>
          <cell r="AG195">
            <v>395</v>
          </cell>
          <cell r="AH195">
            <v>402.5</v>
          </cell>
          <cell r="AI195">
            <v>395</v>
          </cell>
          <cell r="AK195">
            <v>180</v>
          </cell>
          <cell r="AL195">
            <v>217.5</v>
          </cell>
          <cell r="AM195">
            <v>237.5</v>
          </cell>
          <cell r="AN195">
            <v>401.48</v>
          </cell>
          <cell r="AO195">
            <v>415</v>
          </cell>
          <cell r="AR195">
            <v>542.5</v>
          </cell>
          <cell r="AS195">
            <v>4000</v>
          </cell>
          <cell r="AT195">
            <v>442.5</v>
          </cell>
          <cell r="AU195">
            <v>441.48</v>
          </cell>
          <cell r="AV195">
            <v>459</v>
          </cell>
          <cell r="AY195">
            <v>585</v>
          </cell>
          <cell r="BB195">
            <v>500</v>
          </cell>
          <cell r="BC195">
            <v>3690</v>
          </cell>
          <cell r="BD195">
            <v>3770</v>
          </cell>
          <cell r="BE195">
            <v>3730</v>
          </cell>
          <cell r="BH195">
            <v>463.2</v>
          </cell>
          <cell r="BI195">
            <v>477.5</v>
          </cell>
          <cell r="BJ195">
            <v>35700</v>
          </cell>
          <cell r="BK195">
            <v>528.4</v>
          </cell>
          <cell r="BM195">
            <v>400</v>
          </cell>
          <cell r="BR195">
            <v>448.16</v>
          </cell>
          <cell r="BS195">
            <v>440</v>
          </cell>
          <cell r="BU195">
            <v>430</v>
          </cell>
          <cell r="BV195">
            <v>440</v>
          </cell>
          <cell r="BW195">
            <v>435</v>
          </cell>
          <cell r="BX195">
            <v>670</v>
          </cell>
          <cell r="BY195">
            <v>700</v>
          </cell>
          <cell r="BZ195">
            <v>685</v>
          </cell>
        </row>
        <row r="196">
          <cell r="B196">
            <v>430</v>
          </cell>
          <cell r="C196">
            <v>420</v>
          </cell>
          <cell r="D196">
            <v>400</v>
          </cell>
          <cell r="E196">
            <v>415</v>
          </cell>
          <cell r="F196">
            <v>480</v>
          </cell>
          <cell r="G196">
            <v>470</v>
          </cell>
          <cell r="H196">
            <v>450</v>
          </cell>
          <cell r="I196">
            <v>584</v>
          </cell>
          <cell r="J196">
            <v>565</v>
          </cell>
          <cell r="K196">
            <v>571</v>
          </cell>
          <cell r="L196">
            <v>530</v>
          </cell>
          <cell r="M196">
            <v>560</v>
          </cell>
          <cell r="N196">
            <v>590</v>
          </cell>
          <cell r="O196">
            <v>530</v>
          </cell>
          <cell r="P196">
            <v>412</v>
          </cell>
          <cell r="Q196">
            <v>445</v>
          </cell>
          <cell r="R196">
            <v>432.5</v>
          </cell>
          <cell r="S196">
            <v>225</v>
          </cell>
          <cell r="T196">
            <v>468</v>
          </cell>
          <cell r="U196">
            <v>335</v>
          </cell>
          <cell r="V196">
            <v>555</v>
          </cell>
          <cell r="Y196">
            <v>547.5</v>
          </cell>
          <cell r="Z196">
            <v>500</v>
          </cell>
          <cell r="AA196">
            <v>528.5</v>
          </cell>
          <cell r="AD196">
            <v>380</v>
          </cell>
          <cell r="AE196">
            <v>433.5</v>
          </cell>
          <cell r="AF196">
            <v>453.5</v>
          </cell>
          <cell r="AG196">
            <v>395</v>
          </cell>
          <cell r="AH196">
            <v>402.5</v>
          </cell>
          <cell r="AI196">
            <v>395</v>
          </cell>
          <cell r="AK196">
            <v>180</v>
          </cell>
          <cell r="AL196">
            <v>217.5</v>
          </cell>
          <cell r="AM196">
            <v>237.5</v>
          </cell>
          <cell r="AN196">
            <v>429.14</v>
          </cell>
          <cell r="AO196">
            <v>460.5</v>
          </cell>
          <cell r="AR196">
            <v>560</v>
          </cell>
          <cell r="AS196">
            <v>4362.5</v>
          </cell>
          <cell r="AT196">
            <v>456</v>
          </cell>
          <cell r="AU196">
            <v>469.14</v>
          </cell>
          <cell r="AV196">
            <v>494</v>
          </cell>
          <cell r="AY196">
            <v>585</v>
          </cell>
          <cell r="BB196">
            <v>510</v>
          </cell>
          <cell r="BC196">
            <v>3770</v>
          </cell>
          <cell r="BD196">
            <v>3860</v>
          </cell>
          <cell r="BE196">
            <v>3815</v>
          </cell>
          <cell r="BH196">
            <v>472.2</v>
          </cell>
          <cell r="BI196">
            <v>485</v>
          </cell>
          <cell r="BJ196">
            <v>37300</v>
          </cell>
          <cell r="BK196">
            <v>540.54999999999995</v>
          </cell>
          <cell r="BM196">
            <v>440</v>
          </cell>
          <cell r="BR196">
            <v>475.81</v>
          </cell>
          <cell r="BS196">
            <v>440</v>
          </cell>
          <cell r="BU196">
            <v>430</v>
          </cell>
          <cell r="BV196">
            <v>440</v>
          </cell>
          <cell r="BW196">
            <v>435</v>
          </cell>
          <cell r="BX196">
            <v>670</v>
          </cell>
          <cell r="BY196">
            <v>700</v>
          </cell>
          <cell r="BZ196">
            <v>685</v>
          </cell>
        </row>
        <row r="197">
          <cell r="B197">
            <v>430</v>
          </cell>
          <cell r="C197">
            <v>420</v>
          </cell>
          <cell r="D197">
            <v>400</v>
          </cell>
          <cell r="E197">
            <v>415</v>
          </cell>
          <cell r="F197">
            <v>480</v>
          </cell>
          <cell r="G197">
            <v>470</v>
          </cell>
          <cell r="H197">
            <v>450</v>
          </cell>
          <cell r="I197">
            <v>584</v>
          </cell>
          <cell r="J197">
            <v>565</v>
          </cell>
          <cell r="K197">
            <v>571</v>
          </cell>
          <cell r="L197">
            <v>530</v>
          </cell>
          <cell r="M197">
            <v>560</v>
          </cell>
          <cell r="N197">
            <v>590</v>
          </cell>
          <cell r="O197">
            <v>530</v>
          </cell>
          <cell r="P197">
            <v>432.75</v>
          </cell>
          <cell r="Q197">
            <v>445</v>
          </cell>
          <cell r="R197">
            <v>454.5</v>
          </cell>
          <cell r="S197">
            <v>235</v>
          </cell>
          <cell r="T197">
            <v>468</v>
          </cell>
          <cell r="U197">
            <v>335</v>
          </cell>
          <cell r="V197">
            <v>555</v>
          </cell>
          <cell r="Y197">
            <v>547.5</v>
          </cell>
          <cell r="Z197">
            <v>500</v>
          </cell>
          <cell r="AA197">
            <v>528.5</v>
          </cell>
          <cell r="AD197">
            <v>380</v>
          </cell>
          <cell r="AE197">
            <v>460.5</v>
          </cell>
          <cell r="AF197">
            <v>480.5</v>
          </cell>
          <cell r="AG197">
            <v>395</v>
          </cell>
          <cell r="AH197">
            <v>400</v>
          </cell>
          <cell r="AI197">
            <v>395</v>
          </cell>
          <cell r="AK197">
            <v>185</v>
          </cell>
          <cell r="AL197">
            <v>217.5</v>
          </cell>
          <cell r="AM197">
            <v>237.5</v>
          </cell>
          <cell r="AN197">
            <v>451.8</v>
          </cell>
          <cell r="AO197">
            <v>473.5</v>
          </cell>
          <cell r="AR197">
            <v>575</v>
          </cell>
          <cell r="AS197">
            <v>4620</v>
          </cell>
          <cell r="AT197">
            <v>482.5</v>
          </cell>
          <cell r="AU197">
            <v>491.8</v>
          </cell>
          <cell r="AV197">
            <v>518.5</v>
          </cell>
          <cell r="AY197">
            <v>585</v>
          </cell>
          <cell r="BB197">
            <v>530</v>
          </cell>
          <cell r="BC197">
            <v>3710</v>
          </cell>
          <cell r="BD197">
            <v>3780</v>
          </cell>
          <cell r="BE197">
            <v>3745</v>
          </cell>
          <cell r="BH197">
            <v>483</v>
          </cell>
          <cell r="BI197">
            <v>490</v>
          </cell>
          <cell r="BJ197">
            <v>35800</v>
          </cell>
          <cell r="BK197">
            <v>548.41999999999996</v>
          </cell>
          <cell r="BM197">
            <v>448.5</v>
          </cell>
          <cell r="BR197">
            <v>498.48</v>
          </cell>
          <cell r="BS197">
            <v>445</v>
          </cell>
          <cell r="BU197">
            <v>430</v>
          </cell>
          <cell r="BV197">
            <v>440</v>
          </cell>
          <cell r="BW197">
            <v>435</v>
          </cell>
          <cell r="BX197">
            <v>680</v>
          </cell>
          <cell r="BY197">
            <v>710</v>
          </cell>
          <cell r="BZ197">
            <v>695</v>
          </cell>
        </row>
        <row r="198">
          <cell r="B198">
            <v>430</v>
          </cell>
          <cell r="C198">
            <v>420</v>
          </cell>
          <cell r="D198">
            <v>400</v>
          </cell>
          <cell r="E198">
            <v>415</v>
          </cell>
          <cell r="F198">
            <v>480</v>
          </cell>
          <cell r="G198">
            <v>470</v>
          </cell>
          <cell r="H198">
            <v>450</v>
          </cell>
          <cell r="I198">
            <v>584</v>
          </cell>
          <cell r="J198">
            <v>565</v>
          </cell>
          <cell r="K198">
            <v>571</v>
          </cell>
          <cell r="L198">
            <v>530</v>
          </cell>
          <cell r="M198">
            <v>560</v>
          </cell>
          <cell r="N198">
            <v>590</v>
          </cell>
          <cell r="O198">
            <v>530</v>
          </cell>
          <cell r="P198">
            <v>455</v>
          </cell>
          <cell r="Q198">
            <v>445</v>
          </cell>
          <cell r="R198">
            <v>475</v>
          </cell>
          <cell r="S198">
            <v>250</v>
          </cell>
          <cell r="T198">
            <v>468</v>
          </cell>
          <cell r="U198">
            <v>335</v>
          </cell>
          <cell r="V198">
            <v>555</v>
          </cell>
          <cell r="Y198">
            <v>550</v>
          </cell>
          <cell r="Z198">
            <v>505</v>
          </cell>
          <cell r="AA198">
            <v>528.5</v>
          </cell>
          <cell r="AD198">
            <v>380</v>
          </cell>
          <cell r="AE198">
            <v>462</v>
          </cell>
          <cell r="AF198">
            <v>484.5</v>
          </cell>
          <cell r="AG198">
            <v>395</v>
          </cell>
          <cell r="AH198">
            <v>400</v>
          </cell>
          <cell r="AI198">
            <v>395</v>
          </cell>
          <cell r="AK198">
            <v>190</v>
          </cell>
          <cell r="AL198">
            <v>217.5</v>
          </cell>
          <cell r="AM198">
            <v>237.5</v>
          </cell>
          <cell r="AN198">
            <v>460.06</v>
          </cell>
          <cell r="AO198">
            <v>477.5</v>
          </cell>
          <cell r="AR198">
            <v>575</v>
          </cell>
          <cell r="AS198">
            <v>4685</v>
          </cell>
          <cell r="AT198">
            <v>482.5</v>
          </cell>
          <cell r="AU198">
            <v>500.06</v>
          </cell>
          <cell r="AV198">
            <v>522.5</v>
          </cell>
          <cell r="AY198">
            <v>585</v>
          </cell>
          <cell r="BB198">
            <v>550</v>
          </cell>
          <cell r="BC198">
            <v>3600</v>
          </cell>
          <cell r="BD198">
            <v>3770</v>
          </cell>
          <cell r="BE198">
            <v>3685</v>
          </cell>
          <cell r="BH198">
            <v>483.6</v>
          </cell>
          <cell r="BI198">
            <v>490</v>
          </cell>
          <cell r="BJ198">
            <v>35600</v>
          </cell>
          <cell r="BK198">
            <v>551.16</v>
          </cell>
          <cell r="BM198">
            <v>452.5</v>
          </cell>
          <cell r="BR198">
            <v>506.74</v>
          </cell>
          <cell r="BS198">
            <v>445</v>
          </cell>
          <cell r="BU198">
            <v>430</v>
          </cell>
          <cell r="BV198">
            <v>440</v>
          </cell>
          <cell r="BW198">
            <v>435</v>
          </cell>
          <cell r="BX198">
            <v>690</v>
          </cell>
          <cell r="BY198">
            <v>720</v>
          </cell>
          <cell r="BZ198">
            <v>705</v>
          </cell>
        </row>
        <row r="199">
          <cell r="B199">
            <v>480</v>
          </cell>
          <cell r="C199">
            <v>475</v>
          </cell>
          <cell r="D199">
            <v>440</v>
          </cell>
          <cell r="E199">
            <v>465</v>
          </cell>
          <cell r="F199">
            <v>540</v>
          </cell>
          <cell r="G199">
            <v>530</v>
          </cell>
          <cell r="H199">
            <v>505</v>
          </cell>
          <cell r="I199">
            <v>634</v>
          </cell>
          <cell r="J199">
            <v>585</v>
          </cell>
          <cell r="K199">
            <v>591</v>
          </cell>
          <cell r="L199">
            <v>550</v>
          </cell>
          <cell r="M199">
            <v>580</v>
          </cell>
          <cell r="N199">
            <v>610</v>
          </cell>
          <cell r="O199">
            <v>550</v>
          </cell>
          <cell r="P199">
            <v>455</v>
          </cell>
          <cell r="Q199">
            <v>496</v>
          </cell>
          <cell r="R199">
            <v>475</v>
          </cell>
          <cell r="S199">
            <v>275</v>
          </cell>
          <cell r="T199">
            <v>518</v>
          </cell>
          <cell r="U199">
            <v>390</v>
          </cell>
          <cell r="V199">
            <v>575</v>
          </cell>
          <cell r="Y199">
            <v>560</v>
          </cell>
          <cell r="Z199">
            <v>505</v>
          </cell>
          <cell r="AA199">
            <v>528.5</v>
          </cell>
          <cell r="AD199">
            <v>380</v>
          </cell>
          <cell r="AE199">
            <v>446</v>
          </cell>
          <cell r="AF199">
            <v>466</v>
          </cell>
          <cell r="AG199">
            <v>395</v>
          </cell>
          <cell r="AH199">
            <v>400</v>
          </cell>
          <cell r="AI199">
            <v>395</v>
          </cell>
          <cell r="AK199">
            <v>190</v>
          </cell>
          <cell r="AL199">
            <v>217.5</v>
          </cell>
          <cell r="AM199">
            <v>237.5</v>
          </cell>
          <cell r="AN199">
            <v>443.27</v>
          </cell>
          <cell r="AO199">
            <v>462</v>
          </cell>
          <cell r="AR199">
            <v>582.5</v>
          </cell>
          <cell r="AS199">
            <v>4685</v>
          </cell>
          <cell r="AT199">
            <v>482.5</v>
          </cell>
          <cell r="AU199">
            <v>491.27</v>
          </cell>
          <cell r="AV199">
            <v>515</v>
          </cell>
          <cell r="AY199">
            <v>585</v>
          </cell>
          <cell r="BB199">
            <v>532.5</v>
          </cell>
          <cell r="BC199">
            <v>3470</v>
          </cell>
          <cell r="BD199">
            <v>3660</v>
          </cell>
          <cell r="BE199">
            <v>3565</v>
          </cell>
          <cell r="BH199">
            <v>475.88</v>
          </cell>
          <cell r="BI199">
            <v>490</v>
          </cell>
          <cell r="BJ199">
            <v>34600</v>
          </cell>
          <cell r="BK199">
            <v>548.33000000000004</v>
          </cell>
          <cell r="BM199">
            <v>432</v>
          </cell>
          <cell r="BR199">
            <v>498.99</v>
          </cell>
          <cell r="BS199">
            <v>445</v>
          </cell>
          <cell r="BU199">
            <v>430</v>
          </cell>
          <cell r="BV199">
            <v>440</v>
          </cell>
          <cell r="BW199">
            <v>435</v>
          </cell>
          <cell r="BX199">
            <v>690</v>
          </cell>
          <cell r="BY199">
            <v>720</v>
          </cell>
          <cell r="BZ199">
            <v>705</v>
          </cell>
        </row>
        <row r="200">
          <cell r="B200">
            <v>480</v>
          </cell>
          <cell r="C200">
            <v>475</v>
          </cell>
          <cell r="D200">
            <v>440</v>
          </cell>
          <cell r="E200">
            <v>465</v>
          </cell>
          <cell r="F200">
            <v>540</v>
          </cell>
          <cell r="G200">
            <v>530</v>
          </cell>
          <cell r="H200">
            <v>505</v>
          </cell>
          <cell r="I200">
            <v>634</v>
          </cell>
          <cell r="J200">
            <v>585</v>
          </cell>
          <cell r="K200">
            <v>591</v>
          </cell>
          <cell r="L200">
            <v>550</v>
          </cell>
          <cell r="M200">
            <v>580</v>
          </cell>
          <cell r="N200">
            <v>610</v>
          </cell>
          <cell r="O200">
            <v>550</v>
          </cell>
          <cell r="P200">
            <v>445</v>
          </cell>
          <cell r="Q200">
            <v>485</v>
          </cell>
          <cell r="R200">
            <v>465</v>
          </cell>
          <cell r="S200">
            <v>275</v>
          </cell>
          <cell r="T200">
            <v>518</v>
          </cell>
          <cell r="U200">
            <v>390</v>
          </cell>
          <cell r="V200">
            <v>575</v>
          </cell>
          <cell r="Y200">
            <v>572.5</v>
          </cell>
          <cell r="Z200">
            <v>505</v>
          </cell>
          <cell r="AA200">
            <v>550</v>
          </cell>
          <cell r="AD200">
            <v>380</v>
          </cell>
          <cell r="AE200">
            <v>450.5</v>
          </cell>
          <cell r="AF200">
            <v>470.5</v>
          </cell>
          <cell r="AG200">
            <v>395</v>
          </cell>
          <cell r="AH200">
            <v>400</v>
          </cell>
          <cell r="AI200">
            <v>395</v>
          </cell>
          <cell r="AK200">
            <v>190</v>
          </cell>
          <cell r="AL200">
            <v>237.5</v>
          </cell>
          <cell r="AM200">
            <v>257.5</v>
          </cell>
          <cell r="AN200">
            <v>450.81</v>
          </cell>
          <cell r="AO200">
            <v>465</v>
          </cell>
          <cell r="AR200">
            <v>572.5</v>
          </cell>
          <cell r="AS200">
            <v>4785</v>
          </cell>
          <cell r="AT200">
            <v>482.5</v>
          </cell>
          <cell r="AU200">
            <v>495.81</v>
          </cell>
          <cell r="AV200">
            <v>515</v>
          </cell>
          <cell r="AY200">
            <v>590</v>
          </cell>
          <cell r="BB200">
            <v>530</v>
          </cell>
          <cell r="BC200">
            <v>3370</v>
          </cell>
          <cell r="BD200">
            <v>3550</v>
          </cell>
          <cell r="BE200">
            <v>3460</v>
          </cell>
          <cell r="BH200">
            <v>463</v>
          </cell>
          <cell r="BI200">
            <v>482.5</v>
          </cell>
          <cell r="BJ200">
            <v>32400</v>
          </cell>
          <cell r="BK200">
            <v>542.6</v>
          </cell>
          <cell r="BM200">
            <v>438.5</v>
          </cell>
          <cell r="BR200">
            <v>503.78</v>
          </cell>
          <cell r="BS200">
            <v>445</v>
          </cell>
          <cell r="BU200">
            <v>460</v>
          </cell>
          <cell r="BV200">
            <v>470</v>
          </cell>
          <cell r="BW200">
            <v>465</v>
          </cell>
          <cell r="BX200">
            <v>690</v>
          </cell>
          <cell r="BY200">
            <v>720</v>
          </cell>
          <cell r="BZ200">
            <v>705</v>
          </cell>
        </row>
        <row r="201">
          <cell r="B201">
            <v>480</v>
          </cell>
          <cell r="C201">
            <v>475</v>
          </cell>
          <cell r="D201">
            <v>440</v>
          </cell>
          <cell r="E201">
            <v>465</v>
          </cell>
          <cell r="F201">
            <v>540</v>
          </cell>
          <cell r="G201">
            <v>530</v>
          </cell>
          <cell r="H201">
            <v>505</v>
          </cell>
          <cell r="I201">
            <v>634</v>
          </cell>
          <cell r="J201">
            <v>585</v>
          </cell>
          <cell r="K201">
            <v>591</v>
          </cell>
          <cell r="L201">
            <v>550</v>
          </cell>
          <cell r="M201">
            <v>580</v>
          </cell>
          <cell r="N201">
            <v>610</v>
          </cell>
          <cell r="O201">
            <v>550</v>
          </cell>
          <cell r="P201">
            <v>453.5</v>
          </cell>
          <cell r="Q201">
            <v>485</v>
          </cell>
          <cell r="R201">
            <v>473.5</v>
          </cell>
          <cell r="S201">
            <v>280</v>
          </cell>
          <cell r="T201">
            <v>518</v>
          </cell>
          <cell r="U201">
            <v>390</v>
          </cell>
          <cell r="V201">
            <v>575</v>
          </cell>
          <cell r="Y201">
            <v>577.5</v>
          </cell>
          <cell r="Z201">
            <v>505</v>
          </cell>
          <cell r="AA201">
            <v>557.5</v>
          </cell>
          <cell r="AD201">
            <v>380</v>
          </cell>
          <cell r="AE201">
            <v>453</v>
          </cell>
          <cell r="AF201">
            <v>471</v>
          </cell>
          <cell r="AG201">
            <v>420</v>
          </cell>
          <cell r="AH201">
            <v>432.5</v>
          </cell>
          <cell r="AI201">
            <v>400</v>
          </cell>
          <cell r="AK201">
            <v>190</v>
          </cell>
          <cell r="AL201">
            <v>237.5</v>
          </cell>
          <cell r="AM201">
            <v>257.5</v>
          </cell>
          <cell r="AN201">
            <v>450.02</v>
          </cell>
          <cell r="AO201">
            <v>468</v>
          </cell>
          <cell r="AR201">
            <v>575</v>
          </cell>
          <cell r="AS201">
            <v>4935</v>
          </cell>
          <cell r="AT201">
            <v>482.5</v>
          </cell>
          <cell r="AU201">
            <v>488.02</v>
          </cell>
          <cell r="AV201">
            <v>513</v>
          </cell>
          <cell r="AY201">
            <v>590</v>
          </cell>
          <cell r="BB201">
            <v>535</v>
          </cell>
          <cell r="BC201">
            <v>3150</v>
          </cell>
          <cell r="BD201">
            <v>3340</v>
          </cell>
          <cell r="BE201">
            <v>3245</v>
          </cell>
          <cell r="BH201">
            <v>451.3</v>
          </cell>
          <cell r="BI201">
            <v>472.5</v>
          </cell>
          <cell r="BJ201">
            <v>31400</v>
          </cell>
          <cell r="BK201">
            <v>547.15</v>
          </cell>
          <cell r="BM201">
            <v>448</v>
          </cell>
          <cell r="BR201">
            <v>495.99</v>
          </cell>
          <cell r="BS201">
            <v>455</v>
          </cell>
          <cell r="BU201">
            <v>460</v>
          </cell>
          <cell r="BV201">
            <v>470</v>
          </cell>
          <cell r="BW201">
            <v>465</v>
          </cell>
          <cell r="BX201">
            <v>690</v>
          </cell>
          <cell r="BY201">
            <v>720</v>
          </cell>
          <cell r="BZ201">
            <v>705</v>
          </cell>
        </row>
        <row r="202">
          <cell r="B202">
            <v>480</v>
          </cell>
          <cell r="C202">
            <v>475</v>
          </cell>
          <cell r="D202">
            <v>440</v>
          </cell>
          <cell r="E202">
            <v>465</v>
          </cell>
          <cell r="F202">
            <v>540</v>
          </cell>
          <cell r="G202">
            <v>530</v>
          </cell>
          <cell r="H202">
            <v>505</v>
          </cell>
          <cell r="I202">
            <v>634</v>
          </cell>
          <cell r="J202">
            <v>585</v>
          </cell>
          <cell r="K202">
            <v>591</v>
          </cell>
          <cell r="L202">
            <v>550</v>
          </cell>
          <cell r="M202">
            <v>580</v>
          </cell>
          <cell r="N202">
            <v>610</v>
          </cell>
          <cell r="O202">
            <v>550</v>
          </cell>
          <cell r="P202">
            <v>453.5</v>
          </cell>
          <cell r="Q202">
            <v>485</v>
          </cell>
          <cell r="R202">
            <v>473.5</v>
          </cell>
          <cell r="S202">
            <v>280</v>
          </cell>
          <cell r="T202">
            <v>518</v>
          </cell>
          <cell r="U202">
            <v>390</v>
          </cell>
          <cell r="V202">
            <v>575</v>
          </cell>
          <cell r="Y202">
            <v>570</v>
          </cell>
          <cell r="Z202">
            <v>505</v>
          </cell>
          <cell r="AA202">
            <v>550</v>
          </cell>
          <cell r="AD202">
            <v>380</v>
          </cell>
          <cell r="AE202">
            <v>456</v>
          </cell>
          <cell r="AF202">
            <v>476</v>
          </cell>
          <cell r="AG202">
            <v>420</v>
          </cell>
          <cell r="AH202">
            <v>432.5</v>
          </cell>
          <cell r="AI202">
            <v>400</v>
          </cell>
          <cell r="AK202">
            <v>192.5</v>
          </cell>
          <cell r="AL202">
            <v>237.5</v>
          </cell>
          <cell r="AM202">
            <v>257.5</v>
          </cell>
          <cell r="AN202">
            <v>452.39</v>
          </cell>
          <cell r="AO202">
            <v>472</v>
          </cell>
          <cell r="AR202">
            <v>575</v>
          </cell>
          <cell r="AS202">
            <v>5690</v>
          </cell>
          <cell r="AT202">
            <v>485</v>
          </cell>
          <cell r="AU202">
            <v>490.39</v>
          </cell>
          <cell r="AV202">
            <v>515</v>
          </cell>
          <cell r="AY202">
            <v>560</v>
          </cell>
          <cell r="BB202">
            <v>530</v>
          </cell>
          <cell r="BC202">
            <v>3150</v>
          </cell>
          <cell r="BD202">
            <v>3340</v>
          </cell>
          <cell r="BE202">
            <v>3245</v>
          </cell>
          <cell r="BH202">
            <v>450</v>
          </cell>
          <cell r="BI202">
            <v>465</v>
          </cell>
          <cell r="BJ202">
            <v>30400</v>
          </cell>
          <cell r="BK202">
            <v>543.23</v>
          </cell>
          <cell r="BM202">
            <v>444</v>
          </cell>
          <cell r="BR202">
            <v>498.36</v>
          </cell>
          <cell r="BS202">
            <v>455</v>
          </cell>
          <cell r="BU202">
            <v>470</v>
          </cell>
          <cell r="BV202">
            <v>480</v>
          </cell>
          <cell r="BW202">
            <v>475</v>
          </cell>
          <cell r="BX202">
            <v>710</v>
          </cell>
          <cell r="BY202">
            <v>740</v>
          </cell>
          <cell r="BZ202">
            <v>725</v>
          </cell>
        </row>
        <row r="203">
          <cell r="B203">
            <v>480</v>
          </cell>
          <cell r="C203">
            <v>475</v>
          </cell>
          <cell r="D203">
            <v>440</v>
          </cell>
          <cell r="E203">
            <v>465</v>
          </cell>
          <cell r="F203">
            <v>540</v>
          </cell>
          <cell r="G203">
            <v>530</v>
          </cell>
          <cell r="H203">
            <v>505</v>
          </cell>
          <cell r="I203">
            <v>634</v>
          </cell>
          <cell r="J203">
            <v>585</v>
          </cell>
          <cell r="K203">
            <v>591</v>
          </cell>
          <cell r="L203">
            <v>550</v>
          </cell>
          <cell r="M203">
            <v>580</v>
          </cell>
          <cell r="N203">
            <v>610</v>
          </cell>
          <cell r="O203">
            <v>550</v>
          </cell>
          <cell r="P203">
            <v>442.5</v>
          </cell>
          <cell r="Q203">
            <v>475</v>
          </cell>
          <cell r="R203">
            <v>462.5</v>
          </cell>
          <cell r="S203">
            <v>280</v>
          </cell>
          <cell r="T203">
            <v>518</v>
          </cell>
          <cell r="U203">
            <v>390</v>
          </cell>
          <cell r="V203">
            <v>575</v>
          </cell>
          <cell r="Y203">
            <v>565</v>
          </cell>
          <cell r="Z203">
            <v>500</v>
          </cell>
          <cell r="AA203">
            <v>545</v>
          </cell>
          <cell r="AD203">
            <v>380</v>
          </cell>
          <cell r="AE203">
            <v>441.5</v>
          </cell>
          <cell r="AF203">
            <v>461.5</v>
          </cell>
          <cell r="AG203">
            <v>420</v>
          </cell>
          <cell r="AH203">
            <v>432.5</v>
          </cell>
          <cell r="AI203">
            <v>400</v>
          </cell>
          <cell r="AK203">
            <v>192.5</v>
          </cell>
          <cell r="AL203">
            <v>237.5</v>
          </cell>
          <cell r="AM203">
            <v>257.5</v>
          </cell>
          <cell r="AN203">
            <v>444.15</v>
          </cell>
          <cell r="AO203">
            <v>457</v>
          </cell>
          <cell r="AR203">
            <v>572.5</v>
          </cell>
          <cell r="AS203">
            <v>6240</v>
          </cell>
          <cell r="AT203">
            <v>482.5</v>
          </cell>
          <cell r="AU203">
            <v>482.15</v>
          </cell>
          <cell r="AV203">
            <v>500</v>
          </cell>
          <cell r="AY203">
            <v>560</v>
          </cell>
          <cell r="BB203">
            <v>525</v>
          </cell>
          <cell r="BC203">
            <v>3190</v>
          </cell>
          <cell r="BD203">
            <v>3340</v>
          </cell>
          <cell r="BE203">
            <v>3265</v>
          </cell>
          <cell r="BH203">
            <v>455.7</v>
          </cell>
          <cell r="BI203">
            <v>460</v>
          </cell>
          <cell r="BJ203">
            <v>29300</v>
          </cell>
          <cell r="BK203">
            <v>538.96</v>
          </cell>
          <cell r="BM203">
            <v>429.5</v>
          </cell>
          <cell r="BR203">
            <v>490.04</v>
          </cell>
          <cell r="BS203">
            <v>455</v>
          </cell>
          <cell r="BU203">
            <v>490</v>
          </cell>
          <cell r="BV203">
            <v>520</v>
          </cell>
          <cell r="BW203">
            <v>505</v>
          </cell>
          <cell r="BX203">
            <v>710</v>
          </cell>
          <cell r="BY203">
            <v>740</v>
          </cell>
          <cell r="BZ203">
            <v>725</v>
          </cell>
        </row>
        <row r="204">
          <cell r="B204">
            <v>480</v>
          </cell>
          <cell r="C204">
            <v>475</v>
          </cell>
          <cell r="D204">
            <v>440</v>
          </cell>
          <cell r="E204">
            <v>465</v>
          </cell>
          <cell r="F204">
            <v>540</v>
          </cell>
          <cell r="G204">
            <v>530</v>
          </cell>
          <cell r="H204">
            <v>515</v>
          </cell>
          <cell r="I204">
            <v>634</v>
          </cell>
          <cell r="J204">
            <v>585</v>
          </cell>
          <cell r="K204">
            <v>591</v>
          </cell>
          <cell r="L204">
            <v>550</v>
          </cell>
          <cell r="M204">
            <v>580</v>
          </cell>
          <cell r="N204">
            <v>610</v>
          </cell>
          <cell r="O204">
            <v>550</v>
          </cell>
          <cell r="P204">
            <v>442.5</v>
          </cell>
          <cell r="Q204">
            <v>475</v>
          </cell>
          <cell r="R204">
            <v>462.5</v>
          </cell>
          <cell r="S204">
            <v>265</v>
          </cell>
          <cell r="T204">
            <v>518</v>
          </cell>
          <cell r="U204">
            <v>400</v>
          </cell>
          <cell r="V204">
            <v>575</v>
          </cell>
          <cell r="Y204">
            <v>565</v>
          </cell>
          <cell r="Z204">
            <v>500</v>
          </cell>
          <cell r="AA204">
            <v>545</v>
          </cell>
          <cell r="AD204">
            <v>380</v>
          </cell>
          <cell r="AE204">
            <v>432</v>
          </cell>
          <cell r="AF204">
            <v>452</v>
          </cell>
          <cell r="AG204">
            <v>420</v>
          </cell>
          <cell r="AH204">
            <v>432.5</v>
          </cell>
          <cell r="AI204">
            <v>400</v>
          </cell>
          <cell r="AK204">
            <v>192.5</v>
          </cell>
          <cell r="AL204">
            <v>237.5</v>
          </cell>
          <cell r="AM204">
            <v>257.5</v>
          </cell>
          <cell r="AN204">
            <v>433.18</v>
          </cell>
          <cell r="AO204">
            <v>442</v>
          </cell>
          <cell r="AR204">
            <v>560</v>
          </cell>
          <cell r="AS204">
            <v>6240</v>
          </cell>
          <cell r="AT204">
            <v>472.5</v>
          </cell>
          <cell r="AU204">
            <v>471.18</v>
          </cell>
          <cell r="AV204">
            <v>484</v>
          </cell>
          <cell r="AY204">
            <v>550</v>
          </cell>
          <cell r="BB204">
            <v>512.5</v>
          </cell>
          <cell r="BC204">
            <v>3240</v>
          </cell>
          <cell r="BD204">
            <v>3350</v>
          </cell>
          <cell r="BE204">
            <v>3295</v>
          </cell>
          <cell r="BH204">
            <v>453.4</v>
          </cell>
          <cell r="BI204">
            <v>455</v>
          </cell>
          <cell r="BJ204">
            <v>30200</v>
          </cell>
          <cell r="BK204">
            <v>534.48</v>
          </cell>
          <cell r="BM204">
            <v>417</v>
          </cell>
          <cell r="BR204">
            <v>479.15</v>
          </cell>
          <cell r="BS204">
            <v>455</v>
          </cell>
          <cell r="BU204">
            <v>490</v>
          </cell>
          <cell r="BV204">
            <v>520</v>
          </cell>
          <cell r="BW204">
            <v>505</v>
          </cell>
          <cell r="BX204">
            <v>710</v>
          </cell>
          <cell r="BY204">
            <v>740</v>
          </cell>
          <cell r="BZ204">
            <v>725</v>
          </cell>
        </row>
        <row r="205">
          <cell r="B205">
            <v>480</v>
          </cell>
          <cell r="C205">
            <v>475</v>
          </cell>
          <cell r="D205">
            <v>440</v>
          </cell>
          <cell r="E205">
            <v>465</v>
          </cell>
          <cell r="F205">
            <v>540</v>
          </cell>
          <cell r="G205">
            <v>530</v>
          </cell>
          <cell r="H205">
            <v>515</v>
          </cell>
          <cell r="I205">
            <v>634</v>
          </cell>
          <cell r="J205">
            <v>585</v>
          </cell>
          <cell r="K205">
            <v>591</v>
          </cell>
          <cell r="L205">
            <v>550</v>
          </cell>
          <cell r="M205">
            <v>580</v>
          </cell>
          <cell r="N205">
            <v>610</v>
          </cell>
          <cell r="O205">
            <v>550</v>
          </cell>
          <cell r="P205">
            <v>430</v>
          </cell>
          <cell r="Q205">
            <v>475</v>
          </cell>
          <cell r="R205">
            <v>445</v>
          </cell>
          <cell r="S205">
            <v>225</v>
          </cell>
          <cell r="T205">
            <v>518</v>
          </cell>
          <cell r="U205">
            <v>400</v>
          </cell>
          <cell r="V205">
            <v>575</v>
          </cell>
          <cell r="Y205">
            <v>552.5</v>
          </cell>
          <cell r="Z205">
            <v>500</v>
          </cell>
          <cell r="AA205">
            <v>540</v>
          </cell>
          <cell r="AD205">
            <v>380</v>
          </cell>
          <cell r="AE205">
            <v>432</v>
          </cell>
          <cell r="AF205">
            <v>452</v>
          </cell>
          <cell r="AG205">
            <v>425</v>
          </cell>
          <cell r="AH205">
            <v>435</v>
          </cell>
          <cell r="AI205">
            <v>425</v>
          </cell>
          <cell r="AK205">
            <v>192.5</v>
          </cell>
          <cell r="AL205">
            <v>237.5</v>
          </cell>
          <cell r="AM205">
            <v>257.5</v>
          </cell>
          <cell r="AN205">
            <v>425.5</v>
          </cell>
          <cell r="AO205">
            <v>442</v>
          </cell>
          <cell r="AR205">
            <v>542.5</v>
          </cell>
          <cell r="AS205">
            <v>7045</v>
          </cell>
          <cell r="AT205">
            <v>475</v>
          </cell>
          <cell r="AU205">
            <v>463.5</v>
          </cell>
          <cell r="AV205">
            <v>484</v>
          </cell>
          <cell r="AY205">
            <v>550</v>
          </cell>
          <cell r="BB205">
            <v>502.5</v>
          </cell>
          <cell r="BC205">
            <v>3420</v>
          </cell>
          <cell r="BD205">
            <v>3470</v>
          </cell>
          <cell r="BE205">
            <v>3445</v>
          </cell>
          <cell r="BH205">
            <v>446.1</v>
          </cell>
          <cell r="BI205">
            <v>452.5</v>
          </cell>
          <cell r="BJ205">
            <v>30900</v>
          </cell>
          <cell r="BK205">
            <v>529.55999999999995</v>
          </cell>
          <cell r="BM205">
            <v>417</v>
          </cell>
          <cell r="BR205">
            <v>471.47</v>
          </cell>
          <cell r="BS205">
            <v>482.5</v>
          </cell>
          <cell r="BU205">
            <v>490</v>
          </cell>
          <cell r="BV205">
            <v>520</v>
          </cell>
          <cell r="BW205">
            <v>505</v>
          </cell>
          <cell r="BX205">
            <v>710</v>
          </cell>
          <cell r="BY205">
            <v>740</v>
          </cell>
          <cell r="BZ205">
            <v>725</v>
          </cell>
        </row>
        <row r="206">
          <cell r="B206">
            <v>480</v>
          </cell>
          <cell r="C206">
            <v>475</v>
          </cell>
          <cell r="D206">
            <v>440</v>
          </cell>
          <cell r="E206">
            <v>465</v>
          </cell>
          <cell r="F206">
            <v>540</v>
          </cell>
          <cell r="G206">
            <v>530</v>
          </cell>
          <cell r="H206">
            <v>515</v>
          </cell>
          <cell r="I206">
            <v>634</v>
          </cell>
          <cell r="J206">
            <v>585</v>
          </cell>
          <cell r="K206">
            <v>591</v>
          </cell>
          <cell r="L206">
            <v>550</v>
          </cell>
          <cell r="M206">
            <v>580</v>
          </cell>
          <cell r="N206">
            <v>610</v>
          </cell>
          <cell r="O206">
            <v>550</v>
          </cell>
          <cell r="P206">
            <v>430</v>
          </cell>
          <cell r="Q206">
            <v>475</v>
          </cell>
          <cell r="R206">
            <v>445</v>
          </cell>
          <cell r="S206">
            <v>225</v>
          </cell>
          <cell r="T206">
            <v>518</v>
          </cell>
          <cell r="U206">
            <v>400</v>
          </cell>
          <cell r="V206">
            <v>575</v>
          </cell>
          <cell r="Y206">
            <v>547.5</v>
          </cell>
          <cell r="Z206">
            <v>497.5</v>
          </cell>
          <cell r="AA206">
            <v>530</v>
          </cell>
          <cell r="AD206">
            <v>380</v>
          </cell>
          <cell r="AE206">
            <v>422.5</v>
          </cell>
          <cell r="AF206">
            <v>442.5</v>
          </cell>
          <cell r="AG206">
            <v>425</v>
          </cell>
          <cell r="AH206">
            <v>435</v>
          </cell>
          <cell r="AI206">
            <v>425</v>
          </cell>
          <cell r="AK206">
            <v>192.5</v>
          </cell>
          <cell r="AL206">
            <v>237.5</v>
          </cell>
          <cell r="AM206">
            <v>257.5</v>
          </cell>
          <cell r="AN206">
            <v>421.54</v>
          </cell>
          <cell r="AO206">
            <v>436</v>
          </cell>
          <cell r="AR206">
            <v>542.5</v>
          </cell>
          <cell r="AS206">
            <v>7045</v>
          </cell>
          <cell r="AT206">
            <v>475</v>
          </cell>
          <cell r="AU206">
            <v>459.54</v>
          </cell>
          <cell r="AV206">
            <v>479.5</v>
          </cell>
          <cell r="AY206">
            <v>550</v>
          </cell>
          <cell r="BB206">
            <v>500</v>
          </cell>
          <cell r="BC206">
            <v>3500</v>
          </cell>
          <cell r="BD206">
            <v>3610</v>
          </cell>
          <cell r="BE206">
            <v>3555</v>
          </cell>
          <cell r="BH206">
            <v>444.9</v>
          </cell>
          <cell r="BI206">
            <v>450</v>
          </cell>
          <cell r="BJ206">
            <v>31800</v>
          </cell>
          <cell r="BK206">
            <v>525.1</v>
          </cell>
          <cell r="BM206">
            <v>412</v>
          </cell>
          <cell r="BR206">
            <v>467.51</v>
          </cell>
          <cell r="BS206">
            <v>482.5</v>
          </cell>
          <cell r="BU206">
            <v>490</v>
          </cell>
          <cell r="BV206">
            <v>520</v>
          </cell>
          <cell r="BW206">
            <v>505</v>
          </cell>
          <cell r="BX206">
            <v>710</v>
          </cell>
          <cell r="BY206">
            <v>740</v>
          </cell>
          <cell r="BZ206">
            <v>725</v>
          </cell>
        </row>
        <row r="207">
          <cell r="B207">
            <v>480</v>
          </cell>
          <cell r="C207">
            <v>475</v>
          </cell>
          <cell r="D207">
            <v>440</v>
          </cell>
          <cell r="E207">
            <v>465</v>
          </cell>
          <cell r="F207">
            <v>540</v>
          </cell>
          <cell r="G207">
            <v>530</v>
          </cell>
          <cell r="H207">
            <v>515</v>
          </cell>
          <cell r="I207">
            <v>634</v>
          </cell>
          <cell r="J207">
            <v>585</v>
          </cell>
          <cell r="K207">
            <v>591</v>
          </cell>
          <cell r="L207">
            <v>550</v>
          </cell>
          <cell r="M207">
            <v>580</v>
          </cell>
          <cell r="N207">
            <v>610</v>
          </cell>
          <cell r="O207">
            <v>550</v>
          </cell>
          <cell r="P207">
            <v>417.5</v>
          </cell>
          <cell r="Q207">
            <v>475</v>
          </cell>
          <cell r="R207">
            <v>432.5</v>
          </cell>
          <cell r="S207">
            <v>225</v>
          </cell>
          <cell r="T207">
            <v>518</v>
          </cell>
          <cell r="U207">
            <v>400</v>
          </cell>
          <cell r="V207">
            <v>575</v>
          </cell>
          <cell r="Y207">
            <v>542.5</v>
          </cell>
          <cell r="Z207">
            <v>485</v>
          </cell>
          <cell r="AA207">
            <v>522.5</v>
          </cell>
          <cell r="AD207">
            <v>380</v>
          </cell>
          <cell r="AE207">
            <v>424</v>
          </cell>
          <cell r="AF207">
            <v>444</v>
          </cell>
          <cell r="AG207">
            <v>425</v>
          </cell>
          <cell r="AH207">
            <v>435</v>
          </cell>
          <cell r="AI207">
            <v>425</v>
          </cell>
          <cell r="AK207">
            <v>192.5</v>
          </cell>
          <cell r="AL207">
            <v>237.5</v>
          </cell>
          <cell r="AM207">
            <v>257.5</v>
          </cell>
          <cell r="AN207">
            <v>412.88</v>
          </cell>
          <cell r="AO207">
            <v>430</v>
          </cell>
          <cell r="AR207">
            <v>542.5</v>
          </cell>
          <cell r="AS207">
            <v>5352.5</v>
          </cell>
          <cell r="AT207">
            <v>475</v>
          </cell>
          <cell r="AU207">
            <v>450.88</v>
          </cell>
          <cell r="AV207">
            <v>473</v>
          </cell>
          <cell r="AY207">
            <v>550</v>
          </cell>
          <cell r="BB207">
            <v>497.5</v>
          </cell>
          <cell r="BC207">
            <v>3500</v>
          </cell>
          <cell r="BD207">
            <v>3610</v>
          </cell>
          <cell r="BE207">
            <v>3555</v>
          </cell>
          <cell r="BH207">
            <v>442.5</v>
          </cell>
          <cell r="BI207">
            <v>437.5</v>
          </cell>
          <cell r="BJ207">
            <v>32000</v>
          </cell>
          <cell r="BK207">
            <v>515</v>
          </cell>
          <cell r="BM207">
            <v>412</v>
          </cell>
          <cell r="BR207">
            <v>458.85</v>
          </cell>
          <cell r="BS207">
            <v>482.5</v>
          </cell>
          <cell r="BU207">
            <v>490</v>
          </cell>
          <cell r="BV207">
            <v>520</v>
          </cell>
          <cell r="BW207">
            <v>505</v>
          </cell>
          <cell r="BX207">
            <v>710</v>
          </cell>
          <cell r="BY207">
            <v>740</v>
          </cell>
          <cell r="BZ207">
            <v>725</v>
          </cell>
        </row>
        <row r="208">
          <cell r="B208">
            <v>480</v>
          </cell>
          <cell r="C208">
            <v>475</v>
          </cell>
          <cell r="D208">
            <v>440</v>
          </cell>
          <cell r="E208">
            <v>465</v>
          </cell>
          <cell r="F208">
            <v>540</v>
          </cell>
          <cell r="G208">
            <v>530</v>
          </cell>
          <cell r="H208">
            <v>515</v>
          </cell>
          <cell r="I208">
            <v>634</v>
          </cell>
          <cell r="J208">
            <v>585</v>
          </cell>
          <cell r="K208">
            <v>591</v>
          </cell>
          <cell r="L208">
            <v>550</v>
          </cell>
          <cell r="M208">
            <v>580</v>
          </cell>
          <cell r="N208">
            <v>610</v>
          </cell>
          <cell r="O208">
            <v>550</v>
          </cell>
          <cell r="P208">
            <v>417.5</v>
          </cell>
          <cell r="Q208">
            <v>475</v>
          </cell>
          <cell r="R208">
            <v>432.5</v>
          </cell>
          <cell r="S208">
            <v>225</v>
          </cell>
          <cell r="T208">
            <v>518</v>
          </cell>
          <cell r="U208">
            <v>400</v>
          </cell>
          <cell r="V208">
            <v>575</v>
          </cell>
          <cell r="Y208">
            <v>535</v>
          </cell>
          <cell r="Z208">
            <v>485</v>
          </cell>
          <cell r="AA208">
            <v>515</v>
          </cell>
          <cell r="AD208">
            <v>380</v>
          </cell>
          <cell r="AE208">
            <v>422</v>
          </cell>
          <cell r="AF208">
            <v>442</v>
          </cell>
          <cell r="AG208">
            <v>425</v>
          </cell>
          <cell r="AH208">
            <v>435</v>
          </cell>
          <cell r="AI208">
            <v>425</v>
          </cell>
          <cell r="AK208">
            <v>187.5</v>
          </cell>
          <cell r="AL208">
            <v>237.5</v>
          </cell>
          <cell r="AM208">
            <v>257.5</v>
          </cell>
          <cell r="AN208">
            <v>415.68</v>
          </cell>
          <cell r="AO208">
            <v>441.5</v>
          </cell>
          <cell r="AR208">
            <v>537.5</v>
          </cell>
          <cell r="AS208">
            <v>6462.5</v>
          </cell>
          <cell r="AT208">
            <v>475</v>
          </cell>
          <cell r="AU208">
            <v>453.68</v>
          </cell>
          <cell r="AV208">
            <v>481.5</v>
          </cell>
          <cell r="AY208">
            <v>550</v>
          </cell>
          <cell r="BB208">
            <v>495</v>
          </cell>
          <cell r="BC208">
            <v>3570</v>
          </cell>
          <cell r="BD208">
            <v>3720</v>
          </cell>
          <cell r="BE208">
            <v>3645</v>
          </cell>
          <cell r="BH208">
            <v>435.1</v>
          </cell>
          <cell r="BI208">
            <v>452.5</v>
          </cell>
          <cell r="BJ208">
            <v>33100</v>
          </cell>
          <cell r="BK208">
            <v>526.20000000000005</v>
          </cell>
          <cell r="BM208">
            <v>415</v>
          </cell>
          <cell r="BR208">
            <v>461.89</v>
          </cell>
          <cell r="BS208">
            <v>482.5</v>
          </cell>
          <cell r="BU208">
            <v>490</v>
          </cell>
          <cell r="BV208">
            <v>520</v>
          </cell>
          <cell r="BW208">
            <v>505</v>
          </cell>
          <cell r="BX208">
            <v>710</v>
          </cell>
          <cell r="BY208">
            <v>740</v>
          </cell>
          <cell r="BZ208">
            <v>725</v>
          </cell>
        </row>
        <row r="209">
          <cell r="B209">
            <v>410</v>
          </cell>
          <cell r="C209">
            <v>415</v>
          </cell>
          <cell r="D209">
            <v>395</v>
          </cell>
          <cell r="E209">
            <v>395</v>
          </cell>
          <cell r="F209">
            <v>480</v>
          </cell>
          <cell r="G209">
            <v>470</v>
          </cell>
          <cell r="H209">
            <v>470</v>
          </cell>
          <cell r="I209">
            <v>584</v>
          </cell>
          <cell r="J209">
            <v>525</v>
          </cell>
          <cell r="K209">
            <v>531</v>
          </cell>
          <cell r="L209">
            <v>505</v>
          </cell>
          <cell r="M209">
            <v>520</v>
          </cell>
          <cell r="N209">
            <v>550</v>
          </cell>
          <cell r="O209">
            <v>505</v>
          </cell>
          <cell r="P209">
            <v>427</v>
          </cell>
          <cell r="Q209">
            <v>430</v>
          </cell>
          <cell r="R209">
            <v>432.5</v>
          </cell>
          <cell r="S209">
            <v>225</v>
          </cell>
          <cell r="T209">
            <v>468</v>
          </cell>
          <cell r="U209">
            <v>355</v>
          </cell>
          <cell r="V209">
            <v>515</v>
          </cell>
          <cell r="Y209">
            <v>535</v>
          </cell>
          <cell r="Z209">
            <v>500</v>
          </cell>
          <cell r="AA209">
            <v>520</v>
          </cell>
          <cell r="AD209">
            <v>355</v>
          </cell>
          <cell r="AE209">
            <v>431</v>
          </cell>
          <cell r="AF209">
            <v>451</v>
          </cell>
          <cell r="AG209">
            <v>425</v>
          </cell>
          <cell r="AH209">
            <v>435</v>
          </cell>
          <cell r="AI209">
            <v>425</v>
          </cell>
          <cell r="AK209">
            <v>187.5</v>
          </cell>
          <cell r="AL209">
            <v>232.5</v>
          </cell>
          <cell r="AM209">
            <v>252.5</v>
          </cell>
          <cell r="AN209">
            <v>430.61</v>
          </cell>
          <cell r="AO209">
            <v>444</v>
          </cell>
          <cell r="AR209">
            <v>535</v>
          </cell>
          <cell r="AS209">
            <v>6537.5</v>
          </cell>
          <cell r="AT209">
            <v>480</v>
          </cell>
          <cell r="AU209">
            <v>460.61</v>
          </cell>
          <cell r="AV209">
            <v>479</v>
          </cell>
          <cell r="AY209">
            <v>550</v>
          </cell>
          <cell r="BB209">
            <v>495</v>
          </cell>
          <cell r="BC209">
            <v>3570</v>
          </cell>
          <cell r="BD209">
            <v>3720</v>
          </cell>
          <cell r="BE209">
            <v>3645</v>
          </cell>
          <cell r="BH209">
            <v>437.8</v>
          </cell>
          <cell r="BI209">
            <v>472.5</v>
          </cell>
          <cell r="BJ209">
            <v>34300</v>
          </cell>
          <cell r="BK209">
            <v>534.16999999999996</v>
          </cell>
          <cell r="BM209">
            <v>419</v>
          </cell>
          <cell r="BR209">
            <v>468.9</v>
          </cell>
          <cell r="BS209">
            <v>482.5</v>
          </cell>
          <cell r="BU209">
            <v>490</v>
          </cell>
          <cell r="BV209">
            <v>520</v>
          </cell>
          <cell r="BW209">
            <v>505</v>
          </cell>
          <cell r="BX209">
            <v>710</v>
          </cell>
          <cell r="BY209">
            <v>740</v>
          </cell>
          <cell r="BZ209">
            <v>725</v>
          </cell>
        </row>
        <row r="210">
          <cell r="B210">
            <v>410</v>
          </cell>
          <cell r="C210">
            <v>415</v>
          </cell>
          <cell r="D210">
            <v>395</v>
          </cell>
          <cell r="E210">
            <v>395</v>
          </cell>
          <cell r="F210">
            <v>480</v>
          </cell>
          <cell r="G210">
            <v>470</v>
          </cell>
          <cell r="H210">
            <v>470</v>
          </cell>
          <cell r="I210">
            <v>584</v>
          </cell>
          <cell r="J210">
            <v>525</v>
          </cell>
          <cell r="K210">
            <v>531</v>
          </cell>
          <cell r="L210">
            <v>505</v>
          </cell>
          <cell r="M210">
            <v>520</v>
          </cell>
          <cell r="N210">
            <v>550</v>
          </cell>
          <cell r="O210">
            <v>505</v>
          </cell>
          <cell r="P210">
            <v>427</v>
          </cell>
          <cell r="Q210">
            <v>454</v>
          </cell>
          <cell r="R210">
            <v>432.5</v>
          </cell>
          <cell r="S210">
            <v>225</v>
          </cell>
          <cell r="T210">
            <v>468</v>
          </cell>
          <cell r="U210">
            <v>355</v>
          </cell>
          <cell r="V210">
            <v>515</v>
          </cell>
          <cell r="Y210">
            <v>542.5</v>
          </cell>
          <cell r="Z210">
            <v>502.5</v>
          </cell>
          <cell r="AA210">
            <v>520</v>
          </cell>
          <cell r="AD210">
            <v>355</v>
          </cell>
          <cell r="AE210">
            <v>431</v>
          </cell>
          <cell r="AF210">
            <v>451</v>
          </cell>
          <cell r="AG210">
            <v>415</v>
          </cell>
          <cell r="AH210">
            <v>425</v>
          </cell>
          <cell r="AI210">
            <v>390</v>
          </cell>
          <cell r="AK210">
            <v>187.5</v>
          </cell>
          <cell r="AL210">
            <v>232.5</v>
          </cell>
          <cell r="AM210">
            <v>252.5</v>
          </cell>
          <cell r="AN210">
            <v>427.87</v>
          </cell>
          <cell r="AO210">
            <v>444</v>
          </cell>
          <cell r="AR210">
            <v>535</v>
          </cell>
          <cell r="AS210">
            <v>6537.5</v>
          </cell>
          <cell r="AT210">
            <v>480</v>
          </cell>
          <cell r="AU210">
            <v>457.87</v>
          </cell>
          <cell r="AV210">
            <v>479</v>
          </cell>
          <cell r="AY210">
            <v>550</v>
          </cell>
          <cell r="BB210">
            <v>507.5</v>
          </cell>
          <cell r="BC210">
            <v>3570</v>
          </cell>
          <cell r="BD210">
            <v>3720</v>
          </cell>
          <cell r="BE210">
            <v>3645</v>
          </cell>
          <cell r="BH210">
            <v>446.8</v>
          </cell>
          <cell r="BI210">
            <v>472.5</v>
          </cell>
          <cell r="BJ210">
            <v>35300</v>
          </cell>
          <cell r="BK210">
            <v>540</v>
          </cell>
          <cell r="BM210">
            <v>419</v>
          </cell>
          <cell r="BR210">
            <v>466.16</v>
          </cell>
          <cell r="BS210">
            <v>460</v>
          </cell>
          <cell r="BU210">
            <v>490</v>
          </cell>
          <cell r="BV210">
            <v>520</v>
          </cell>
          <cell r="BW210">
            <v>505</v>
          </cell>
          <cell r="BX210">
            <v>710</v>
          </cell>
          <cell r="BY210">
            <v>740</v>
          </cell>
          <cell r="BZ210">
            <v>725</v>
          </cell>
        </row>
        <row r="211">
          <cell r="B211">
            <v>410</v>
          </cell>
          <cell r="C211">
            <v>415</v>
          </cell>
          <cell r="D211">
            <v>395</v>
          </cell>
          <cell r="E211">
            <v>395</v>
          </cell>
          <cell r="F211">
            <v>480</v>
          </cell>
          <cell r="G211">
            <v>470</v>
          </cell>
          <cell r="H211">
            <v>470</v>
          </cell>
          <cell r="I211">
            <v>584</v>
          </cell>
          <cell r="J211">
            <v>525</v>
          </cell>
          <cell r="K211">
            <v>531</v>
          </cell>
          <cell r="L211">
            <v>505</v>
          </cell>
          <cell r="M211">
            <v>520</v>
          </cell>
          <cell r="N211">
            <v>550</v>
          </cell>
          <cell r="O211">
            <v>505</v>
          </cell>
          <cell r="P211">
            <v>435</v>
          </cell>
          <cell r="Q211">
            <v>454</v>
          </cell>
          <cell r="R211">
            <v>455</v>
          </cell>
          <cell r="S211">
            <v>225</v>
          </cell>
          <cell r="T211">
            <v>468</v>
          </cell>
          <cell r="U211">
            <v>355</v>
          </cell>
          <cell r="V211">
            <v>515</v>
          </cell>
          <cell r="Y211">
            <v>545</v>
          </cell>
          <cell r="Z211">
            <v>502.5</v>
          </cell>
          <cell r="AA211">
            <v>525</v>
          </cell>
          <cell r="AD211">
            <v>355</v>
          </cell>
          <cell r="AE211">
            <v>438</v>
          </cell>
          <cell r="AF211">
            <v>458</v>
          </cell>
          <cell r="AG211">
            <v>415</v>
          </cell>
          <cell r="AH211">
            <v>425</v>
          </cell>
          <cell r="AI211">
            <v>390</v>
          </cell>
          <cell r="AK211">
            <v>187.5</v>
          </cell>
          <cell r="AL211">
            <v>232.5</v>
          </cell>
          <cell r="AM211">
            <v>252.5</v>
          </cell>
          <cell r="AN211">
            <v>431.09</v>
          </cell>
          <cell r="AO211">
            <v>451</v>
          </cell>
          <cell r="AR211">
            <v>547.5</v>
          </cell>
          <cell r="AS211">
            <v>6537.5</v>
          </cell>
          <cell r="AT211">
            <v>480</v>
          </cell>
          <cell r="AU211">
            <v>461.09</v>
          </cell>
          <cell r="AV211">
            <v>486.5</v>
          </cell>
          <cell r="AY211">
            <v>565</v>
          </cell>
          <cell r="BB211">
            <v>517.5</v>
          </cell>
          <cell r="BC211">
            <v>3570</v>
          </cell>
          <cell r="BD211">
            <v>3720</v>
          </cell>
          <cell r="BE211">
            <v>3645</v>
          </cell>
          <cell r="BH211">
            <v>459</v>
          </cell>
          <cell r="BI211">
            <v>487.5</v>
          </cell>
          <cell r="BJ211">
            <v>36400</v>
          </cell>
          <cell r="BK211">
            <v>543.13</v>
          </cell>
          <cell r="BM211">
            <v>426</v>
          </cell>
          <cell r="BR211">
            <v>469.38</v>
          </cell>
          <cell r="BS211">
            <v>460</v>
          </cell>
          <cell r="BU211">
            <v>490</v>
          </cell>
          <cell r="BV211">
            <v>520</v>
          </cell>
          <cell r="BW211">
            <v>505</v>
          </cell>
          <cell r="BX211">
            <v>710</v>
          </cell>
          <cell r="BY211">
            <v>740</v>
          </cell>
          <cell r="BZ211">
            <v>725</v>
          </cell>
        </row>
        <row r="212">
          <cell r="B212">
            <v>410</v>
          </cell>
          <cell r="C212">
            <v>415</v>
          </cell>
          <cell r="D212">
            <v>395</v>
          </cell>
          <cell r="E212">
            <v>395</v>
          </cell>
          <cell r="F212">
            <v>480</v>
          </cell>
          <cell r="G212">
            <v>470</v>
          </cell>
          <cell r="H212">
            <v>470</v>
          </cell>
          <cell r="I212">
            <v>584</v>
          </cell>
          <cell r="J212">
            <v>525</v>
          </cell>
          <cell r="K212">
            <v>531</v>
          </cell>
          <cell r="L212">
            <v>505</v>
          </cell>
          <cell r="M212">
            <v>520</v>
          </cell>
          <cell r="N212">
            <v>550</v>
          </cell>
          <cell r="O212">
            <v>505</v>
          </cell>
          <cell r="P212">
            <v>435</v>
          </cell>
          <cell r="Q212">
            <v>454</v>
          </cell>
          <cell r="R212">
            <v>455</v>
          </cell>
          <cell r="S212">
            <v>225</v>
          </cell>
          <cell r="T212">
            <v>468</v>
          </cell>
          <cell r="U212">
            <v>355</v>
          </cell>
          <cell r="V212">
            <v>515</v>
          </cell>
          <cell r="Y212">
            <v>555</v>
          </cell>
          <cell r="Z212">
            <v>517.5</v>
          </cell>
          <cell r="AA212">
            <v>535</v>
          </cell>
          <cell r="AD212">
            <v>355</v>
          </cell>
          <cell r="AE212">
            <v>459</v>
          </cell>
          <cell r="AF212">
            <v>488</v>
          </cell>
          <cell r="AG212">
            <v>415</v>
          </cell>
          <cell r="AH212">
            <v>425</v>
          </cell>
          <cell r="AI212">
            <v>390</v>
          </cell>
          <cell r="AK212">
            <v>187.5</v>
          </cell>
          <cell r="AL212">
            <v>232.5</v>
          </cell>
          <cell r="AM212">
            <v>252.5</v>
          </cell>
          <cell r="AN212">
            <v>446.36</v>
          </cell>
          <cell r="AO212">
            <v>465</v>
          </cell>
          <cell r="AR212">
            <v>562.5</v>
          </cell>
          <cell r="AS212">
            <v>6707.5</v>
          </cell>
          <cell r="AT212">
            <v>481.5</v>
          </cell>
          <cell r="AU212">
            <v>476.36</v>
          </cell>
          <cell r="AV212">
            <v>505.5</v>
          </cell>
          <cell r="AY212">
            <v>595</v>
          </cell>
          <cell r="BB212">
            <v>542.5</v>
          </cell>
          <cell r="BC212">
            <v>3570</v>
          </cell>
          <cell r="BD212">
            <v>3720</v>
          </cell>
          <cell r="BE212">
            <v>3645</v>
          </cell>
          <cell r="BH212">
            <v>465</v>
          </cell>
          <cell r="BI212">
            <v>487.5</v>
          </cell>
          <cell r="BJ212">
            <v>36600</v>
          </cell>
          <cell r="BK212">
            <v>540.15</v>
          </cell>
          <cell r="BM212">
            <v>440</v>
          </cell>
          <cell r="BR212">
            <v>484.65</v>
          </cell>
          <cell r="BS212">
            <v>460</v>
          </cell>
          <cell r="BU212">
            <v>490</v>
          </cell>
          <cell r="BV212">
            <v>520</v>
          </cell>
          <cell r="BW212">
            <v>505</v>
          </cell>
          <cell r="BX212">
            <v>710</v>
          </cell>
          <cell r="BY212">
            <v>740</v>
          </cell>
          <cell r="BZ212">
            <v>725</v>
          </cell>
        </row>
        <row r="213">
          <cell r="B213">
            <v>410</v>
          </cell>
          <cell r="C213">
            <v>415</v>
          </cell>
          <cell r="D213">
            <v>395</v>
          </cell>
          <cell r="E213">
            <v>395</v>
          </cell>
          <cell r="F213">
            <v>480</v>
          </cell>
          <cell r="G213">
            <v>470</v>
          </cell>
          <cell r="H213">
            <v>470</v>
          </cell>
          <cell r="I213">
            <v>584</v>
          </cell>
          <cell r="J213">
            <v>500</v>
          </cell>
          <cell r="K213">
            <v>496</v>
          </cell>
          <cell r="L213">
            <v>495</v>
          </cell>
          <cell r="M213">
            <v>495</v>
          </cell>
          <cell r="N213">
            <v>515</v>
          </cell>
          <cell r="O213">
            <v>495</v>
          </cell>
          <cell r="P213">
            <v>457</v>
          </cell>
          <cell r="Q213">
            <v>454</v>
          </cell>
          <cell r="R213">
            <v>477</v>
          </cell>
          <cell r="S213">
            <v>225</v>
          </cell>
          <cell r="T213">
            <v>468</v>
          </cell>
          <cell r="U213">
            <v>355</v>
          </cell>
          <cell r="V213">
            <v>490</v>
          </cell>
          <cell r="Y213">
            <v>570</v>
          </cell>
          <cell r="Z213">
            <v>540</v>
          </cell>
          <cell r="AA213">
            <v>545</v>
          </cell>
          <cell r="AD213">
            <v>355</v>
          </cell>
          <cell r="AE213">
            <v>467.5</v>
          </cell>
          <cell r="AF213">
            <v>487.5</v>
          </cell>
          <cell r="AG213">
            <v>415</v>
          </cell>
          <cell r="AH213">
            <v>425</v>
          </cell>
          <cell r="AI213">
            <v>390</v>
          </cell>
          <cell r="AK213">
            <v>202.5</v>
          </cell>
          <cell r="AL213">
            <v>242.5</v>
          </cell>
          <cell r="AM213">
            <v>262.5</v>
          </cell>
          <cell r="AN213">
            <v>464.68</v>
          </cell>
          <cell r="AO213">
            <v>489.5</v>
          </cell>
          <cell r="AR213">
            <v>585</v>
          </cell>
          <cell r="AS213">
            <v>6937.5</v>
          </cell>
          <cell r="AT213">
            <v>495.5</v>
          </cell>
          <cell r="AU213">
            <v>494.68</v>
          </cell>
          <cell r="AV213">
            <v>521.5</v>
          </cell>
          <cell r="AY213">
            <v>615</v>
          </cell>
          <cell r="BB213">
            <v>555</v>
          </cell>
          <cell r="BC213">
            <v>3570</v>
          </cell>
          <cell r="BD213">
            <v>3720</v>
          </cell>
          <cell r="BE213">
            <v>3645</v>
          </cell>
          <cell r="BH213">
            <v>477.1</v>
          </cell>
          <cell r="BI213">
            <v>492.5</v>
          </cell>
          <cell r="BJ213">
            <v>35800</v>
          </cell>
          <cell r="BK213">
            <v>547.5</v>
          </cell>
          <cell r="BM213">
            <v>464.5</v>
          </cell>
          <cell r="BR213">
            <v>502.97</v>
          </cell>
          <cell r="BS213">
            <v>460</v>
          </cell>
          <cell r="BU213">
            <v>490</v>
          </cell>
          <cell r="BV213">
            <v>520</v>
          </cell>
          <cell r="BW213">
            <v>505</v>
          </cell>
          <cell r="BX213">
            <v>710</v>
          </cell>
          <cell r="BY213">
            <v>740</v>
          </cell>
          <cell r="BZ213">
            <v>725</v>
          </cell>
        </row>
        <row r="214">
          <cell r="B214">
            <v>410</v>
          </cell>
          <cell r="C214">
            <v>415</v>
          </cell>
          <cell r="D214">
            <v>395</v>
          </cell>
          <cell r="E214">
            <v>395</v>
          </cell>
          <cell r="F214">
            <v>480</v>
          </cell>
          <cell r="G214">
            <v>470</v>
          </cell>
          <cell r="H214">
            <v>470</v>
          </cell>
          <cell r="I214">
            <v>584</v>
          </cell>
          <cell r="J214">
            <v>500</v>
          </cell>
          <cell r="K214">
            <v>496</v>
          </cell>
          <cell r="L214">
            <v>495</v>
          </cell>
          <cell r="M214">
            <v>495</v>
          </cell>
          <cell r="N214">
            <v>515</v>
          </cell>
          <cell r="O214">
            <v>495</v>
          </cell>
          <cell r="P214">
            <v>472</v>
          </cell>
          <cell r="Q214">
            <v>454</v>
          </cell>
          <cell r="R214">
            <v>489.5</v>
          </cell>
          <cell r="S214">
            <v>250</v>
          </cell>
          <cell r="T214">
            <v>468</v>
          </cell>
          <cell r="U214">
            <v>355</v>
          </cell>
          <cell r="V214">
            <v>490</v>
          </cell>
          <cell r="Y214">
            <v>597.5</v>
          </cell>
          <cell r="Z214">
            <v>550</v>
          </cell>
          <cell r="AA214">
            <v>555</v>
          </cell>
          <cell r="AD214">
            <v>355</v>
          </cell>
          <cell r="AE214">
            <v>472</v>
          </cell>
          <cell r="AF214">
            <v>492</v>
          </cell>
          <cell r="AG214">
            <v>450</v>
          </cell>
          <cell r="AH214">
            <v>455</v>
          </cell>
          <cell r="AI214">
            <v>410</v>
          </cell>
          <cell r="AK214">
            <v>215</v>
          </cell>
          <cell r="AL214">
            <v>242.5</v>
          </cell>
          <cell r="AM214">
            <v>262.5</v>
          </cell>
          <cell r="AN214">
            <v>468.43</v>
          </cell>
          <cell r="AO214">
            <v>487</v>
          </cell>
          <cell r="AR214">
            <v>607.5</v>
          </cell>
          <cell r="AS214">
            <v>7117.5</v>
          </cell>
          <cell r="AT214">
            <v>497.5</v>
          </cell>
          <cell r="AU214">
            <v>498.43</v>
          </cell>
          <cell r="AV214">
            <v>522</v>
          </cell>
          <cell r="AY214">
            <v>625</v>
          </cell>
          <cell r="BB214">
            <v>572.5</v>
          </cell>
          <cell r="BC214">
            <v>3570</v>
          </cell>
          <cell r="BD214">
            <v>3720</v>
          </cell>
          <cell r="BE214">
            <v>3645</v>
          </cell>
          <cell r="BH214">
            <v>487.6</v>
          </cell>
          <cell r="BI214">
            <v>492.5</v>
          </cell>
          <cell r="BJ214">
            <v>36800</v>
          </cell>
          <cell r="BK214">
            <v>548.59</v>
          </cell>
          <cell r="BM214">
            <v>460</v>
          </cell>
          <cell r="BR214">
            <v>506.72</v>
          </cell>
          <cell r="BS214">
            <v>470</v>
          </cell>
          <cell r="BU214">
            <v>490</v>
          </cell>
          <cell r="BV214">
            <v>520</v>
          </cell>
          <cell r="BW214">
            <v>505</v>
          </cell>
          <cell r="BX214">
            <v>710</v>
          </cell>
          <cell r="BY214">
            <v>740</v>
          </cell>
          <cell r="BZ214">
            <v>725</v>
          </cell>
        </row>
        <row r="215">
          <cell r="B215">
            <v>410</v>
          </cell>
          <cell r="C215">
            <v>415</v>
          </cell>
          <cell r="D215">
            <v>395</v>
          </cell>
          <cell r="E215">
            <v>395</v>
          </cell>
          <cell r="F215">
            <v>480</v>
          </cell>
          <cell r="G215">
            <v>470</v>
          </cell>
          <cell r="H215">
            <v>470</v>
          </cell>
          <cell r="I215">
            <v>584</v>
          </cell>
          <cell r="J215">
            <v>500</v>
          </cell>
          <cell r="K215">
            <v>496</v>
          </cell>
          <cell r="L215">
            <v>495</v>
          </cell>
          <cell r="M215">
            <v>495</v>
          </cell>
          <cell r="N215">
            <v>515</v>
          </cell>
          <cell r="O215">
            <v>495</v>
          </cell>
          <cell r="P215">
            <v>472.5</v>
          </cell>
          <cell r="Q215">
            <v>490</v>
          </cell>
          <cell r="R215">
            <v>492.5</v>
          </cell>
          <cell r="S215">
            <v>265</v>
          </cell>
          <cell r="T215">
            <v>468</v>
          </cell>
          <cell r="U215">
            <v>355</v>
          </cell>
          <cell r="V215">
            <v>490</v>
          </cell>
          <cell r="Y215">
            <v>645</v>
          </cell>
          <cell r="Z215">
            <v>600</v>
          </cell>
          <cell r="AA215">
            <v>625</v>
          </cell>
          <cell r="AD215">
            <v>355</v>
          </cell>
          <cell r="AE215">
            <v>472</v>
          </cell>
          <cell r="AF215">
            <v>492</v>
          </cell>
          <cell r="AG215">
            <v>450</v>
          </cell>
          <cell r="AH215">
            <v>455</v>
          </cell>
          <cell r="AI215">
            <v>410</v>
          </cell>
          <cell r="AK215">
            <v>215</v>
          </cell>
          <cell r="AL215">
            <v>242.5</v>
          </cell>
          <cell r="AM215">
            <v>262.5</v>
          </cell>
          <cell r="AN215">
            <v>470.55</v>
          </cell>
          <cell r="AO215">
            <v>494</v>
          </cell>
          <cell r="AR215">
            <v>607.5</v>
          </cell>
          <cell r="AS215">
            <v>7137.5</v>
          </cell>
          <cell r="AT215">
            <v>505</v>
          </cell>
          <cell r="AU215">
            <v>500.55</v>
          </cell>
          <cell r="AV215">
            <v>529</v>
          </cell>
          <cell r="AY215">
            <v>625</v>
          </cell>
          <cell r="BB215">
            <v>575</v>
          </cell>
          <cell r="BC215">
            <v>3570</v>
          </cell>
          <cell r="BD215">
            <v>3720</v>
          </cell>
          <cell r="BE215">
            <v>3645</v>
          </cell>
          <cell r="BH215">
            <v>485.4</v>
          </cell>
          <cell r="BI215">
            <v>500</v>
          </cell>
          <cell r="BJ215">
            <v>37500</v>
          </cell>
          <cell r="BK215">
            <v>555.63</v>
          </cell>
          <cell r="BM215">
            <v>468</v>
          </cell>
          <cell r="BR215">
            <v>508.84</v>
          </cell>
          <cell r="BS215">
            <v>470</v>
          </cell>
          <cell r="BU215">
            <v>490</v>
          </cell>
          <cell r="BV215">
            <v>520</v>
          </cell>
          <cell r="BW215">
            <v>505</v>
          </cell>
          <cell r="BX215">
            <v>710</v>
          </cell>
          <cell r="BY215">
            <v>740</v>
          </cell>
          <cell r="BZ215">
            <v>725</v>
          </cell>
        </row>
        <row r="216">
          <cell r="B216">
            <v>410</v>
          </cell>
          <cell r="C216">
            <v>415</v>
          </cell>
          <cell r="D216">
            <v>395</v>
          </cell>
          <cell r="E216">
            <v>395</v>
          </cell>
          <cell r="F216">
            <v>480</v>
          </cell>
          <cell r="G216">
            <v>470</v>
          </cell>
          <cell r="H216">
            <v>470</v>
          </cell>
          <cell r="I216">
            <v>584</v>
          </cell>
          <cell r="J216">
            <v>500</v>
          </cell>
          <cell r="K216">
            <v>496</v>
          </cell>
          <cell r="L216">
            <v>495</v>
          </cell>
          <cell r="M216">
            <v>495</v>
          </cell>
          <cell r="N216">
            <v>515</v>
          </cell>
          <cell r="O216">
            <v>495</v>
          </cell>
          <cell r="P216">
            <v>480.75</v>
          </cell>
          <cell r="Q216">
            <v>490</v>
          </cell>
          <cell r="R216">
            <v>496</v>
          </cell>
          <cell r="S216">
            <v>265</v>
          </cell>
          <cell r="T216">
            <v>468</v>
          </cell>
          <cell r="U216">
            <v>355</v>
          </cell>
          <cell r="V216">
            <v>490</v>
          </cell>
          <cell r="Y216">
            <v>645</v>
          </cell>
          <cell r="Z216">
            <v>600</v>
          </cell>
          <cell r="AA216">
            <v>625</v>
          </cell>
          <cell r="AD216">
            <v>355</v>
          </cell>
          <cell r="AE216">
            <v>561</v>
          </cell>
          <cell r="AF216">
            <v>586</v>
          </cell>
          <cell r="AG216">
            <v>450</v>
          </cell>
          <cell r="AH216">
            <v>455</v>
          </cell>
          <cell r="AI216">
            <v>410</v>
          </cell>
          <cell r="AK216">
            <v>215</v>
          </cell>
          <cell r="AL216">
            <v>242.5</v>
          </cell>
          <cell r="AM216">
            <v>262.5</v>
          </cell>
          <cell r="AN216">
            <v>512.35</v>
          </cell>
          <cell r="AO216">
            <v>590</v>
          </cell>
          <cell r="AR216">
            <v>607.5</v>
          </cell>
          <cell r="AS216">
            <v>8147.5</v>
          </cell>
          <cell r="AT216">
            <v>545</v>
          </cell>
          <cell r="AU216">
            <v>542.35</v>
          </cell>
          <cell r="AV216">
            <v>615</v>
          </cell>
          <cell r="AY216">
            <v>625</v>
          </cell>
          <cell r="BB216">
            <v>575</v>
          </cell>
          <cell r="BC216">
            <v>3570</v>
          </cell>
          <cell r="BD216">
            <v>3690</v>
          </cell>
          <cell r="BE216">
            <v>3630</v>
          </cell>
          <cell r="BH216">
            <v>495.7</v>
          </cell>
          <cell r="BI216">
            <v>565</v>
          </cell>
          <cell r="BJ216">
            <v>40400</v>
          </cell>
          <cell r="BK216">
            <v>602</v>
          </cell>
          <cell r="BM216">
            <v>558</v>
          </cell>
          <cell r="BR216">
            <v>549.29999999999995</v>
          </cell>
          <cell r="BS216">
            <v>470</v>
          </cell>
          <cell r="BU216">
            <v>520</v>
          </cell>
          <cell r="BV216">
            <v>550</v>
          </cell>
          <cell r="BW216">
            <v>535</v>
          </cell>
          <cell r="BX216">
            <v>770</v>
          </cell>
          <cell r="BY216">
            <v>800</v>
          </cell>
          <cell r="BZ216">
            <v>785</v>
          </cell>
        </row>
        <row r="217">
          <cell r="B217">
            <v>535</v>
          </cell>
          <cell r="C217">
            <v>540</v>
          </cell>
          <cell r="D217">
            <v>520</v>
          </cell>
          <cell r="E217">
            <v>520</v>
          </cell>
          <cell r="F217">
            <v>615</v>
          </cell>
          <cell r="G217">
            <v>595</v>
          </cell>
          <cell r="H217">
            <v>595</v>
          </cell>
          <cell r="I217">
            <v>709</v>
          </cell>
          <cell r="J217">
            <v>690</v>
          </cell>
          <cell r="K217">
            <v>671</v>
          </cell>
          <cell r="L217">
            <v>670</v>
          </cell>
          <cell r="M217">
            <v>685</v>
          </cell>
          <cell r="N217">
            <v>690</v>
          </cell>
          <cell r="O217">
            <v>670</v>
          </cell>
          <cell r="P217">
            <v>575</v>
          </cell>
          <cell r="Q217">
            <v>490</v>
          </cell>
          <cell r="R217">
            <v>593</v>
          </cell>
          <cell r="S217">
            <v>265</v>
          </cell>
          <cell r="T217">
            <v>595</v>
          </cell>
          <cell r="U217">
            <v>480</v>
          </cell>
          <cell r="V217">
            <v>665</v>
          </cell>
          <cell r="Y217">
            <v>875</v>
          </cell>
          <cell r="Z217">
            <v>800</v>
          </cell>
          <cell r="AA217">
            <v>845</v>
          </cell>
          <cell r="AD217">
            <v>550</v>
          </cell>
          <cell r="AE217">
            <v>607.5</v>
          </cell>
          <cell r="AF217">
            <v>634.5</v>
          </cell>
          <cell r="AG217">
            <v>450</v>
          </cell>
          <cell r="AH217">
            <v>455</v>
          </cell>
          <cell r="AI217">
            <v>410</v>
          </cell>
          <cell r="AK217">
            <v>230</v>
          </cell>
          <cell r="AL217">
            <v>242.5</v>
          </cell>
          <cell r="AM217">
            <v>262.5</v>
          </cell>
          <cell r="AN217">
            <v>596.26</v>
          </cell>
          <cell r="AO217">
            <v>651</v>
          </cell>
          <cell r="AR217">
            <v>830</v>
          </cell>
          <cell r="AS217">
            <v>9602.5</v>
          </cell>
          <cell r="AT217">
            <v>635</v>
          </cell>
          <cell r="AU217">
            <v>630.26</v>
          </cell>
          <cell r="AV217">
            <v>671.5</v>
          </cell>
          <cell r="AY217">
            <v>820</v>
          </cell>
          <cell r="BB217">
            <v>785</v>
          </cell>
          <cell r="BC217">
            <v>3670</v>
          </cell>
          <cell r="BD217">
            <v>3900</v>
          </cell>
          <cell r="BE217">
            <v>3785</v>
          </cell>
          <cell r="BH217">
            <v>528</v>
          </cell>
          <cell r="BI217">
            <v>580</v>
          </cell>
          <cell r="BJ217">
            <v>44400</v>
          </cell>
          <cell r="BK217">
            <v>630.83000000000004</v>
          </cell>
          <cell r="BM217">
            <v>598</v>
          </cell>
          <cell r="BR217">
            <v>636.88</v>
          </cell>
          <cell r="BS217">
            <v>470</v>
          </cell>
          <cell r="BU217">
            <v>520</v>
          </cell>
          <cell r="BV217">
            <v>550</v>
          </cell>
          <cell r="BW217">
            <v>535</v>
          </cell>
          <cell r="BX217">
            <v>910</v>
          </cell>
          <cell r="BY217">
            <v>940</v>
          </cell>
          <cell r="BZ217">
            <v>925</v>
          </cell>
        </row>
        <row r="218">
          <cell r="B218">
            <v>535</v>
          </cell>
          <cell r="C218">
            <v>540</v>
          </cell>
          <cell r="D218">
            <v>520</v>
          </cell>
          <cell r="E218">
            <v>520</v>
          </cell>
          <cell r="F218">
            <v>615</v>
          </cell>
          <cell r="G218">
            <v>595</v>
          </cell>
          <cell r="H218">
            <v>595</v>
          </cell>
          <cell r="I218">
            <v>709</v>
          </cell>
          <cell r="J218">
            <v>690</v>
          </cell>
          <cell r="K218">
            <v>671</v>
          </cell>
          <cell r="L218">
            <v>670</v>
          </cell>
          <cell r="M218">
            <v>685</v>
          </cell>
          <cell r="N218">
            <v>690</v>
          </cell>
          <cell r="O218">
            <v>670</v>
          </cell>
          <cell r="P218">
            <v>575</v>
          </cell>
          <cell r="Q218">
            <v>610</v>
          </cell>
          <cell r="R218">
            <v>593</v>
          </cell>
          <cell r="S218">
            <v>285</v>
          </cell>
          <cell r="T218">
            <v>595</v>
          </cell>
          <cell r="U218">
            <v>480</v>
          </cell>
          <cell r="V218">
            <v>665</v>
          </cell>
          <cell r="Y218">
            <v>1015</v>
          </cell>
          <cell r="Z218">
            <v>950</v>
          </cell>
          <cell r="AA218">
            <v>995</v>
          </cell>
          <cell r="AD218">
            <v>550</v>
          </cell>
          <cell r="AE218">
            <v>614</v>
          </cell>
          <cell r="AF218">
            <v>644</v>
          </cell>
          <cell r="AG218">
            <v>547.5</v>
          </cell>
          <cell r="AH218">
            <v>580</v>
          </cell>
          <cell r="AI218">
            <v>445</v>
          </cell>
          <cell r="AK218">
            <v>235</v>
          </cell>
          <cell r="AL218">
            <v>282.5</v>
          </cell>
          <cell r="AM218">
            <v>302.5</v>
          </cell>
          <cell r="AN218">
            <v>622.12</v>
          </cell>
          <cell r="AO218">
            <v>642.5</v>
          </cell>
          <cell r="AR218">
            <v>805</v>
          </cell>
          <cell r="AS218">
            <v>9402.5</v>
          </cell>
          <cell r="AT218">
            <v>640</v>
          </cell>
          <cell r="AU218">
            <v>656.12</v>
          </cell>
          <cell r="AV218">
            <v>681.5</v>
          </cell>
          <cell r="AY218">
            <v>810</v>
          </cell>
          <cell r="BB218">
            <v>760</v>
          </cell>
          <cell r="BC218">
            <v>3670</v>
          </cell>
          <cell r="BD218">
            <v>3920</v>
          </cell>
          <cell r="BE218">
            <v>3795</v>
          </cell>
          <cell r="BH218">
            <v>564.5</v>
          </cell>
          <cell r="BI218">
            <v>560</v>
          </cell>
          <cell r="BJ218">
            <v>42100</v>
          </cell>
          <cell r="BK218">
            <v>622.29</v>
          </cell>
          <cell r="BM218">
            <v>604.5</v>
          </cell>
          <cell r="BR218">
            <v>662.74</v>
          </cell>
          <cell r="BS218">
            <v>510</v>
          </cell>
          <cell r="BU218">
            <v>560</v>
          </cell>
          <cell r="BV218">
            <v>590</v>
          </cell>
          <cell r="BW218">
            <v>575</v>
          </cell>
          <cell r="BX218">
            <v>1070</v>
          </cell>
          <cell r="BY218">
            <v>1100</v>
          </cell>
          <cell r="BZ218">
            <v>1085</v>
          </cell>
        </row>
        <row r="219">
          <cell r="B219">
            <v>535</v>
          </cell>
          <cell r="C219">
            <v>540</v>
          </cell>
          <cell r="D219">
            <v>520</v>
          </cell>
          <cell r="E219">
            <v>520</v>
          </cell>
          <cell r="F219">
            <v>615</v>
          </cell>
          <cell r="G219">
            <v>595</v>
          </cell>
          <cell r="H219">
            <v>595</v>
          </cell>
          <cell r="I219">
            <v>709</v>
          </cell>
          <cell r="J219">
            <v>690</v>
          </cell>
          <cell r="K219">
            <v>671</v>
          </cell>
          <cell r="L219">
            <v>670</v>
          </cell>
          <cell r="M219">
            <v>685</v>
          </cell>
          <cell r="N219">
            <v>690</v>
          </cell>
          <cell r="O219">
            <v>670</v>
          </cell>
          <cell r="P219">
            <v>575</v>
          </cell>
          <cell r="Q219">
            <v>615</v>
          </cell>
          <cell r="R219">
            <v>593</v>
          </cell>
          <cell r="S219">
            <v>285</v>
          </cell>
          <cell r="T219">
            <v>595</v>
          </cell>
          <cell r="U219">
            <v>480</v>
          </cell>
          <cell r="V219">
            <v>665</v>
          </cell>
          <cell r="Y219">
            <v>1015</v>
          </cell>
          <cell r="Z219">
            <v>950</v>
          </cell>
          <cell r="AA219">
            <v>995</v>
          </cell>
          <cell r="AD219">
            <v>550</v>
          </cell>
          <cell r="AE219">
            <v>619</v>
          </cell>
          <cell r="AF219">
            <v>649</v>
          </cell>
          <cell r="AG219">
            <v>547.5</v>
          </cell>
          <cell r="AH219">
            <v>580</v>
          </cell>
          <cell r="AI219">
            <v>445</v>
          </cell>
          <cell r="AK219">
            <v>240</v>
          </cell>
          <cell r="AL219">
            <v>282.5</v>
          </cell>
          <cell r="AM219">
            <v>302.5</v>
          </cell>
          <cell r="AN219">
            <v>619.98</v>
          </cell>
          <cell r="AO219">
            <v>642</v>
          </cell>
          <cell r="AR219">
            <v>825</v>
          </cell>
          <cell r="AS219">
            <v>9565</v>
          </cell>
          <cell r="AT219">
            <v>647.5</v>
          </cell>
          <cell r="AU219">
            <v>653.98</v>
          </cell>
          <cell r="AV219">
            <v>681</v>
          </cell>
          <cell r="AY219">
            <v>810</v>
          </cell>
          <cell r="BB219">
            <v>755</v>
          </cell>
          <cell r="BC219">
            <v>3670</v>
          </cell>
          <cell r="BD219">
            <v>4000</v>
          </cell>
          <cell r="BE219">
            <v>3835</v>
          </cell>
          <cell r="BH219">
            <v>570.5</v>
          </cell>
          <cell r="BI219">
            <v>572.5</v>
          </cell>
          <cell r="BJ219">
            <v>42100</v>
          </cell>
          <cell r="BK219">
            <v>637.57000000000005</v>
          </cell>
          <cell r="BM219">
            <v>607</v>
          </cell>
          <cell r="BR219">
            <v>660.6</v>
          </cell>
          <cell r="BS219">
            <v>510</v>
          </cell>
          <cell r="BU219">
            <v>590</v>
          </cell>
          <cell r="BV219">
            <v>620</v>
          </cell>
          <cell r="BW219">
            <v>605</v>
          </cell>
          <cell r="BX219">
            <v>1100</v>
          </cell>
          <cell r="BY219">
            <v>1130</v>
          </cell>
          <cell r="BZ219">
            <v>1115</v>
          </cell>
        </row>
        <row r="220">
          <cell r="B220">
            <v>535</v>
          </cell>
          <cell r="C220">
            <v>540</v>
          </cell>
          <cell r="D220">
            <v>520</v>
          </cell>
          <cell r="E220">
            <v>520</v>
          </cell>
          <cell r="F220">
            <v>615</v>
          </cell>
          <cell r="G220">
            <v>595</v>
          </cell>
          <cell r="H220">
            <v>595</v>
          </cell>
          <cell r="I220">
            <v>709</v>
          </cell>
          <cell r="J220">
            <v>690</v>
          </cell>
          <cell r="K220">
            <v>671</v>
          </cell>
          <cell r="L220">
            <v>670</v>
          </cell>
          <cell r="M220">
            <v>685</v>
          </cell>
          <cell r="N220">
            <v>690</v>
          </cell>
          <cell r="O220">
            <v>670</v>
          </cell>
          <cell r="P220">
            <v>575</v>
          </cell>
          <cell r="Q220">
            <v>590</v>
          </cell>
          <cell r="R220">
            <v>593</v>
          </cell>
          <cell r="S220">
            <v>315</v>
          </cell>
          <cell r="T220">
            <v>595</v>
          </cell>
          <cell r="U220">
            <v>480</v>
          </cell>
          <cell r="V220">
            <v>665</v>
          </cell>
          <cell r="Y220">
            <v>1005</v>
          </cell>
          <cell r="Z220">
            <v>940</v>
          </cell>
          <cell r="AA220">
            <v>985</v>
          </cell>
          <cell r="AD220">
            <v>550</v>
          </cell>
          <cell r="AE220">
            <v>613.5</v>
          </cell>
          <cell r="AF220">
            <v>643.5</v>
          </cell>
          <cell r="AG220">
            <v>547.5</v>
          </cell>
          <cell r="AH220">
            <v>580</v>
          </cell>
          <cell r="AI220">
            <v>445</v>
          </cell>
          <cell r="AK220">
            <v>240</v>
          </cell>
          <cell r="AL220">
            <v>282.5</v>
          </cell>
          <cell r="AM220">
            <v>302.5</v>
          </cell>
          <cell r="AN220">
            <v>614.54</v>
          </cell>
          <cell r="AO220">
            <v>634</v>
          </cell>
          <cell r="AR220">
            <v>850</v>
          </cell>
          <cell r="AS220">
            <v>9527.5</v>
          </cell>
          <cell r="AT220">
            <v>647.5</v>
          </cell>
          <cell r="AU220">
            <v>648.54</v>
          </cell>
          <cell r="AV220">
            <v>675.5</v>
          </cell>
          <cell r="AY220">
            <v>835</v>
          </cell>
          <cell r="BB220">
            <v>785</v>
          </cell>
          <cell r="BC220">
            <v>3820</v>
          </cell>
          <cell r="BD220">
            <v>4050</v>
          </cell>
          <cell r="BE220">
            <v>3935</v>
          </cell>
          <cell r="BH220">
            <v>565.5</v>
          </cell>
          <cell r="BI220">
            <v>565</v>
          </cell>
          <cell r="BJ220">
            <v>40100</v>
          </cell>
          <cell r="BK220">
            <v>644.33000000000004</v>
          </cell>
          <cell r="BM220">
            <v>604</v>
          </cell>
          <cell r="BR220">
            <v>655.16</v>
          </cell>
          <cell r="BS220">
            <v>510</v>
          </cell>
          <cell r="BU220">
            <v>820</v>
          </cell>
          <cell r="BV220">
            <v>900</v>
          </cell>
          <cell r="BW220">
            <v>860</v>
          </cell>
          <cell r="BX220">
            <v>1200</v>
          </cell>
          <cell r="BY220">
            <v>1250</v>
          </cell>
          <cell r="BZ220">
            <v>1225</v>
          </cell>
        </row>
        <row r="221">
          <cell r="B221">
            <v>515</v>
          </cell>
          <cell r="C221">
            <v>520</v>
          </cell>
          <cell r="D221">
            <v>520</v>
          </cell>
          <cell r="E221">
            <v>500</v>
          </cell>
          <cell r="F221">
            <v>615</v>
          </cell>
          <cell r="G221">
            <v>595</v>
          </cell>
          <cell r="H221">
            <v>595</v>
          </cell>
          <cell r="I221">
            <v>689</v>
          </cell>
          <cell r="J221">
            <v>765</v>
          </cell>
          <cell r="K221">
            <v>746</v>
          </cell>
          <cell r="L221">
            <v>745</v>
          </cell>
          <cell r="M221">
            <v>760</v>
          </cell>
          <cell r="N221">
            <v>765</v>
          </cell>
          <cell r="O221">
            <v>745</v>
          </cell>
          <cell r="P221">
            <v>588</v>
          </cell>
          <cell r="Q221">
            <v>560</v>
          </cell>
          <cell r="R221">
            <v>615.5</v>
          </cell>
          <cell r="S221">
            <v>315</v>
          </cell>
          <cell r="T221">
            <v>595</v>
          </cell>
          <cell r="U221">
            <v>480</v>
          </cell>
          <cell r="V221">
            <v>740</v>
          </cell>
          <cell r="Y221">
            <v>990</v>
          </cell>
          <cell r="Z221">
            <v>940</v>
          </cell>
          <cell r="AA221">
            <v>970</v>
          </cell>
          <cell r="AD221">
            <v>550</v>
          </cell>
          <cell r="AE221">
            <v>616</v>
          </cell>
          <cell r="AF221">
            <v>641</v>
          </cell>
          <cell r="AG221">
            <v>547.5</v>
          </cell>
          <cell r="AH221">
            <v>580</v>
          </cell>
          <cell r="AI221">
            <v>445</v>
          </cell>
          <cell r="AK221">
            <v>240</v>
          </cell>
          <cell r="AL221">
            <v>282.5</v>
          </cell>
          <cell r="AM221">
            <v>302.5</v>
          </cell>
          <cell r="AN221">
            <v>613.32000000000005</v>
          </cell>
          <cell r="AO221">
            <v>634</v>
          </cell>
          <cell r="AR221">
            <v>795</v>
          </cell>
          <cell r="AS221">
            <v>9527.5</v>
          </cell>
          <cell r="AT221">
            <v>647.5</v>
          </cell>
          <cell r="AU221">
            <v>647.32000000000005</v>
          </cell>
          <cell r="AV221">
            <v>673</v>
          </cell>
          <cell r="AY221">
            <v>775</v>
          </cell>
          <cell r="BB221">
            <v>725</v>
          </cell>
          <cell r="BC221">
            <v>3870</v>
          </cell>
          <cell r="BD221">
            <v>4140</v>
          </cell>
          <cell r="BE221">
            <v>4005</v>
          </cell>
          <cell r="BH221">
            <v>563</v>
          </cell>
          <cell r="BI221">
            <v>555</v>
          </cell>
          <cell r="BJ221">
            <v>38100</v>
          </cell>
          <cell r="BK221">
            <v>633.75</v>
          </cell>
          <cell r="BM221">
            <v>604</v>
          </cell>
          <cell r="BR221">
            <v>655.30999999999995</v>
          </cell>
          <cell r="BS221">
            <v>510</v>
          </cell>
          <cell r="BU221">
            <v>870</v>
          </cell>
          <cell r="BV221">
            <v>900</v>
          </cell>
          <cell r="BW221">
            <v>885</v>
          </cell>
          <cell r="BX221">
            <v>1200</v>
          </cell>
          <cell r="BY221">
            <v>1250</v>
          </cell>
          <cell r="BZ221">
            <v>1225</v>
          </cell>
        </row>
        <row r="222">
          <cell r="B222">
            <v>515</v>
          </cell>
          <cell r="C222">
            <v>520</v>
          </cell>
          <cell r="D222">
            <v>520</v>
          </cell>
          <cell r="E222">
            <v>500</v>
          </cell>
          <cell r="F222">
            <v>615</v>
          </cell>
          <cell r="G222">
            <v>595</v>
          </cell>
          <cell r="H222">
            <v>595</v>
          </cell>
          <cell r="I222">
            <v>689</v>
          </cell>
          <cell r="J222">
            <v>765</v>
          </cell>
          <cell r="K222">
            <v>746</v>
          </cell>
          <cell r="L222">
            <v>745</v>
          </cell>
          <cell r="M222">
            <v>760</v>
          </cell>
          <cell r="N222">
            <v>765</v>
          </cell>
          <cell r="O222">
            <v>745</v>
          </cell>
          <cell r="P222">
            <v>588</v>
          </cell>
          <cell r="Q222">
            <v>560</v>
          </cell>
          <cell r="R222">
            <v>615.5</v>
          </cell>
          <cell r="S222">
            <v>325</v>
          </cell>
          <cell r="T222">
            <v>595</v>
          </cell>
          <cell r="U222">
            <v>480</v>
          </cell>
          <cell r="V222">
            <v>740</v>
          </cell>
          <cell r="Y222">
            <v>985</v>
          </cell>
          <cell r="Z222">
            <v>930</v>
          </cell>
          <cell r="AA222">
            <v>965</v>
          </cell>
          <cell r="AD222">
            <v>550</v>
          </cell>
          <cell r="AE222">
            <v>616</v>
          </cell>
          <cell r="AF222">
            <v>641</v>
          </cell>
          <cell r="AG222">
            <v>547.5</v>
          </cell>
          <cell r="AH222">
            <v>580</v>
          </cell>
          <cell r="AI222">
            <v>445</v>
          </cell>
          <cell r="AK222">
            <v>240</v>
          </cell>
          <cell r="AL222">
            <v>322.5</v>
          </cell>
          <cell r="AM222">
            <v>342.5</v>
          </cell>
          <cell r="AN222">
            <v>614.74</v>
          </cell>
          <cell r="AO222">
            <v>634</v>
          </cell>
          <cell r="AR222">
            <v>765</v>
          </cell>
          <cell r="AS222">
            <v>9527.5</v>
          </cell>
          <cell r="AT222">
            <v>647.5</v>
          </cell>
          <cell r="AU222">
            <v>648.74</v>
          </cell>
          <cell r="AV222">
            <v>673</v>
          </cell>
          <cell r="AY222">
            <v>750</v>
          </cell>
          <cell r="BB222">
            <v>700</v>
          </cell>
          <cell r="BC222">
            <v>3870</v>
          </cell>
          <cell r="BD222">
            <v>4140</v>
          </cell>
          <cell r="BE222">
            <v>4005</v>
          </cell>
          <cell r="BH222">
            <v>557.88</v>
          </cell>
          <cell r="BI222">
            <v>547.5</v>
          </cell>
          <cell r="BJ222">
            <v>37300</v>
          </cell>
          <cell r="BK222">
            <v>635.83000000000004</v>
          </cell>
          <cell r="BM222">
            <v>604</v>
          </cell>
          <cell r="BR222">
            <v>657.64</v>
          </cell>
          <cell r="BS222">
            <v>510</v>
          </cell>
          <cell r="BU222">
            <v>870</v>
          </cell>
          <cell r="BV222">
            <v>900</v>
          </cell>
          <cell r="BW222">
            <v>885</v>
          </cell>
          <cell r="BX222">
            <v>1200</v>
          </cell>
          <cell r="BY222">
            <v>1250</v>
          </cell>
          <cell r="BZ222">
            <v>1225</v>
          </cell>
        </row>
        <row r="223">
          <cell r="B223">
            <v>515</v>
          </cell>
          <cell r="C223">
            <v>520</v>
          </cell>
          <cell r="D223">
            <v>520</v>
          </cell>
          <cell r="E223">
            <v>500</v>
          </cell>
          <cell r="F223">
            <v>615</v>
          </cell>
          <cell r="G223">
            <v>595</v>
          </cell>
          <cell r="H223">
            <v>595</v>
          </cell>
          <cell r="I223">
            <v>689</v>
          </cell>
          <cell r="J223">
            <v>765</v>
          </cell>
          <cell r="K223">
            <v>746</v>
          </cell>
          <cell r="L223">
            <v>745</v>
          </cell>
          <cell r="M223">
            <v>760</v>
          </cell>
          <cell r="N223">
            <v>765</v>
          </cell>
          <cell r="O223">
            <v>745</v>
          </cell>
          <cell r="P223">
            <v>588</v>
          </cell>
          <cell r="Q223">
            <v>560</v>
          </cell>
          <cell r="R223">
            <v>615.5</v>
          </cell>
          <cell r="S223">
            <v>335</v>
          </cell>
          <cell r="T223">
            <v>595</v>
          </cell>
          <cell r="U223">
            <v>480</v>
          </cell>
          <cell r="V223">
            <v>740</v>
          </cell>
          <cell r="Y223">
            <v>970</v>
          </cell>
          <cell r="Z223">
            <v>915</v>
          </cell>
          <cell r="AA223">
            <v>955</v>
          </cell>
          <cell r="AD223">
            <v>550</v>
          </cell>
          <cell r="AE223">
            <v>589</v>
          </cell>
          <cell r="AF223">
            <v>614</v>
          </cell>
          <cell r="AG223">
            <v>547.5</v>
          </cell>
          <cell r="AH223">
            <v>580</v>
          </cell>
          <cell r="AI223">
            <v>445</v>
          </cell>
          <cell r="AK223">
            <v>240</v>
          </cell>
          <cell r="AL223">
            <v>322.5</v>
          </cell>
          <cell r="AM223">
            <v>342.5</v>
          </cell>
          <cell r="AN223">
            <v>582.99</v>
          </cell>
          <cell r="AO223">
            <v>608</v>
          </cell>
          <cell r="AR223">
            <v>687.5</v>
          </cell>
          <cell r="AS223">
            <v>8915</v>
          </cell>
          <cell r="AT223">
            <v>626.5</v>
          </cell>
          <cell r="AU223">
            <v>616.99</v>
          </cell>
          <cell r="AV223">
            <v>646.5</v>
          </cell>
          <cell r="AY223">
            <v>667.5</v>
          </cell>
          <cell r="BB223">
            <v>617.5</v>
          </cell>
          <cell r="BC223">
            <v>3870</v>
          </cell>
          <cell r="BD223">
            <v>4140</v>
          </cell>
          <cell r="BE223">
            <v>4005</v>
          </cell>
          <cell r="BH223">
            <v>543.5</v>
          </cell>
          <cell r="BI223">
            <v>562.5</v>
          </cell>
          <cell r="BJ223">
            <v>39200</v>
          </cell>
          <cell r="BK223">
            <v>633.46</v>
          </cell>
          <cell r="BM223">
            <v>578</v>
          </cell>
          <cell r="BR223">
            <v>625.89</v>
          </cell>
          <cell r="BS223">
            <v>510</v>
          </cell>
          <cell r="BU223">
            <v>870</v>
          </cell>
          <cell r="BV223">
            <v>900</v>
          </cell>
          <cell r="BW223">
            <v>885</v>
          </cell>
          <cell r="BX223">
            <v>1200</v>
          </cell>
          <cell r="BY223">
            <v>1250</v>
          </cell>
          <cell r="BZ223">
            <v>1225</v>
          </cell>
        </row>
        <row r="224">
          <cell r="B224">
            <v>515</v>
          </cell>
          <cell r="C224">
            <v>520</v>
          </cell>
          <cell r="D224">
            <v>520</v>
          </cell>
          <cell r="E224">
            <v>500</v>
          </cell>
          <cell r="F224">
            <v>615</v>
          </cell>
          <cell r="G224">
            <v>595</v>
          </cell>
          <cell r="H224">
            <v>595</v>
          </cell>
          <cell r="I224">
            <v>689</v>
          </cell>
          <cell r="J224">
            <v>765</v>
          </cell>
          <cell r="K224">
            <v>746</v>
          </cell>
          <cell r="L224">
            <v>745</v>
          </cell>
          <cell r="M224">
            <v>760</v>
          </cell>
          <cell r="N224">
            <v>765</v>
          </cell>
          <cell r="O224">
            <v>745</v>
          </cell>
          <cell r="P224">
            <v>518</v>
          </cell>
          <cell r="Q224">
            <v>560</v>
          </cell>
          <cell r="R224">
            <v>531</v>
          </cell>
          <cell r="S224">
            <v>305</v>
          </cell>
          <cell r="T224">
            <v>595</v>
          </cell>
          <cell r="U224">
            <v>480</v>
          </cell>
          <cell r="V224">
            <v>740</v>
          </cell>
          <cell r="Y224">
            <v>970</v>
          </cell>
          <cell r="Z224">
            <v>895</v>
          </cell>
          <cell r="AA224">
            <v>960</v>
          </cell>
          <cell r="AD224">
            <v>550</v>
          </cell>
          <cell r="AE224">
            <v>523</v>
          </cell>
          <cell r="AF224">
            <v>548</v>
          </cell>
          <cell r="AG224">
            <v>560</v>
          </cell>
          <cell r="AH224">
            <v>595</v>
          </cell>
          <cell r="AI224">
            <v>530</v>
          </cell>
          <cell r="AK224">
            <v>215</v>
          </cell>
          <cell r="AL224">
            <v>322.5</v>
          </cell>
          <cell r="AM224">
            <v>342.5</v>
          </cell>
          <cell r="AN224">
            <v>519.87</v>
          </cell>
          <cell r="AO224">
            <v>541</v>
          </cell>
          <cell r="AR224">
            <v>687.5</v>
          </cell>
          <cell r="AS224">
            <v>8915</v>
          </cell>
          <cell r="AT224">
            <v>626.5</v>
          </cell>
          <cell r="AU224">
            <v>553.87</v>
          </cell>
          <cell r="AV224">
            <v>580</v>
          </cell>
          <cell r="AY224">
            <v>667.5</v>
          </cell>
          <cell r="BB224">
            <v>617.5</v>
          </cell>
          <cell r="BC224">
            <v>3820</v>
          </cell>
          <cell r="BD224">
            <v>4110</v>
          </cell>
          <cell r="BE224">
            <v>3965</v>
          </cell>
          <cell r="BH224">
            <v>523</v>
          </cell>
          <cell r="BI224">
            <v>550</v>
          </cell>
          <cell r="BJ224">
            <v>37400</v>
          </cell>
          <cell r="BK224">
            <v>606.25</v>
          </cell>
          <cell r="BM224">
            <v>511</v>
          </cell>
          <cell r="BR224">
            <v>562.77</v>
          </cell>
          <cell r="BS224">
            <v>565</v>
          </cell>
          <cell r="BU224">
            <v>870</v>
          </cell>
          <cell r="BV224">
            <v>900</v>
          </cell>
          <cell r="BW224">
            <v>885</v>
          </cell>
          <cell r="BX224">
            <v>1200</v>
          </cell>
          <cell r="BY224">
            <v>1250</v>
          </cell>
          <cell r="BZ224">
            <v>1225</v>
          </cell>
        </row>
        <row r="225">
          <cell r="B225">
            <v>440</v>
          </cell>
          <cell r="C225">
            <v>445</v>
          </cell>
          <cell r="D225">
            <v>445</v>
          </cell>
          <cell r="E225">
            <v>425</v>
          </cell>
          <cell r="F225">
            <v>540</v>
          </cell>
          <cell r="G225">
            <v>520</v>
          </cell>
          <cell r="H225">
            <v>520</v>
          </cell>
          <cell r="I225">
            <v>614</v>
          </cell>
          <cell r="J225">
            <v>690</v>
          </cell>
          <cell r="K225">
            <v>671</v>
          </cell>
          <cell r="L225">
            <v>670</v>
          </cell>
          <cell r="M225">
            <v>685</v>
          </cell>
          <cell r="N225">
            <v>690</v>
          </cell>
          <cell r="O225">
            <v>670</v>
          </cell>
          <cell r="P225">
            <v>518</v>
          </cell>
          <cell r="Q225">
            <v>560</v>
          </cell>
          <cell r="R225">
            <v>531</v>
          </cell>
          <cell r="S225">
            <v>290</v>
          </cell>
          <cell r="T225">
            <v>520</v>
          </cell>
          <cell r="U225">
            <v>405</v>
          </cell>
          <cell r="V225">
            <v>665</v>
          </cell>
          <cell r="Y225">
            <v>905</v>
          </cell>
          <cell r="Z225">
            <v>870</v>
          </cell>
          <cell r="AA225">
            <v>885</v>
          </cell>
          <cell r="AD225">
            <v>550</v>
          </cell>
          <cell r="AE225">
            <v>507</v>
          </cell>
          <cell r="AF225">
            <v>532</v>
          </cell>
          <cell r="AG225">
            <v>560</v>
          </cell>
          <cell r="AH225">
            <v>595</v>
          </cell>
          <cell r="AI225">
            <v>530</v>
          </cell>
          <cell r="AK225">
            <v>210</v>
          </cell>
          <cell r="AL225">
            <v>322.5</v>
          </cell>
          <cell r="AM225">
            <v>342.5</v>
          </cell>
          <cell r="AN225">
            <v>509.92</v>
          </cell>
          <cell r="AO225">
            <v>526</v>
          </cell>
          <cell r="AR225">
            <v>675</v>
          </cell>
          <cell r="AS225">
            <v>8100</v>
          </cell>
          <cell r="AT225">
            <v>561.5</v>
          </cell>
          <cell r="AU225">
            <v>543.91999999999996</v>
          </cell>
          <cell r="AV225">
            <v>564.5</v>
          </cell>
          <cell r="AY225">
            <v>657.5</v>
          </cell>
          <cell r="BB225">
            <v>607.5</v>
          </cell>
          <cell r="BC225">
            <v>3820</v>
          </cell>
          <cell r="BD225">
            <v>4110</v>
          </cell>
          <cell r="BE225">
            <v>3965</v>
          </cell>
          <cell r="BH225">
            <v>490</v>
          </cell>
          <cell r="BI225">
            <v>540</v>
          </cell>
          <cell r="BJ225">
            <v>36200</v>
          </cell>
          <cell r="BK225">
            <v>591.25</v>
          </cell>
          <cell r="BM225">
            <v>496</v>
          </cell>
          <cell r="BR225">
            <v>552.77</v>
          </cell>
          <cell r="BS225">
            <v>565</v>
          </cell>
          <cell r="BU225">
            <v>850</v>
          </cell>
          <cell r="BV225">
            <v>900</v>
          </cell>
          <cell r="BW225">
            <v>875</v>
          </cell>
          <cell r="BX225">
            <v>1200</v>
          </cell>
          <cell r="BY225">
            <v>1250</v>
          </cell>
          <cell r="BZ225">
            <v>1225</v>
          </cell>
        </row>
        <row r="226">
          <cell r="B226">
            <v>440</v>
          </cell>
          <cell r="C226">
            <v>445</v>
          </cell>
          <cell r="D226">
            <v>445</v>
          </cell>
          <cell r="E226">
            <v>425</v>
          </cell>
          <cell r="F226">
            <v>540</v>
          </cell>
          <cell r="G226">
            <v>520</v>
          </cell>
          <cell r="H226">
            <v>520</v>
          </cell>
          <cell r="I226">
            <v>614</v>
          </cell>
          <cell r="J226">
            <v>690</v>
          </cell>
          <cell r="K226">
            <v>671</v>
          </cell>
          <cell r="L226">
            <v>670</v>
          </cell>
          <cell r="M226">
            <v>685</v>
          </cell>
          <cell r="N226">
            <v>690</v>
          </cell>
          <cell r="O226">
            <v>670</v>
          </cell>
          <cell r="P226">
            <v>425</v>
          </cell>
          <cell r="Q226">
            <v>480</v>
          </cell>
          <cell r="R226">
            <v>445</v>
          </cell>
          <cell r="S226">
            <v>265</v>
          </cell>
          <cell r="T226">
            <v>520</v>
          </cell>
          <cell r="U226">
            <v>405</v>
          </cell>
          <cell r="V226">
            <v>665</v>
          </cell>
          <cell r="Y226">
            <v>895</v>
          </cell>
          <cell r="Z226">
            <v>845</v>
          </cell>
          <cell r="AA226">
            <v>875</v>
          </cell>
          <cell r="AD226">
            <v>395</v>
          </cell>
          <cell r="AE226">
            <v>448</v>
          </cell>
          <cell r="AF226">
            <v>468</v>
          </cell>
          <cell r="AG226">
            <v>495</v>
          </cell>
          <cell r="AH226">
            <v>505</v>
          </cell>
          <cell r="AI226">
            <v>420</v>
          </cell>
          <cell r="AK226">
            <v>200</v>
          </cell>
          <cell r="AL226">
            <v>287.5</v>
          </cell>
          <cell r="AM226">
            <v>307.5</v>
          </cell>
          <cell r="AN226">
            <v>453.86</v>
          </cell>
          <cell r="AO226">
            <v>466</v>
          </cell>
          <cell r="AR226">
            <v>600</v>
          </cell>
          <cell r="AS226">
            <v>6930</v>
          </cell>
          <cell r="AT226">
            <v>410</v>
          </cell>
          <cell r="AU226">
            <v>487.86</v>
          </cell>
          <cell r="AV226">
            <v>505</v>
          </cell>
          <cell r="AY226">
            <v>597.5</v>
          </cell>
          <cell r="BB226">
            <v>547.5</v>
          </cell>
          <cell r="BC226">
            <v>3720</v>
          </cell>
          <cell r="BD226">
            <v>4010</v>
          </cell>
          <cell r="BE226">
            <v>3865</v>
          </cell>
          <cell r="BH226">
            <v>467.5</v>
          </cell>
          <cell r="BI226">
            <v>510</v>
          </cell>
          <cell r="BJ226">
            <v>36100</v>
          </cell>
          <cell r="BK226">
            <v>561.88</v>
          </cell>
          <cell r="BM226">
            <v>438.5</v>
          </cell>
          <cell r="BR226">
            <v>496.61</v>
          </cell>
          <cell r="BS226">
            <v>425</v>
          </cell>
          <cell r="BU226">
            <v>850</v>
          </cell>
          <cell r="BV226">
            <v>900</v>
          </cell>
          <cell r="BW226">
            <v>875</v>
          </cell>
          <cell r="BX226">
            <v>1200</v>
          </cell>
          <cell r="BY226">
            <v>1250</v>
          </cell>
          <cell r="BZ226">
            <v>1225</v>
          </cell>
        </row>
        <row r="227">
          <cell r="B227">
            <v>440</v>
          </cell>
          <cell r="C227">
            <v>445</v>
          </cell>
          <cell r="D227">
            <v>445</v>
          </cell>
          <cell r="E227">
            <v>425</v>
          </cell>
          <cell r="F227">
            <v>540</v>
          </cell>
          <cell r="G227">
            <v>520</v>
          </cell>
          <cell r="H227">
            <v>520</v>
          </cell>
          <cell r="I227">
            <v>614</v>
          </cell>
          <cell r="J227">
            <v>690</v>
          </cell>
          <cell r="K227">
            <v>671</v>
          </cell>
          <cell r="L227">
            <v>670</v>
          </cell>
          <cell r="M227">
            <v>685</v>
          </cell>
          <cell r="N227">
            <v>690</v>
          </cell>
          <cell r="O227">
            <v>670</v>
          </cell>
          <cell r="P227">
            <v>425</v>
          </cell>
          <cell r="Q227">
            <v>480</v>
          </cell>
          <cell r="R227">
            <v>445</v>
          </cell>
          <cell r="S227">
            <v>220</v>
          </cell>
          <cell r="T227">
            <v>520</v>
          </cell>
          <cell r="U227">
            <v>405</v>
          </cell>
          <cell r="V227">
            <v>665</v>
          </cell>
          <cell r="Y227">
            <v>845</v>
          </cell>
          <cell r="Z227">
            <v>845</v>
          </cell>
          <cell r="AA227">
            <v>825</v>
          </cell>
          <cell r="AD227">
            <v>395</v>
          </cell>
          <cell r="AE227">
            <v>425.5</v>
          </cell>
          <cell r="AF227">
            <v>445.5</v>
          </cell>
          <cell r="AG227">
            <v>495</v>
          </cell>
          <cell r="AH227">
            <v>505</v>
          </cell>
          <cell r="AI227">
            <v>420</v>
          </cell>
          <cell r="AK227">
            <v>185</v>
          </cell>
          <cell r="AL227">
            <v>287.5</v>
          </cell>
          <cell r="AM227">
            <v>307.5</v>
          </cell>
          <cell r="AN227">
            <v>427.52</v>
          </cell>
          <cell r="AO227">
            <v>436</v>
          </cell>
          <cell r="AR227">
            <v>550</v>
          </cell>
          <cell r="AS227">
            <v>6805</v>
          </cell>
          <cell r="AT227">
            <v>447.5</v>
          </cell>
          <cell r="AU227">
            <v>461.52</v>
          </cell>
          <cell r="AV227">
            <v>475</v>
          </cell>
          <cell r="AY227">
            <v>530</v>
          </cell>
          <cell r="BB227">
            <v>480</v>
          </cell>
          <cell r="BC227">
            <v>3720</v>
          </cell>
          <cell r="BD227">
            <v>3960</v>
          </cell>
          <cell r="BE227">
            <v>3840</v>
          </cell>
          <cell r="BH227">
            <v>441.88</v>
          </cell>
          <cell r="BI227">
            <v>510</v>
          </cell>
          <cell r="BJ227">
            <v>37500</v>
          </cell>
          <cell r="BK227">
            <v>531.77</v>
          </cell>
          <cell r="BM227">
            <v>413.5</v>
          </cell>
          <cell r="BR227">
            <v>470.27</v>
          </cell>
          <cell r="BS227">
            <v>425</v>
          </cell>
          <cell r="BU227">
            <v>850</v>
          </cell>
          <cell r="BV227">
            <v>900</v>
          </cell>
          <cell r="BW227">
            <v>875</v>
          </cell>
          <cell r="BX227">
            <v>1200</v>
          </cell>
          <cell r="BY227">
            <v>1250</v>
          </cell>
          <cell r="BZ227">
            <v>1225</v>
          </cell>
        </row>
        <row r="228">
          <cell r="B228">
            <v>440</v>
          </cell>
          <cell r="C228">
            <v>445</v>
          </cell>
          <cell r="D228">
            <v>445</v>
          </cell>
          <cell r="E228">
            <v>425</v>
          </cell>
          <cell r="F228">
            <v>540</v>
          </cell>
          <cell r="G228">
            <v>520</v>
          </cell>
          <cell r="H228">
            <v>520</v>
          </cell>
          <cell r="I228">
            <v>614</v>
          </cell>
          <cell r="J228">
            <v>690</v>
          </cell>
          <cell r="K228">
            <v>671</v>
          </cell>
          <cell r="L228">
            <v>670</v>
          </cell>
          <cell r="M228">
            <v>685</v>
          </cell>
          <cell r="N228">
            <v>690</v>
          </cell>
          <cell r="O228">
            <v>670</v>
          </cell>
          <cell r="P228">
            <v>395</v>
          </cell>
          <cell r="Q228">
            <v>480</v>
          </cell>
          <cell r="R228">
            <v>410</v>
          </cell>
          <cell r="S228">
            <v>220</v>
          </cell>
          <cell r="T228">
            <v>520</v>
          </cell>
          <cell r="U228">
            <v>405</v>
          </cell>
          <cell r="V228">
            <v>665</v>
          </cell>
          <cell r="Y228">
            <v>850</v>
          </cell>
          <cell r="Z228">
            <v>845</v>
          </cell>
          <cell r="AA228">
            <v>830</v>
          </cell>
          <cell r="AD228">
            <v>395</v>
          </cell>
          <cell r="AE228">
            <v>421</v>
          </cell>
          <cell r="AF228">
            <v>441</v>
          </cell>
          <cell r="AG228">
            <v>495</v>
          </cell>
          <cell r="AH228">
            <v>505</v>
          </cell>
          <cell r="AI228">
            <v>420</v>
          </cell>
          <cell r="AK228">
            <v>185</v>
          </cell>
          <cell r="AL228">
            <v>287.5</v>
          </cell>
          <cell r="AM228">
            <v>307.5</v>
          </cell>
          <cell r="AN228">
            <v>417.18</v>
          </cell>
          <cell r="AO228">
            <v>433</v>
          </cell>
          <cell r="AR228">
            <v>550</v>
          </cell>
          <cell r="AS228">
            <v>7505</v>
          </cell>
          <cell r="AT228">
            <v>461</v>
          </cell>
          <cell r="AU228">
            <v>451.18</v>
          </cell>
          <cell r="AV228">
            <v>472</v>
          </cell>
          <cell r="AY228">
            <v>530</v>
          </cell>
          <cell r="BB228">
            <v>480</v>
          </cell>
          <cell r="BC228">
            <v>3620</v>
          </cell>
          <cell r="BD228">
            <v>3900</v>
          </cell>
          <cell r="BE228">
            <v>3760</v>
          </cell>
          <cell r="BH228">
            <v>436</v>
          </cell>
          <cell r="BI228">
            <v>485</v>
          </cell>
          <cell r="BJ228">
            <v>35200</v>
          </cell>
          <cell r="BK228">
            <v>518.67999999999995</v>
          </cell>
          <cell r="BM228">
            <v>411.5</v>
          </cell>
          <cell r="BR228">
            <v>459.93</v>
          </cell>
          <cell r="BS228">
            <v>425</v>
          </cell>
          <cell r="BU228">
            <v>800</v>
          </cell>
          <cell r="BV228">
            <v>850</v>
          </cell>
          <cell r="BW228">
            <v>825</v>
          </cell>
          <cell r="BX228">
            <v>1200</v>
          </cell>
          <cell r="BY228">
            <v>1250</v>
          </cell>
          <cell r="BZ228">
            <v>1225</v>
          </cell>
        </row>
        <row r="229">
          <cell r="B229">
            <v>440</v>
          </cell>
          <cell r="C229">
            <v>445</v>
          </cell>
          <cell r="D229">
            <v>445</v>
          </cell>
          <cell r="E229">
            <v>425</v>
          </cell>
          <cell r="F229">
            <v>540</v>
          </cell>
          <cell r="G229">
            <v>520</v>
          </cell>
          <cell r="H229">
            <v>520</v>
          </cell>
          <cell r="I229">
            <v>614</v>
          </cell>
          <cell r="J229">
            <v>690</v>
          </cell>
          <cell r="K229">
            <v>671</v>
          </cell>
          <cell r="L229">
            <v>670</v>
          </cell>
          <cell r="M229">
            <v>685</v>
          </cell>
          <cell r="N229">
            <v>690</v>
          </cell>
          <cell r="O229">
            <v>670</v>
          </cell>
          <cell r="P229">
            <v>383</v>
          </cell>
          <cell r="Q229">
            <v>480</v>
          </cell>
          <cell r="R229">
            <v>400.5</v>
          </cell>
          <cell r="S229">
            <v>220</v>
          </cell>
          <cell r="T229">
            <v>520</v>
          </cell>
          <cell r="U229">
            <v>405</v>
          </cell>
          <cell r="V229">
            <v>665</v>
          </cell>
          <cell r="Y229">
            <v>850</v>
          </cell>
          <cell r="Z229">
            <v>845</v>
          </cell>
          <cell r="AA229">
            <v>830</v>
          </cell>
          <cell r="AD229">
            <v>395</v>
          </cell>
          <cell r="AE229">
            <v>421</v>
          </cell>
          <cell r="AF229">
            <v>441</v>
          </cell>
          <cell r="AG229">
            <v>495</v>
          </cell>
          <cell r="AH229">
            <v>505</v>
          </cell>
          <cell r="AI229">
            <v>420</v>
          </cell>
          <cell r="AK229">
            <v>185</v>
          </cell>
          <cell r="AL229">
            <v>287.5</v>
          </cell>
          <cell r="AM229">
            <v>307.5</v>
          </cell>
          <cell r="AN229">
            <v>417.18</v>
          </cell>
          <cell r="AO229">
            <v>433</v>
          </cell>
          <cell r="AR229">
            <v>495</v>
          </cell>
          <cell r="AS229">
            <v>7280</v>
          </cell>
          <cell r="AT229">
            <v>441.5</v>
          </cell>
          <cell r="AU229">
            <v>432.95</v>
          </cell>
          <cell r="AV229">
            <v>472</v>
          </cell>
          <cell r="AY229">
            <v>495</v>
          </cell>
          <cell r="BB229">
            <v>445</v>
          </cell>
          <cell r="BC229">
            <v>3620</v>
          </cell>
          <cell r="BD229">
            <v>3900</v>
          </cell>
          <cell r="BE229">
            <v>3760</v>
          </cell>
          <cell r="BH229">
            <v>439.4</v>
          </cell>
          <cell r="BI229">
            <v>485</v>
          </cell>
          <cell r="BJ229">
            <v>34800</v>
          </cell>
          <cell r="BK229">
            <v>512.08000000000004</v>
          </cell>
          <cell r="BM229">
            <v>411.5</v>
          </cell>
          <cell r="BR229">
            <v>442.53</v>
          </cell>
          <cell r="BS229">
            <v>425</v>
          </cell>
          <cell r="BU229">
            <v>750</v>
          </cell>
          <cell r="BV229">
            <v>800</v>
          </cell>
          <cell r="BW229">
            <v>775</v>
          </cell>
          <cell r="BX229">
            <v>1200</v>
          </cell>
          <cell r="BY229">
            <v>1250</v>
          </cell>
          <cell r="BZ229">
            <v>1225</v>
          </cell>
        </row>
        <row r="230">
          <cell r="B230">
            <v>390</v>
          </cell>
          <cell r="C230">
            <v>395</v>
          </cell>
          <cell r="D230">
            <v>395</v>
          </cell>
          <cell r="E230">
            <v>375</v>
          </cell>
          <cell r="F230">
            <v>490</v>
          </cell>
          <cell r="G230">
            <v>470</v>
          </cell>
          <cell r="H230">
            <v>470</v>
          </cell>
          <cell r="I230">
            <v>564</v>
          </cell>
          <cell r="J230">
            <v>615</v>
          </cell>
          <cell r="K230">
            <v>621</v>
          </cell>
          <cell r="L230">
            <v>595</v>
          </cell>
          <cell r="M230">
            <v>610</v>
          </cell>
          <cell r="N230">
            <v>640</v>
          </cell>
          <cell r="O230">
            <v>595</v>
          </cell>
          <cell r="P230">
            <v>383</v>
          </cell>
          <cell r="Q230">
            <v>435</v>
          </cell>
          <cell r="R230">
            <v>400.5</v>
          </cell>
          <cell r="S230">
            <v>220</v>
          </cell>
          <cell r="T230">
            <v>470</v>
          </cell>
          <cell r="U230">
            <v>355</v>
          </cell>
          <cell r="V230">
            <v>590</v>
          </cell>
          <cell r="Y230">
            <v>790</v>
          </cell>
          <cell r="Z230">
            <v>695</v>
          </cell>
          <cell r="AA230">
            <v>770</v>
          </cell>
          <cell r="AD230">
            <v>390</v>
          </cell>
          <cell r="AE230">
            <v>363</v>
          </cell>
          <cell r="AF230">
            <v>378</v>
          </cell>
          <cell r="AG230">
            <v>495</v>
          </cell>
          <cell r="AH230">
            <v>505</v>
          </cell>
          <cell r="AI230">
            <v>420</v>
          </cell>
          <cell r="AK230">
            <v>175</v>
          </cell>
          <cell r="AL230">
            <v>287.5</v>
          </cell>
          <cell r="AM230">
            <v>307.5</v>
          </cell>
          <cell r="AN230">
            <v>382.99</v>
          </cell>
          <cell r="AO230">
            <v>371</v>
          </cell>
          <cell r="AR230">
            <v>495</v>
          </cell>
          <cell r="AS230">
            <v>7280</v>
          </cell>
          <cell r="AT230">
            <v>395</v>
          </cell>
          <cell r="AU230">
            <v>416.99</v>
          </cell>
          <cell r="AV230">
            <v>410</v>
          </cell>
          <cell r="AY230">
            <v>485</v>
          </cell>
          <cell r="BB230">
            <v>435</v>
          </cell>
          <cell r="BC230">
            <v>3620</v>
          </cell>
          <cell r="BD230">
            <v>3950</v>
          </cell>
          <cell r="BE230">
            <v>3785</v>
          </cell>
          <cell r="BH230">
            <v>441.9</v>
          </cell>
          <cell r="BI230">
            <v>467.5</v>
          </cell>
          <cell r="BJ230">
            <v>34300</v>
          </cell>
          <cell r="BK230">
            <v>510.45</v>
          </cell>
          <cell r="BM230">
            <v>351</v>
          </cell>
          <cell r="BR230">
            <v>428.23</v>
          </cell>
          <cell r="BS230">
            <v>425</v>
          </cell>
          <cell r="BU230">
            <v>750</v>
          </cell>
          <cell r="BV230">
            <v>800</v>
          </cell>
          <cell r="BW230">
            <v>775</v>
          </cell>
          <cell r="BX230">
            <v>1200</v>
          </cell>
          <cell r="BY230">
            <v>1250</v>
          </cell>
          <cell r="BZ230">
            <v>1225</v>
          </cell>
        </row>
        <row r="231">
          <cell r="B231">
            <v>390</v>
          </cell>
          <cell r="C231">
            <v>395</v>
          </cell>
          <cell r="D231">
            <v>395</v>
          </cell>
          <cell r="E231">
            <v>375</v>
          </cell>
          <cell r="F231">
            <v>490</v>
          </cell>
          <cell r="G231">
            <v>470</v>
          </cell>
          <cell r="H231">
            <v>470</v>
          </cell>
          <cell r="I231">
            <v>564</v>
          </cell>
          <cell r="J231">
            <v>615</v>
          </cell>
          <cell r="K231">
            <v>621</v>
          </cell>
          <cell r="L231">
            <v>595</v>
          </cell>
          <cell r="M231">
            <v>610</v>
          </cell>
          <cell r="N231">
            <v>640</v>
          </cell>
          <cell r="O231">
            <v>595</v>
          </cell>
          <cell r="P231">
            <v>383</v>
          </cell>
          <cell r="Q231">
            <v>407.5</v>
          </cell>
          <cell r="R231">
            <v>400.5</v>
          </cell>
          <cell r="S231">
            <v>200</v>
          </cell>
          <cell r="T231">
            <v>470</v>
          </cell>
          <cell r="U231">
            <v>355</v>
          </cell>
          <cell r="V231">
            <v>590</v>
          </cell>
          <cell r="Y231">
            <v>652.5</v>
          </cell>
          <cell r="Z231">
            <v>592.5</v>
          </cell>
          <cell r="AA231">
            <v>632.5</v>
          </cell>
          <cell r="AD231">
            <v>390</v>
          </cell>
          <cell r="AE231">
            <v>328.5</v>
          </cell>
          <cell r="AF231">
            <v>351.5</v>
          </cell>
          <cell r="AG231">
            <v>380</v>
          </cell>
          <cell r="AH231">
            <v>402.5</v>
          </cell>
          <cell r="AI231">
            <v>347.5</v>
          </cell>
          <cell r="AK231">
            <v>175</v>
          </cell>
          <cell r="AL231">
            <v>247.5</v>
          </cell>
          <cell r="AM231">
            <v>267.5</v>
          </cell>
          <cell r="AN231">
            <v>336.32</v>
          </cell>
          <cell r="AO231">
            <v>342</v>
          </cell>
          <cell r="AR231">
            <v>455</v>
          </cell>
          <cell r="AS231">
            <v>6925</v>
          </cell>
          <cell r="AT231">
            <v>365</v>
          </cell>
          <cell r="AU231">
            <v>370.32</v>
          </cell>
          <cell r="AV231">
            <v>381</v>
          </cell>
          <cell r="AY231">
            <v>445</v>
          </cell>
          <cell r="BB231">
            <v>395</v>
          </cell>
          <cell r="BC231">
            <v>3520</v>
          </cell>
          <cell r="BD231">
            <v>3810</v>
          </cell>
          <cell r="BE231">
            <v>3665</v>
          </cell>
          <cell r="BH231">
            <v>433.9</v>
          </cell>
          <cell r="BI231">
            <v>442.5</v>
          </cell>
          <cell r="BJ231">
            <v>33000</v>
          </cell>
          <cell r="BK231">
            <v>459.17</v>
          </cell>
          <cell r="BM231">
            <v>316.5</v>
          </cell>
          <cell r="BR231">
            <v>381.56</v>
          </cell>
          <cell r="BS231">
            <v>360</v>
          </cell>
          <cell r="BU231">
            <v>750</v>
          </cell>
          <cell r="BV231">
            <v>800</v>
          </cell>
          <cell r="BW231">
            <v>775</v>
          </cell>
          <cell r="BX231">
            <v>1200</v>
          </cell>
          <cell r="BY231">
            <v>1250</v>
          </cell>
          <cell r="BZ231">
            <v>1225</v>
          </cell>
        </row>
        <row r="232">
          <cell r="B232">
            <v>390</v>
          </cell>
          <cell r="C232">
            <v>395</v>
          </cell>
          <cell r="D232">
            <v>395</v>
          </cell>
          <cell r="E232">
            <v>375</v>
          </cell>
          <cell r="F232">
            <v>490</v>
          </cell>
          <cell r="G232">
            <v>470</v>
          </cell>
          <cell r="H232">
            <v>470</v>
          </cell>
          <cell r="I232">
            <v>564</v>
          </cell>
          <cell r="J232">
            <v>615</v>
          </cell>
          <cell r="K232">
            <v>621</v>
          </cell>
          <cell r="L232">
            <v>595</v>
          </cell>
          <cell r="M232">
            <v>610</v>
          </cell>
          <cell r="N232">
            <v>640</v>
          </cell>
          <cell r="O232">
            <v>595</v>
          </cell>
          <cell r="P232">
            <v>298</v>
          </cell>
          <cell r="Q232">
            <v>407.5</v>
          </cell>
          <cell r="R232">
            <v>321</v>
          </cell>
          <cell r="S232">
            <v>170</v>
          </cell>
          <cell r="T232">
            <v>470</v>
          </cell>
          <cell r="U232">
            <v>355</v>
          </cell>
          <cell r="V232">
            <v>590</v>
          </cell>
          <cell r="Y232">
            <v>635</v>
          </cell>
          <cell r="Z232">
            <v>570</v>
          </cell>
          <cell r="AA232">
            <v>620</v>
          </cell>
          <cell r="AD232">
            <v>390</v>
          </cell>
          <cell r="AE232">
            <v>297.5</v>
          </cell>
          <cell r="AF232">
            <v>317.5</v>
          </cell>
          <cell r="AG232">
            <v>380</v>
          </cell>
          <cell r="AH232">
            <v>402.5</v>
          </cell>
          <cell r="AI232">
            <v>347.5</v>
          </cell>
          <cell r="AK232">
            <v>155</v>
          </cell>
          <cell r="AL232">
            <v>247.5</v>
          </cell>
          <cell r="AM232">
            <v>267.5</v>
          </cell>
          <cell r="AN232">
            <v>300.13</v>
          </cell>
          <cell r="AO232">
            <v>310.5</v>
          </cell>
          <cell r="AR232">
            <v>455</v>
          </cell>
          <cell r="AS232">
            <v>5950</v>
          </cell>
          <cell r="AT232">
            <v>340</v>
          </cell>
          <cell r="AU232">
            <v>334.13</v>
          </cell>
          <cell r="AV232">
            <v>345</v>
          </cell>
          <cell r="AY232">
            <v>435</v>
          </cell>
          <cell r="BB232">
            <v>385</v>
          </cell>
          <cell r="BC232">
            <v>3200</v>
          </cell>
          <cell r="BD232">
            <v>3460</v>
          </cell>
          <cell r="BE232">
            <v>3330</v>
          </cell>
          <cell r="BH232">
            <v>386.3</v>
          </cell>
          <cell r="BI232">
            <v>400</v>
          </cell>
          <cell r="BJ232">
            <v>33600</v>
          </cell>
          <cell r="BK232">
            <v>426.46</v>
          </cell>
          <cell r="BM232">
            <v>285.5</v>
          </cell>
          <cell r="BR232">
            <v>345.37</v>
          </cell>
          <cell r="BS232">
            <v>360</v>
          </cell>
          <cell r="BU232">
            <v>750</v>
          </cell>
          <cell r="BV232">
            <v>800</v>
          </cell>
          <cell r="BW232">
            <v>775</v>
          </cell>
          <cell r="BX232">
            <v>1200</v>
          </cell>
          <cell r="BY232">
            <v>1250</v>
          </cell>
          <cell r="BZ232">
            <v>1225</v>
          </cell>
        </row>
        <row r="233">
          <cell r="B233">
            <v>390</v>
          </cell>
          <cell r="C233">
            <v>395</v>
          </cell>
          <cell r="D233">
            <v>395</v>
          </cell>
          <cell r="E233">
            <v>375</v>
          </cell>
          <cell r="F233">
            <v>490</v>
          </cell>
          <cell r="G233">
            <v>470</v>
          </cell>
          <cell r="H233">
            <v>470</v>
          </cell>
          <cell r="I233">
            <v>564</v>
          </cell>
          <cell r="J233">
            <v>615</v>
          </cell>
          <cell r="K233">
            <v>621</v>
          </cell>
          <cell r="L233">
            <v>595</v>
          </cell>
          <cell r="M233">
            <v>610</v>
          </cell>
          <cell r="N233">
            <v>640</v>
          </cell>
          <cell r="O233">
            <v>595</v>
          </cell>
          <cell r="P233">
            <v>284.12</v>
          </cell>
          <cell r="Q233">
            <v>407.5</v>
          </cell>
          <cell r="R233">
            <v>312.86</v>
          </cell>
          <cell r="S233">
            <v>100</v>
          </cell>
          <cell r="T233">
            <v>470</v>
          </cell>
          <cell r="U233">
            <v>355</v>
          </cell>
          <cell r="V233">
            <v>590</v>
          </cell>
          <cell r="Y233">
            <v>635</v>
          </cell>
          <cell r="Z233">
            <v>555</v>
          </cell>
          <cell r="AA233">
            <v>615</v>
          </cell>
          <cell r="AD233">
            <v>390</v>
          </cell>
          <cell r="AE233">
            <v>323</v>
          </cell>
          <cell r="AF233">
            <v>338</v>
          </cell>
          <cell r="AG233">
            <v>380</v>
          </cell>
          <cell r="AH233">
            <v>402.5</v>
          </cell>
          <cell r="AI233">
            <v>347.5</v>
          </cell>
          <cell r="AK233">
            <v>147.5</v>
          </cell>
          <cell r="AL233">
            <v>247.5</v>
          </cell>
          <cell r="AM233">
            <v>267.5</v>
          </cell>
          <cell r="AN233">
            <v>293.66000000000003</v>
          </cell>
          <cell r="AO233">
            <v>310</v>
          </cell>
          <cell r="AR233">
            <v>435</v>
          </cell>
          <cell r="AS233">
            <v>6132.5</v>
          </cell>
          <cell r="AT233">
            <v>370</v>
          </cell>
          <cell r="AU233">
            <v>327.66000000000003</v>
          </cell>
          <cell r="AV233">
            <v>344.5</v>
          </cell>
          <cell r="AY233">
            <v>425</v>
          </cell>
          <cell r="BB233">
            <v>375</v>
          </cell>
          <cell r="BC233">
            <v>3200</v>
          </cell>
          <cell r="BD233">
            <v>3460</v>
          </cell>
          <cell r="BE233">
            <v>3330</v>
          </cell>
          <cell r="BH233">
            <v>360</v>
          </cell>
          <cell r="BI233">
            <v>432.5</v>
          </cell>
          <cell r="BJ233">
            <v>33700</v>
          </cell>
          <cell r="BK233">
            <v>436.28</v>
          </cell>
          <cell r="BM233">
            <v>290</v>
          </cell>
          <cell r="BR233">
            <v>338.25</v>
          </cell>
          <cell r="BS233">
            <v>360</v>
          </cell>
          <cell r="BU233">
            <v>750</v>
          </cell>
          <cell r="BV233">
            <v>800</v>
          </cell>
          <cell r="BW233">
            <v>775</v>
          </cell>
          <cell r="BX233">
            <v>1200</v>
          </cell>
          <cell r="BY233">
            <v>1250</v>
          </cell>
          <cell r="BZ233">
            <v>1225</v>
          </cell>
        </row>
        <row r="234">
          <cell r="B234">
            <v>360</v>
          </cell>
          <cell r="C234">
            <v>365</v>
          </cell>
          <cell r="D234">
            <v>395</v>
          </cell>
          <cell r="E234">
            <v>345</v>
          </cell>
          <cell r="F234">
            <v>460</v>
          </cell>
          <cell r="G234">
            <v>440</v>
          </cell>
          <cell r="H234">
            <v>470</v>
          </cell>
          <cell r="I234">
            <v>534</v>
          </cell>
          <cell r="J234">
            <v>480</v>
          </cell>
          <cell r="K234">
            <v>471</v>
          </cell>
          <cell r="L234">
            <v>595</v>
          </cell>
          <cell r="M234">
            <v>475</v>
          </cell>
          <cell r="N234">
            <v>490</v>
          </cell>
          <cell r="O234">
            <v>595</v>
          </cell>
          <cell r="P234">
            <v>315</v>
          </cell>
          <cell r="Q234">
            <v>407.5</v>
          </cell>
          <cell r="R234">
            <v>335</v>
          </cell>
          <cell r="S234">
            <v>95</v>
          </cell>
          <cell r="T234">
            <v>440</v>
          </cell>
          <cell r="U234">
            <v>355</v>
          </cell>
          <cell r="V234">
            <v>440</v>
          </cell>
          <cell r="Y234">
            <v>635</v>
          </cell>
          <cell r="Z234">
            <v>555</v>
          </cell>
          <cell r="AA234">
            <v>615</v>
          </cell>
          <cell r="AD234">
            <v>390</v>
          </cell>
          <cell r="AE234">
            <v>365</v>
          </cell>
          <cell r="AF234">
            <v>390</v>
          </cell>
          <cell r="AG234">
            <v>380</v>
          </cell>
          <cell r="AH234">
            <v>402.5</v>
          </cell>
          <cell r="AI234">
            <v>347.5</v>
          </cell>
          <cell r="AK234">
            <v>147.5</v>
          </cell>
          <cell r="AL234">
            <v>247.5</v>
          </cell>
          <cell r="AM234">
            <v>267.5</v>
          </cell>
          <cell r="AN234">
            <v>354.58</v>
          </cell>
          <cell r="AO234">
            <v>392</v>
          </cell>
          <cell r="AR234">
            <v>470</v>
          </cell>
          <cell r="AS234">
            <v>6132.5</v>
          </cell>
          <cell r="AT234">
            <v>370</v>
          </cell>
          <cell r="AU234">
            <v>388.58</v>
          </cell>
          <cell r="AV234">
            <v>428</v>
          </cell>
          <cell r="AY234">
            <v>470</v>
          </cell>
          <cell r="BB234">
            <v>420</v>
          </cell>
          <cell r="BC234">
            <v>3160</v>
          </cell>
          <cell r="BD234">
            <v>3360</v>
          </cell>
          <cell r="BE234">
            <v>3260</v>
          </cell>
          <cell r="BH234">
            <v>360.5</v>
          </cell>
          <cell r="BI234">
            <v>455</v>
          </cell>
          <cell r="BJ234">
            <v>36200</v>
          </cell>
          <cell r="BK234">
            <v>468.13</v>
          </cell>
          <cell r="BM234">
            <v>367</v>
          </cell>
          <cell r="BR234">
            <v>396.6</v>
          </cell>
          <cell r="BS234">
            <v>360</v>
          </cell>
          <cell r="BU234">
            <v>750</v>
          </cell>
          <cell r="BV234">
            <v>800</v>
          </cell>
          <cell r="BW234">
            <v>775</v>
          </cell>
          <cell r="BX234">
            <v>1200</v>
          </cell>
          <cell r="BY234">
            <v>1250</v>
          </cell>
          <cell r="BZ234">
            <v>1225</v>
          </cell>
        </row>
        <row r="235">
          <cell r="B235">
            <v>360</v>
          </cell>
          <cell r="C235">
            <v>365</v>
          </cell>
          <cell r="D235">
            <v>355</v>
          </cell>
          <cell r="E235">
            <v>345</v>
          </cell>
          <cell r="F235">
            <v>460</v>
          </cell>
          <cell r="G235">
            <v>440</v>
          </cell>
          <cell r="H235">
            <v>440</v>
          </cell>
          <cell r="I235">
            <v>534</v>
          </cell>
          <cell r="J235">
            <v>480</v>
          </cell>
          <cell r="K235">
            <v>471</v>
          </cell>
          <cell r="L235">
            <v>445</v>
          </cell>
          <cell r="M235">
            <v>475</v>
          </cell>
          <cell r="N235">
            <v>490</v>
          </cell>
          <cell r="O235">
            <v>445</v>
          </cell>
          <cell r="P235">
            <v>315</v>
          </cell>
          <cell r="Q235">
            <v>325</v>
          </cell>
          <cell r="R235">
            <v>335</v>
          </cell>
          <cell r="S235">
            <v>147</v>
          </cell>
          <cell r="T235">
            <v>440</v>
          </cell>
          <cell r="U235">
            <v>325</v>
          </cell>
          <cell r="V235">
            <v>440</v>
          </cell>
          <cell r="Y235">
            <v>532.5</v>
          </cell>
          <cell r="Z235">
            <v>472.5</v>
          </cell>
          <cell r="AA235">
            <v>502.5</v>
          </cell>
          <cell r="AD235">
            <v>315</v>
          </cell>
          <cell r="AE235">
            <v>365</v>
          </cell>
          <cell r="AF235">
            <v>390</v>
          </cell>
          <cell r="AG235">
            <v>380</v>
          </cell>
          <cell r="AH235">
            <v>402.5</v>
          </cell>
          <cell r="AI235">
            <v>245</v>
          </cell>
          <cell r="AK235">
            <v>165</v>
          </cell>
          <cell r="AL235">
            <v>217.5</v>
          </cell>
          <cell r="AM235">
            <v>237.5</v>
          </cell>
          <cell r="AN235">
            <v>364.49</v>
          </cell>
          <cell r="AO235">
            <v>393</v>
          </cell>
          <cell r="AR235">
            <v>440</v>
          </cell>
          <cell r="AS235">
            <v>6890</v>
          </cell>
          <cell r="AT235">
            <v>390</v>
          </cell>
          <cell r="AU235">
            <v>398.49</v>
          </cell>
          <cell r="AV235">
            <v>427</v>
          </cell>
          <cell r="AY235">
            <v>455</v>
          </cell>
          <cell r="BB235">
            <v>405</v>
          </cell>
          <cell r="BC235">
            <v>2630</v>
          </cell>
          <cell r="BD235">
            <v>2830</v>
          </cell>
          <cell r="BE235">
            <v>2730</v>
          </cell>
          <cell r="BH235">
            <v>362.75</v>
          </cell>
          <cell r="BI235">
            <v>455</v>
          </cell>
          <cell r="BJ235">
            <v>36300</v>
          </cell>
          <cell r="BK235">
            <v>492.71</v>
          </cell>
          <cell r="BM235">
            <v>366</v>
          </cell>
          <cell r="BR235">
            <v>406.51</v>
          </cell>
          <cell r="BS235">
            <v>260</v>
          </cell>
          <cell r="BU235">
            <v>750</v>
          </cell>
          <cell r="BV235">
            <v>800</v>
          </cell>
          <cell r="BW235">
            <v>775</v>
          </cell>
          <cell r="BX235">
            <v>1200</v>
          </cell>
          <cell r="BY235">
            <v>1250</v>
          </cell>
          <cell r="BZ235">
            <v>1225</v>
          </cell>
        </row>
        <row r="236">
          <cell r="B236">
            <v>360</v>
          </cell>
          <cell r="C236">
            <v>365</v>
          </cell>
          <cell r="D236">
            <v>355</v>
          </cell>
          <cell r="E236">
            <v>345</v>
          </cell>
          <cell r="F236">
            <v>460</v>
          </cell>
          <cell r="G236">
            <v>440</v>
          </cell>
          <cell r="H236">
            <v>440</v>
          </cell>
          <cell r="I236">
            <v>534</v>
          </cell>
          <cell r="J236">
            <v>480</v>
          </cell>
          <cell r="K236">
            <v>471</v>
          </cell>
          <cell r="L236">
            <v>445</v>
          </cell>
          <cell r="M236">
            <v>475</v>
          </cell>
          <cell r="N236">
            <v>490</v>
          </cell>
          <cell r="O236">
            <v>445</v>
          </cell>
          <cell r="P236">
            <v>315</v>
          </cell>
          <cell r="Q236">
            <v>353</v>
          </cell>
          <cell r="R236">
            <v>335</v>
          </cell>
          <cell r="S236">
            <v>147</v>
          </cell>
          <cell r="T236">
            <v>440</v>
          </cell>
          <cell r="U236">
            <v>325</v>
          </cell>
          <cell r="V236">
            <v>440</v>
          </cell>
          <cell r="Y236">
            <v>525</v>
          </cell>
          <cell r="Z236">
            <v>452.5</v>
          </cell>
          <cell r="AA236">
            <v>495</v>
          </cell>
          <cell r="AD236">
            <v>315</v>
          </cell>
          <cell r="AE236">
            <v>344.5</v>
          </cell>
          <cell r="AF236">
            <v>364.5</v>
          </cell>
          <cell r="AG236">
            <v>350</v>
          </cell>
          <cell r="AH236">
            <v>372.5</v>
          </cell>
          <cell r="AI236">
            <v>245</v>
          </cell>
          <cell r="AK236">
            <v>170</v>
          </cell>
          <cell r="AL236">
            <v>217.5</v>
          </cell>
          <cell r="AM236">
            <v>237.5</v>
          </cell>
          <cell r="AN236">
            <v>347.37</v>
          </cell>
          <cell r="AO236">
            <v>349</v>
          </cell>
          <cell r="AR236">
            <v>450</v>
          </cell>
          <cell r="AS236">
            <v>6827.5</v>
          </cell>
          <cell r="AT236">
            <v>375</v>
          </cell>
          <cell r="AU236">
            <v>381.37</v>
          </cell>
          <cell r="AV236">
            <v>388</v>
          </cell>
          <cell r="AY236">
            <v>455</v>
          </cell>
          <cell r="BB236">
            <v>405</v>
          </cell>
          <cell r="BC236">
            <v>2530</v>
          </cell>
          <cell r="BD236">
            <v>2700</v>
          </cell>
          <cell r="BE236">
            <v>2615</v>
          </cell>
          <cell r="BH236">
            <v>351.2</v>
          </cell>
          <cell r="BI236">
            <v>452.5</v>
          </cell>
          <cell r="BJ236">
            <v>34700</v>
          </cell>
          <cell r="BK236">
            <v>464.27</v>
          </cell>
          <cell r="BM236">
            <v>332.5</v>
          </cell>
          <cell r="BR236">
            <v>389.39</v>
          </cell>
          <cell r="BS236">
            <v>260</v>
          </cell>
          <cell r="BU236">
            <v>750</v>
          </cell>
          <cell r="BV236">
            <v>800</v>
          </cell>
          <cell r="BW236">
            <v>775</v>
          </cell>
          <cell r="BX236">
            <v>1100</v>
          </cell>
          <cell r="BY236">
            <v>1150</v>
          </cell>
          <cell r="BZ236">
            <v>1125</v>
          </cell>
        </row>
        <row r="237">
          <cell r="B237">
            <v>360</v>
          </cell>
          <cell r="C237">
            <v>365</v>
          </cell>
          <cell r="D237">
            <v>355</v>
          </cell>
          <cell r="E237">
            <v>345</v>
          </cell>
          <cell r="F237">
            <v>460</v>
          </cell>
          <cell r="G237">
            <v>440</v>
          </cell>
          <cell r="H237">
            <v>440</v>
          </cell>
          <cell r="I237">
            <v>534</v>
          </cell>
          <cell r="J237">
            <v>480</v>
          </cell>
          <cell r="K237">
            <v>471</v>
          </cell>
          <cell r="L237">
            <v>445</v>
          </cell>
          <cell r="M237">
            <v>475</v>
          </cell>
          <cell r="N237">
            <v>490</v>
          </cell>
          <cell r="O237">
            <v>445</v>
          </cell>
          <cell r="P237">
            <v>295</v>
          </cell>
          <cell r="Q237">
            <v>353</v>
          </cell>
          <cell r="R237">
            <v>310</v>
          </cell>
          <cell r="S237">
            <v>147</v>
          </cell>
          <cell r="T237">
            <v>440</v>
          </cell>
          <cell r="U237">
            <v>325</v>
          </cell>
          <cell r="V237">
            <v>440</v>
          </cell>
          <cell r="Y237">
            <v>510</v>
          </cell>
          <cell r="Z237">
            <v>447.5</v>
          </cell>
          <cell r="AA237">
            <v>485</v>
          </cell>
          <cell r="AD237">
            <v>315</v>
          </cell>
          <cell r="AE237">
            <v>323</v>
          </cell>
          <cell r="AF237">
            <v>338</v>
          </cell>
          <cell r="AG237">
            <v>350</v>
          </cell>
          <cell r="AH237">
            <v>372.5</v>
          </cell>
          <cell r="AI237">
            <v>245</v>
          </cell>
          <cell r="AK237">
            <v>170</v>
          </cell>
          <cell r="AL237">
            <v>217.5</v>
          </cell>
          <cell r="AM237">
            <v>237.5</v>
          </cell>
          <cell r="AN237">
            <v>319.92</v>
          </cell>
          <cell r="AO237">
            <v>331</v>
          </cell>
          <cell r="AR237">
            <v>465</v>
          </cell>
          <cell r="AS237">
            <v>6552.5</v>
          </cell>
          <cell r="AT237">
            <v>357.5</v>
          </cell>
          <cell r="AU237">
            <v>353.92</v>
          </cell>
          <cell r="AV237">
            <v>370</v>
          </cell>
          <cell r="AY237">
            <v>460</v>
          </cell>
          <cell r="BB237">
            <v>410</v>
          </cell>
          <cell r="BC237">
            <v>2530</v>
          </cell>
          <cell r="BD237">
            <v>2700</v>
          </cell>
          <cell r="BE237">
            <v>2615</v>
          </cell>
          <cell r="BH237">
            <v>334.5</v>
          </cell>
          <cell r="BI237">
            <v>440</v>
          </cell>
          <cell r="BJ237">
            <v>35900</v>
          </cell>
          <cell r="BK237">
            <v>450.92</v>
          </cell>
          <cell r="BM237">
            <v>311</v>
          </cell>
          <cell r="BR237">
            <v>361.94</v>
          </cell>
          <cell r="BS237">
            <v>260</v>
          </cell>
          <cell r="BU237">
            <v>550</v>
          </cell>
          <cell r="BV237">
            <v>575</v>
          </cell>
          <cell r="BW237">
            <v>562.5</v>
          </cell>
          <cell r="BX237">
            <v>1050</v>
          </cell>
          <cell r="BY237">
            <v>1100</v>
          </cell>
          <cell r="BZ237">
            <v>1075</v>
          </cell>
        </row>
        <row r="238">
          <cell r="B238">
            <v>360</v>
          </cell>
          <cell r="C238">
            <v>365</v>
          </cell>
          <cell r="D238">
            <v>355</v>
          </cell>
          <cell r="E238">
            <v>345</v>
          </cell>
          <cell r="F238">
            <v>460</v>
          </cell>
          <cell r="G238">
            <v>440</v>
          </cell>
          <cell r="H238">
            <v>440</v>
          </cell>
          <cell r="I238">
            <v>534</v>
          </cell>
          <cell r="J238">
            <v>480</v>
          </cell>
          <cell r="K238">
            <v>471</v>
          </cell>
          <cell r="L238">
            <v>445</v>
          </cell>
          <cell r="M238">
            <v>475</v>
          </cell>
          <cell r="N238">
            <v>490</v>
          </cell>
          <cell r="O238">
            <v>445</v>
          </cell>
          <cell r="P238">
            <v>295</v>
          </cell>
          <cell r="Q238">
            <v>305</v>
          </cell>
          <cell r="R238">
            <v>310</v>
          </cell>
          <cell r="S238">
            <v>147</v>
          </cell>
          <cell r="T238">
            <v>440</v>
          </cell>
          <cell r="U238">
            <v>325</v>
          </cell>
          <cell r="V238">
            <v>440</v>
          </cell>
          <cell r="Y238">
            <v>510</v>
          </cell>
          <cell r="Z238">
            <v>447.5</v>
          </cell>
          <cell r="AA238">
            <v>485</v>
          </cell>
          <cell r="AD238">
            <v>265</v>
          </cell>
          <cell r="AE238">
            <v>333</v>
          </cell>
          <cell r="AF238">
            <v>348</v>
          </cell>
          <cell r="AG238">
            <v>350</v>
          </cell>
          <cell r="AH238">
            <v>372.5</v>
          </cell>
          <cell r="AI238">
            <v>245</v>
          </cell>
          <cell r="AK238">
            <v>170</v>
          </cell>
          <cell r="AL238">
            <v>217.5</v>
          </cell>
          <cell r="AM238">
            <v>237.5</v>
          </cell>
          <cell r="AN238">
            <v>319.02999999999997</v>
          </cell>
          <cell r="AO238">
            <v>341</v>
          </cell>
          <cell r="AR238">
            <v>430</v>
          </cell>
          <cell r="AS238">
            <v>6800</v>
          </cell>
          <cell r="AT238">
            <v>370</v>
          </cell>
          <cell r="AU238">
            <v>353.03</v>
          </cell>
          <cell r="AV238">
            <v>380</v>
          </cell>
          <cell r="AY238">
            <v>425</v>
          </cell>
          <cell r="BB238">
            <v>375</v>
          </cell>
          <cell r="BC238">
            <v>2630</v>
          </cell>
          <cell r="BD238">
            <v>2770</v>
          </cell>
          <cell r="BE238">
            <v>2700</v>
          </cell>
          <cell r="BH238">
            <v>325.3</v>
          </cell>
          <cell r="BI238">
            <v>468.5</v>
          </cell>
          <cell r="BJ238">
            <v>36600</v>
          </cell>
          <cell r="BK238">
            <v>458.88</v>
          </cell>
          <cell r="BM238">
            <v>321</v>
          </cell>
          <cell r="BR238">
            <v>360.58</v>
          </cell>
          <cell r="BS238">
            <v>260</v>
          </cell>
          <cell r="BU238">
            <v>500</v>
          </cell>
          <cell r="BV238">
            <v>530</v>
          </cell>
          <cell r="BW238">
            <v>515</v>
          </cell>
          <cell r="BX238">
            <v>1050</v>
          </cell>
          <cell r="BY238">
            <v>1100</v>
          </cell>
          <cell r="BZ238">
            <v>1075</v>
          </cell>
        </row>
        <row r="239">
          <cell r="B239">
            <v>330</v>
          </cell>
          <cell r="C239">
            <v>345</v>
          </cell>
          <cell r="D239">
            <v>325</v>
          </cell>
          <cell r="E239">
            <v>315</v>
          </cell>
          <cell r="F239">
            <v>435</v>
          </cell>
          <cell r="G239">
            <v>420</v>
          </cell>
          <cell r="H239">
            <v>420</v>
          </cell>
          <cell r="I239">
            <v>514</v>
          </cell>
          <cell r="J239">
            <v>410</v>
          </cell>
          <cell r="K239">
            <v>401</v>
          </cell>
          <cell r="L239">
            <v>375</v>
          </cell>
          <cell r="M239">
            <v>405</v>
          </cell>
          <cell r="N239">
            <v>420</v>
          </cell>
          <cell r="O239">
            <v>375</v>
          </cell>
          <cell r="P239">
            <v>329</v>
          </cell>
          <cell r="Q239">
            <v>305</v>
          </cell>
          <cell r="R239">
            <v>344</v>
          </cell>
          <cell r="S239">
            <v>122</v>
          </cell>
          <cell r="T239">
            <v>420</v>
          </cell>
          <cell r="U239">
            <v>305</v>
          </cell>
          <cell r="V239">
            <v>370</v>
          </cell>
          <cell r="Y239">
            <v>510</v>
          </cell>
          <cell r="Z239">
            <v>437.5</v>
          </cell>
          <cell r="AA239">
            <v>485</v>
          </cell>
          <cell r="AD239">
            <v>265</v>
          </cell>
          <cell r="AE239">
            <v>354.5</v>
          </cell>
          <cell r="AF239">
            <v>369.5</v>
          </cell>
          <cell r="AG239">
            <v>350</v>
          </cell>
          <cell r="AH239">
            <v>372.5</v>
          </cell>
          <cell r="AI239">
            <v>245</v>
          </cell>
          <cell r="AK239">
            <v>180</v>
          </cell>
          <cell r="AL239">
            <v>227.5</v>
          </cell>
          <cell r="AM239">
            <v>247.5</v>
          </cell>
          <cell r="AN239">
            <v>350.09</v>
          </cell>
          <cell r="AO239">
            <v>363</v>
          </cell>
          <cell r="AR239">
            <v>430</v>
          </cell>
          <cell r="AS239">
            <v>7027.5</v>
          </cell>
          <cell r="AT239">
            <v>370</v>
          </cell>
          <cell r="AU239">
            <v>384.39</v>
          </cell>
          <cell r="AV239">
            <v>402</v>
          </cell>
          <cell r="AY239">
            <v>425</v>
          </cell>
          <cell r="BB239">
            <v>375</v>
          </cell>
          <cell r="BC239">
            <v>2930</v>
          </cell>
          <cell r="BD239">
            <v>3100</v>
          </cell>
          <cell r="BE239">
            <v>3015</v>
          </cell>
          <cell r="BH239">
            <v>332.13</v>
          </cell>
          <cell r="BI239">
            <v>470</v>
          </cell>
          <cell r="BJ239">
            <v>36400</v>
          </cell>
          <cell r="BK239">
            <v>481.25</v>
          </cell>
          <cell r="BM239">
            <v>346</v>
          </cell>
          <cell r="BR239">
            <v>390.05</v>
          </cell>
          <cell r="BS239">
            <v>260</v>
          </cell>
          <cell r="BU239">
            <v>500</v>
          </cell>
          <cell r="BV239">
            <v>530</v>
          </cell>
          <cell r="BW239">
            <v>515</v>
          </cell>
          <cell r="BX239">
            <v>1000</v>
          </cell>
          <cell r="BY239">
            <v>1050</v>
          </cell>
          <cell r="BZ239">
            <v>1025</v>
          </cell>
        </row>
        <row r="240">
          <cell r="B240">
            <v>330</v>
          </cell>
          <cell r="C240">
            <v>345</v>
          </cell>
          <cell r="D240">
            <v>325</v>
          </cell>
          <cell r="E240">
            <v>315</v>
          </cell>
          <cell r="F240">
            <v>435</v>
          </cell>
          <cell r="G240">
            <v>420</v>
          </cell>
          <cell r="H240">
            <v>420</v>
          </cell>
          <cell r="I240">
            <v>514</v>
          </cell>
          <cell r="J240">
            <v>410</v>
          </cell>
          <cell r="K240">
            <v>401</v>
          </cell>
          <cell r="L240">
            <v>375</v>
          </cell>
          <cell r="M240">
            <v>405</v>
          </cell>
          <cell r="N240">
            <v>420</v>
          </cell>
          <cell r="O240">
            <v>375</v>
          </cell>
          <cell r="P240">
            <v>360</v>
          </cell>
          <cell r="Q240">
            <v>340</v>
          </cell>
          <cell r="R240">
            <v>375</v>
          </cell>
          <cell r="S240">
            <v>130</v>
          </cell>
          <cell r="T240">
            <v>420</v>
          </cell>
          <cell r="U240">
            <v>305</v>
          </cell>
          <cell r="V240">
            <v>370</v>
          </cell>
          <cell r="Y240">
            <v>510</v>
          </cell>
          <cell r="Z240">
            <v>437.5</v>
          </cell>
          <cell r="AA240">
            <v>485</v>
          </cell>
          <cell r="AD240">
            <v>265</v>
          </cell>
          <cell r="AE240">
            <v>362.5</v>
          </cell>
          <cell r="AF240">
            <v>380</v>
          </cell>
          <cell r="AG240">
            <v>357.5</v>
          </cell>
          <cell r="AH240">
            <v>362.5</v>
          </cell>
          <cell r="AI240">
            <v>275</v>
          </cell>
          <cell r="AK240">
            <v>190</v>
          </cell>
          <cell r="AL240">
            <v>227.5</v>
          </cell>
          <cell r="AM240">
            <v>247.5</v>
          </cell>
          <cell r="AN240">
            <v>359.18</v>
          </cell>
          <cell r="AO240">
            <v>383.5</v>
          </cell>
          <cell r="AR240">
            <v>430</v>
          </cell>
          <cell r="AS240">
            <v>6865</v>
          </cell>
          <cell r="AT240">
            <v>365</v>
          </cell>
          <cell r="AU240">
            <v>393.18</v>
          </cell>
          <cell r="AV240">
            <v>417.5</v>
          </cell>
          <cell r="AY240">
            <v>425</v>
          </cell>
          <cell r="BB240">
            <v>375</v>
          </cell>
          <cell r="BC240">
            <v>3180</v>
          </cell>
          <cell r="BD240">
            <v>3450</v>
          </cell>
          <cell r="BE240">
            <v>3315</v>
          </cell>
          <cell r="BH240">
            <v>349.2</v>
          </cell>
          <cell r="BI240">
            <v>475</v>
          </cell>
          <cell r="BJ240">
            <v>36300</v>
          </cell>
          <cell r="BK240">
            <v>498.92</v>
          </cell>
          <cell r="BM240">
            <v>354</v>
          </cell>
          <cell r="BR240">
            <v>398.84</v>
          </cell>
          <cell r="BS240">
            <v>275</v>
          </cell>
          <cell r="BU240">
            <v>350</v>
          </cell>
          <cell r="BV240">
            <v>400</v>
          </cell>
          <cell r="BW240">
            <v>375</v>
          </cell>
          <cell r="BX240">
            <v>1000</v>
          </cell>
          <cell r="BY240">
            <v>1050</v>
          </cell>
          <cell r="BZ240">
            <v>1025</v>
          </cell>
        </row>
        <row r="241">
          <cell r="B241">
            <v>330</v>
          </cell>
          <cell r="C241">
            <v>345</v>
          </cell>
          <cell r="D241">
            <v>325</v>
          </cell>
          <cell r="E241">
            <v>315</v>
          </cell>
          <cell r="F241">
            <v>435</v>
          </cell>
          <cell r="G241">
            <v>420</v>
          </cell>
          <cell r="H241">
            <v>420</v>
          </cell>
          <cell r="I241">
            <v>514</v>
          </cell>
          <cell r="J241">
            <v>410</v>
          </cell>
          <cell r="K241">
            <v>401</v>
          </cell>
          <cell r="L241">
            <v>375</v>
          </cell>
          <cell r="M241">
            <v>405</v>
          </cell>
          <cell r="N241">
            <v>420</v>
          </cell>
          <cell r="O241">
            <v>375</v>
          </cell>
          <cell r="P241">
            <v>366</v>
          </cell>
          <cell r="Q241">
            <v>345</v>
          </cell>
          <cell r="R241">
            <v>386</v>
          </cell>
          <cell r="S241">
            <v>130</v>
          </cell>
          <cell r="T241">
            <v>420</v>
          </cell>
          <cell r="U241">
            <v>305</v>
          </cell>
          <cell r="V241">
            <v>370</v>
          </cell>
          <cell r="Y241">
            <v>502.5</v>
          </cell>
          <cell r="Z241">
            <v>442.5</v>
          </cell>
          <cell r="AA241">
            <v>477.5</v>
          </cell>
          <cell r="AD241">
            <v>265</v>
          </cell>
          <cell r="AE241">
            <v>367.5</v>
          </cell>
          <cell r="AF241">
            <v>382.5</v>
          </cell>
          <cell r="AG241">
            <v>357.5</v>
          </cell>
          <cell r="AH241">
            <v>362.5</v>
          </cell>
          <cell r="AI241">
            <v>275</v>
          </cell>
          <cell r="AK241">
            <v>200</v>
          </cell>
          <cell r="AL241">
            <v>227.5</v>
          </cell>
          <cell r="AM241">
            <v>247.5</v>
          </cell>
          <cell r="AN241">
            <v>360.99</v>
          </cell>
          <cell r="AO241">
            <v>383</v>
          </cell>
          <cell r="AR241">
            <v>430</v>
          </cell>
          <cell r="AS241">
            <v>6865</v>
          </cell>
          <cell r="AT241">
            <v>365</v>
          </cell>
          <cell r="AU241">
            <v>394.99</v>
          </cell>
          <cell r="AV241">
            <v>417</v>
          </cell>
          <cell r="AY241">
            <v>425</v>
          </cell>
          <cell r="BB241">
            <v>375</v>
          </cell>
          <cell r="BC241">
            <v>3130</v>
          </cell>
          <cell r="BD241">
            <v>3320</v>
          </cell>
          <cell r="BE241">
            <v>3225</v>
          </cell>
          <cell r="BH241">
            <v>369.9</v>
          </cell>
          <cell r="BI241">
            <v>480</v>
          </cell>
          <cell r="BJ241">
            <v>35700</v>
          </cell>
          <cell r="BK241">
            <v>484.17</v>
          </cell>
          <cell r="BM241">
            <v>354.5</v>
          </cell>
          <cell r="BR241">
            <v>400.65</v>
          </cell>
          <cell r="BS241">
            <v>275</v>
          </cell>
          <cell r="BU241">
            <v>350</v>
          </cell>
          <cell r="BV241">
            <v>400</v>
          </cell>
          <cell r="BW241">
            <v>375</v>
          </cell>
          <cell r="BX241">
            <v>1000</v>
          </cell>
          <cell r="BY241">
            <v>1050</v>
          </cell>
          <cell r="BZ241">
            <v>1025</v>
          </cell>
        </row>
        <row r="242">
          <cell r="B242">
            <v>330</v>
          </cell>
          <cell r="C242">
            <v>345</v>
          </cell>
          <cell r="D242">
            <v>325</v>
          </cell>
          <cell r="E242">
            <v>315</v>
          </cell>
          <cell r="F242">
            <v>435</v>
          </cell>
          <cell r="G242">
            <v>420</v>
          </cell>
          <cell r="H242">
            <v>420</v>
          </cell>
          <cell r="I242">
            <v>514</v>
          </cell>
          <cell r="J242">
            <v>410</v>
          </cell>
          <cell r="K242">
            <v>401</v>
          </cell>
          <cell r="L242">
            <v>375</v>
          </cell>
          <cell r="M242">
            <v>405</v>
          </cell>
          <cell r="N242">
            <v>420</v>
          </cell>
          <cell r="O242">
            <v>375</v>
          </cell>
          <cell r="P242">
            <v>366</v>
          </cell>
          <cell r="Q242">
            <v>380</v>
          </cell>
          <cell r="R242">
            <v>386</v>
          </cell>
          <cell r="S242">
            <v>130</v>
          </cell>
          <cell r="T242">
            <v>420</v>
          </cell>
          <cell r="U242">
            <v>305</v>
          </cell>
          <cell r="V242">
            <v>370</v>
          </cell>
          <cell r="Y242">
            <v>497.5</v>
          </cell>
          <cell r="Z242">
            <v>442.5</v>
          </cell>
          <cell r="AA242">
            <v>475</v>
          </cell>
          <cell r="AD242">
            <v>265</v>
          </cell>
          <cell r="AE242">
            <v>361</v>
          </cell>
          <cell r="AF242">
            <v>376</v>
          </cell>
          <cell r="AG242">
            <v>357.5</v>
          </cell>
          <cell r="AH242">
            <v>362.5</v>
          </cell>
          <cell r="AI242">
            <v>275</v>
          </cell>
          <cell r="AK242">
            <v>200</v>
          </cell>
          <cell r="AL242">
            <v>227.5</v>
          </cell>
          <cell r="AM242">
            <v>247.5</v>
          </cell>
          <cell r="AN242">
            <v>357.84</v>
          </cell>
          <cell r="AO242">
            <v>369</v>
          </cell>
          <cell r="AR242">
            <v>430</v>
          </cell>
          <cell r="AS242">
            <v>6965</v>
          </cell>
          <cell r="AT242">
            <v>370</v>
          </cell>
          <cell r="AU242">
            <v>391.84</v>
          </cell>
          <cell r="AV242">
            <v>408</v>
          </cell>
          <cell r="AY242">
            <v>430</v>
          </cell>
          <cell r="BB242">
            <v>380</v>
          </cell>
          <cell r="BC242">
            <v>3000</v>
          </cell>
          <cell r="BD242">
            <v>3190</v>
          </cell>
          <cell r="BE242">
            <v>3095</v>
          </cell>
          <cell r="BH242">
            <v>381.4</v>
          </cell>
          <cell r="BI242">
            <v>460</v>
          </cell>
          <cell r="BJ242">
            <v>34700</v>
          </cell>
          <cell r="BK242">
            <v>473.13</v>
          </cell>
          <cell r="BM242">
            <v>349</v>
          </cell>
          <cell r="BR242">
            <v>399.09</v>
          </cell>
          <cell r="BS242">
            <v>275</v>
          </cell>
          <cell r="BU242">
            <v>350</v>
          </cell>
          <cell r="BV242">
            <v>400</v>
          </cell>
          <cell r="BW242">
            <v>375</v>
          </cell>
          <cell r="BX242">
            <v>950</v>
          </cell>
          <cell r="BY242">
            <v>1000</v>
          </cell>
          <cell r="BZ242">
            <v>975</v>
          </cell>
        </row>
        <row r="243">
          <cell r="B243">
            <v>305</v>
          </cell>
          <cell r="C243">
            <v>325</v>
          </cell>
          <cell r="D243">
            <v>310</v>
          </cell>
          <cell r="E243">
            <v>290</v>
          </cell>
          <cell r="F243">
            <v>425</v>
          </cell>
          <cell r="G243">
            <v>400</v>
          </cell>
          <cell r="H243">
            <v>400</v>
          </cell>
          <cell r="I243">
            <v>514</v>
          </cell>
          <cell r="J243">
            <v>390</v>
          </cell>
          <cell r="K243">
            <v>371</v>
          </cell>
          <cell r="L243">
            <v>350</v>
          </cell>
          <cell r="M243">
            <v>385</v>
          </cell>
          <cell r="N243">
            <v>390</v>
          </cell>
          <cell r="O243">
            <v>350</v>
          </cell>
          <cell r="P243">
            <v>344.5</v>
          </cell>
          <cell r="Q243">
            <v>380</v>
          </cell>
          <cell r="R243">
            <v>353</v>
          </cell>
          <cell r="S243">
            <v>159</v>
          </cell>
          <cell r="T243">
            <v>400</v>
          </cell>
          <cell r="U243">
            <v>285</v>
          </cell>
          <cell r="V243">
            <v>400</v>
          </cell>
          <cell r="Y243">
            <v>497.5</v>
          </cell>
          <cell r="Z243">
            <v>450</v>
          </cell>
          <cell r="AA243">
            <v>475</v>
          </cell>
          <cell r="AD243">
            <v>265</v>
          </cell>
          <cell r="AE243">
            <v>331.5</v>
          </cell>
          <cell r="AF243">
            <v>346.5</v>
          </cell>
          <cell r="AG243">
            <v>357.5</v>
          </cell>
          <cell r="AH243">
            <v>362.5</v>
          </cell>
          <cell r="AI243">
            <v>275</v>
          </cell>
          <cell r="AK243">
            <v>195</v>
          </cell>
          <cell r="AL243">
            <v>227.5</v>
          </cell>
          <cell r="AM243">
            <v>247.5</v>
          </cell>
          <cell r="AN243">
            <v>333.59</v>
          </cell>
          <cell r="AO243">
            <v>345</v>
          </cell>
          <cell r="AR243">
            <v>425</v>
          </cell>
          <cell r="AS243">
            <v>6665</v>
          </cell>
          <cell r="AT243">
            <v>350</v>
          </cell>
          <cell r="AU243">
            <v>367.59</v>
          </cell>
          <cell r="AV243">
            <v>384</v>
          </cell>
          <cell r="AY243">
            <v>425</v>
          </cell>
          <cell r="BB243">
            <v>375</v>
          </cell>
          <cell r="BC243">
            <v>3000</v>
          </cell>
          <cell r="BD243">
            <v>3190</v>
          </cell>
          <cell r="BE243">
            <v>3095</v>
          </cell>
          <cell r="BH243">
            <v>382.2</v>
          </cell>
          <cell r="BI243">
            <v>460</v>
          </cell>
          <cell r="BJ243">
            <v>34400</v>
          </cell>
          <cell r="BK243">
            <v>468.04</v>
          </cell>
          <cell r="BM243">
            <v>333</v>
          </cell>
          <cell r="BR243">
            <v>376.43</v>
          </cell>
          <cell r="BS243">
            <v>275</v>
          </cell>
          <cell r="BU243">
            <v>350</v>
          </cell>
          <cell r="BV243">
            <v>400</v>
          </cell>
          <cell r="BW243">
            <v>375</v>
          </cell>
          <cell r="BX243">
            <v>950</v>
          </cell>
          <cell r="BY243">
            <v>1000</v>
          </cell>
          <cell r="BZ243">
            <v>975</v>
          </cell>
        </row>
        <row r="244">
          <cell r="B244">
            <v>305</v>
          </cell>
          <cell r="C244">
            <v>325</v>
          </cell>
          <cell r="D244">
            <v>310</v>
          </cell>
          <cell r="E244">
            <v>290</v>
          </cell>
          <cell r="F244">
            <v>425</v>
          </cell>
          <cell r="G244">
            <v>400</v>
          </cell>
          <cell r="H244">
            <v>400</v>
          </cell>
          <cell r="I244">
            <v>514</v>
          </cell>
          <cell r="J244">
            <v>390</v>
          </cell>
          <cell r="K244">
            <v>371</v>
          </cell>
          <cell r="L244">
            <v>350</v>
          </cell>
          <cell r="M244">
            <v>385</v>
          </cell>
          <cell r="N244">
            <v>390</v>
          </cell>
          <cell r="O244">
            <v>350</v>
          </cell>
          <cell r="P244">
            <v>344.5</v>
          </cell>
          <cell r="Q244">
            <v>380</v>
          </cell>
          <cell r="R244">
            <v>353</v>
          </cell>
          <cell r="S244">
            <v>140</v>
          </cell>
          <cell r="T244">
            <v>400</v>
          </cell>
          <cell r="U244">
            <v>285</v>
          </cell>
          <cell r="V244">
            <v>400</v>
          </cell>
          <cell r="Y244">
            <v>490</v>
          </cell>
          <cell r="Z244">
            <v>450</v>
          </cell>
          <cell r="AA244">
            <v>460</v>
          </cell>
          <cell r="AD244">
            <v>265</v>
          </cell>
          <cell r="AE244">
            <v>310</v>
          </cell>
          <cell r="AF244">
            <v>325</v>
          </cell>
          <cell r="AG244">
            <v>352.5</v>
          </cell>
          <cell r="AH244">
            <v>362.5</v>
          </cell>
          <cell r="AI244">
            <v>275</v>
          </cell>
          <cell r="AK244">
            <v>195</v>
          </cell>
          <cell r="AL244">
            <v>217.5</v>
          </cell>
          <cell r="AM244">
            <v>237.5</v>
          </cell>
          <cell r="AN244">
            <v>312.43</v>
          </cell>
          <cell r="AO244">
            <v>321</v>
          </cell>
          <cell r="AR244">
            <v>425</v>
          </cell>
          <cell r="AS244">
            <v>6665</v>
          </cell>
          <cell r="AT244">
            <v>350</v>
          </cell>
          <cell r="AU244">
            <v>346.43</v>
          </cell>
          <cell r="AV244">
            <v>360</v>
          </cell>
          <cell r="AY244">
            <v>410</v>
          </cell>
          <cell r="BB244">
            <v>360</v>
          </cell>
          <cell r="BC244">
            <v>3000</v>
          </cell>
          <cell r="BD244">
            <v>3240</v>
          </cell>
          <cell r="BE244">
            <v>3120</v>
          </cell>
          <cell r="BH244">
            <v>366.2</v>
          </cell>
          <cell r="BI244">
            <v>432.5</v>
          </cell>
          <cell r="BJ244">
            <v>34600</v>
          </cell>
          <cell r="BK244">
            <v>443</v>
          </cell>
          <cell r="BM244">
            <v>301</v>
          </cell>
          <cell r="BR244">
            <v>355.27</v>
          </cell>
          <cell r="BS244">
            <v>275</v>
          </cell>
          <cell r="BU244">
            <v>350</v>
          </cell>
          <cell r="BV244">
            <v>400</v>
          </cell>
          <cell r="BW244">
            <v>375</v>
          </cell>
          <cell r="BX244">
            <v>950</v>
          </cell>
          <cell r="BY244">
            <v>1000</v>
          </cell>
          <cell r="BZ244">
            <v>975</v>
          </cell>
        </row>
        <row r="245">
          <cell r="B245">
            <v>305</v>
          </cell>
          <cell r="C245">
            <v>325</v>
          </cell>
          <cell r="D245">
            <v>310</v>
          </cell>
          <cell r="E245">
            <v>290</v>
          </cell>
          <cell r="F245">
            <v>425</v>
          </cell>
          <cell r="G245">
            <v>400</v>
          </cell>
          <cell r="H245">
            <v>400</v>
          </cell>
          <cell r="I245">
            <v>514</v>
          </cell>
          <cell r="J245">
            <v>390</v>
          </cell>
          <cell r="K245">
            <v>371</v>
          </cell>
          <cell r="L245">
            <v>350</v>
          </cell>
          <cell r="M245">
            <v>385</v>
          </cell>
          <cell r="N245">
            <v>390</v>
          </cell>
          <cell r="O245">
            <v>350</v>
          </cell>
          <cell r="P245">
            <v>344.5</v>
          </cell>
          <cell r="Q245">
            <v>380</v>
          </cell>
          <cell r="R245">
            <v>353</v>
          </cell>
          <cell r="S245">
            <v>140</v>
          </cell>
          <cell r="T245">
            <v>400</v>
          </cell>
          <cell r="U245">
            <v>285</v>
          </cell>
          <cell r="V245">
            <v>400</v>
          </cell>
          <cell r="Y245">
            <v>507.5</v>
          </cell>
          <cell r="Z245">
            <v>465</v>
          </cell>
          <cell r="AA245">
            <v>477.5</v>
          </cell>
          <cell r="AD245">
            <v>265</v>
          </cell>
          <cell r="AE245">
            <v>313</v>
          </cell>
          <cell r="AF245">
            <v>333</v>
          </cell>
          <cell r="AG245">
            <v>352.5</v>
          </cell>
          <cell r="AH245">
            <v>362.5</v>
          </cell>
          <cell r="AI245">
            <v>305</v>
          </cell>
          <cell r="AK245">
            <v>195</v>
          </cell>
          <cell r="AL245">
            <v>217.5</v>
          </cell>
          <cell r="AM245">
            <v>237.5</v>
          </cell>
          <cell r="AN245">
            <v>309.92</v>
          </cell>
          <cell r="AO245">
            <v>326</v>
          </cell>
          <cell r="AR245">
            <v>425</v>
          </cell>
          <cell r="AS245">
            <v>6465</v>
          </cell>
          <cell r="AT245">
            <v>345</v>
          </cell>
          <cell r="AU245">
            <v>343.92</v>
          </cell>
          <cell r="AV245">
            <v>365</v>
          </cell>
          <cell r="AY245">
            <v>410</v>
          </cell>
          <cell r="BB245">
            <v>360</v>
          </cell>
          <cell r="BC245">
            <v>3010</v>
          </cell>
          <cell r="BD245">
            <v>3220</v>
          </cell>
          <cell r="BE245">
            <v>3115</v>
          </cell>
          <cell r="BH245">
            <v>347.7</v>
          </cell>
          <cell r="BI245">
            <v>432.5</v>
          </cell>
          <cell r="BJ245">
            <v>34000</v>
          </cell>
          <cell r="BK245">
            <v>443.06</v>
          </cell>
          <cell r="BM245">
            <v>301</v>
          </cell>
          <cell r="BR245">
            <v>352.76</v>
          </cell>
          <cell r="BS245">
            <v>320</v>
          </cell>
          <cell r="BU245">
            <v>350</v>
          </cell>
          <cell r="BV245">
            <v>400</v>
          </cell>
          <cell r="BW245">
            <v>375</v>
          </cell>
          <cell r="BX245">
            <v>950</v>
          </cell>
          <cell r="BY245">
            <v>1000</v>
          </cell>
          <cell r="BZ245">
            <v>975</v>
          </cell>
        </row>
        <row r="246">
          <cell r="B246">
            <v>305</v>
          </cell>
          <cell r="C246">
            <v>325</v>
          </cell>
          <cell r="D246">
            <v>310</v>
          </cell>
          <cell r="E246">
            <v>290</v>
          </cell>
          <cell r="F246">
            <v>425</v>
          </cell>
          <cell r="G246">
            <v>400</v>
          </cell>
          <cell r="H246">
            <v>400</v>
          </cell>
          <cell r="I246">
            <v>514</v>
          </cell>
          <cell r="J246">
            <v>390</v>
          </cell>
          <cell r="K246">
            <v>371</v>
          </cell>
          <cell r="L246">
            <v>350</v>
          </cell>
          <cell r="M246">
            <v>385</v>
          </cell>
          <cell r="N246">
            <v>390</v>
          </cell>
          <cell r="O246">
            <v>350</v>
          </cell>
          <cell r="P246">
            <v>331.5</v>
          </cell>
          <cell r="Q246">
            <v>342.5</v>
          </cell>
          <cell r="R246">
            <v>353</v>
          </cell>
          <cell r="S246">
            <v>135</v>
          </cell>
          <cell r="T246">
            <v>400</v>
          </cell>
          <cell r="U246">
            <v>285</v>
          </cell>
          <cell r="V246">
            <v>400</v>
          </cell>
          <cell r="Y246">
            <v>547.5</v>
          </cell>
          <cell r="Z246">
            <v>495</v>
          </cell>
          <cell r="AA246">
            <v>517.5</v>
          </cell>
          <cell r="AD246">
            <v>230</v>
          </cell>
          <cell r="AE246">
            <v>332</v>
          </cell>
          <cell r="AF246">
            <v>349.5</v>
          </cell>
          <cell r="AG246">
            <v>352.5</v>
          </cell>
          <cell r="AH246">
            <v>362.5</v>
          </cell>
          <cell r="AI246">
            <v>305</v>
          </cell>
          <cell r="AK246">
            <v>195</v>
          </cell>
          <cell r="AL246">
            <v>217.5</v>
          </cell>
          <cell r="AM246">
            <v>237.5</v>
          </cell>
          <cell r="AN246">
            <v>327.97</v>
          </cell>
          <cell r="AO246">
            <v>352</v>
          </cell>
          <cell r="AR246">
            <v>425</v>
          </cell>
          <cell r="AS246">
            <v>6815</v>
          </cell>
          <cell r="AT246">
            <v>350</v>
          </cell>
          <cell r="AU246">
            <v>361.97</v>
          </cell>
          <cell r="AV246">
            <v>390</v>
          </cell>
          <cell r="AY246">
            <v>415</v>
          </cell>
          <cell r="BB246">
            <v>365</v>
          </cell>
          <cell r="BC246">
            <v>3010</v>
          </cell>
          <cell r="BD246">
            <v>3220</v>
          </cell>
          <cell r="BE246">
            <v>3115</v>
          </cell>
          <cell r="BH246">
            <v>346.8</v>
          </cell>
          <cell r="BI246">
            <v>435</v>
          </cell>
          <cell r="BJ246">
            <v>34700</v>
          </cell>
          <cell r="BK246">
            <v>449.86</v>
          </cell>
          <cell r="BM246">
            <v>323</v>
          </cell>
          <cell r="BR246">
            <v>370.81</v>
          </cell>
          <cell r="BS246">
            <v>320</v>
          </cell>
          <cell r="BU246">
            <v>350</v>
          </cell>
          <cell r="BV246">
            <v>400</v>
          </cell>
          <cell r="BW246">
            <v>375</v>
          </cell>
          <cell r="BX246">
            <v>950</v>
          </cell>
          <cell r="BY246">
            <v>1000</v>
          </cell>
          <cell r="BZ246">
            <v>975</v>
          </cell>
        </row>
        <row r="247">
          <cell r="B247">
            <v>295</v>
          </cell>
          <cell r="C247">
            <v>325</v>
          </cell>
          <cell r="D247">
            <v>310</v>
          </cell>
          <cell r="E247">
            <v>280</v>
          </cell>
          <cell r="F247">
            <v>385</v>
          </cell>
          <cell r="G247">
            <v>400</v>
          </cell>
          <cell r="H247">
            <v>400</v>
          </cell>
          <cell r="I247">
            <v>514</v>
          </cell>
          <cell r="J247">
            <v>360</v>
          </cell>
          <cell r="K247">
            <v>371</v>
          </cell>
          <cell r="L247">
            <v>340</v>
          </cell>
          <cell r="M247">
            <v>355</v>
          </cell>
          <cell r="N247">
            <v>390</v>
          </cell>
          <cell r="O247">
            <v>340</v>
          </cell>
          <cell r="P247">
            <v>336.05</v>
          </cell>
          <cell r="Q247">
            <v>355</v>
          </cell>
          <cell r="R247">
            <v>355.95</v>
          </cell>
          <cell r="S247">
            <v>135</v>
          </cell>
          <cell r="T247">
            <v>370</v>
          </cell>
          <cell r="U247">
            <v>285</v>
          </cell>
          <cell r="V247">
            <v>370</v>
          </cell>
          <cell r="Y247">
            <v>555</v>
          </cell>
          <cell r="Z247">
            <v>500</v>
          </cell>
          <cell r="AA247">
            <v>517.5</v>
          </cell>
          <cell r="AD247">
            <v>230</v>
          </cell>
          <cell r="AE247">
            <v>346</v>
          </cell>
          <cell r="AF247">
            <v>366</v>
          </cell>
          <cell r="AG247">
            <v>352.5</v>
          </cell>
          <cell r="AH247">
            <v>362.5</v>
          </cell>
          <cell r="AI247">
            <v>305</v>
          </cell>
          <cell r="AK247">
            <v>195</v>
          </cell>
          <cell r="AL247">
            <v>217.5</v>
          </cell>
          <cell r="AM247">
            <v>237.5</v>
          </cell>
          <cell r="AN247">
            <v>341.31</v>
          </cell>
          <cell r="AO247">
            <v>363</v>
          </cell>
          <cell r="AR247">
            <v>425</v>
          </cell>
          <cell r="AS247">
            <v>6940</v>
          </cell>
          <cell r="AT247">
            <v>360</v>
          </cell>
          <cell r="AU247">
            <v>363.31</v>
          </cell>
          <cell r="AV247">
            <v>389</v>
          </cell>
          <cell r="AY247">
            <v>415</v>
          </cell>
          <cell r="BB247">
            <v>365</v>
          </cell>
          <cell r="BC247">
            <v>3010</v>
          </cell>
          <cell r="BD247">
            <v>3220</v>
          </cell>
          <cell r="BE247">
            <v>3115</v>
          </cell>
          <cell r="BH247">
            <v>354.5</v>
          </cell>
          <cell r="BI247">
            <v>442.5</v>
          </cell>
          <cell r="BJ247">
            <v>34400</v>
          </cell>
          <cell r="BK247">
            <v>452.75</v>
          </cell>
          <cell r="BM247">
            <v>338</v>
          </cell>
          <cell r="BR247">
            <v>372.74</v>
          </cell>
          <cell r="BS247">
            <v>320</v>
          </cell>
          <cell r="BU247">
            <v>350</v>
          </cell>
          <cell r="BV247">
            <v>400</v>
          </cell>
          <cell r="BW247">
            <v>375</v>
          </cell>
          <cell r="BX247">
            <v>950</v>
          </cell>
          <cell r="BY247">
            <v>1000</v>
          </cell>
          <cell r="BZ247">
            <v>975</v>
          </cell>
        </row>
        <row r="248">
          <cell r="B248">
            <v>295</v>
          </cell>
          <cell r="C248">
            <v>325</v>
          </cell>
          <cell r="D248">
            <v>310</v>
          </cell>
          <cell r="E248">
            <v>280</v>
          </cell>
          <cell r="F248">
            <v>385</v>
          </cell>
          <cell r="G248">
            <v>380</v>
          </cell>
          <cell r="H248">
            <v>400</v>
          </cell>
          <cell r="I248">
            <v>514</v>
          </cell>
          <cell r="J248">
            <v>360</v>
          </cell>
          <cell r="K248">
            <v>331</v>
          </cell>
          <cell r="L248">
            <v>340</v>
          </cell>
          <cell r="M248">
            <v>355</v>
          </cell>
          <cell r="N248">
            <v>350</v>
          </cell>
          <cell r="O248">
            <v>340</v>
          </cell>
          <cell r="P248">
            <v>336.05</v>
          </cell>
          <cell r="Q248">
            <v>345</v>
          </cell>
          <cell r="R248">
            <v>357</v>
          </cell>
          <cell r="S248">
            <v>135</v>
          </cell>
          <cell r="T248">
            <v>370</v>
          </cell>
          <cell r="U248">
            <v>285</v>
          </cell>
          <cell r="V248">
            <v>370</v>
          </cell>
          <cell r="Y248">
            <v>552.5</v>
          </cell>
          <cell r="Z248">
            <v>514</v>
          </cell>
          <cell r="AA248">
            <v>522.5</v>
          </cell>
          <cell r="AD248">
            <v>230</v>
          </cell>
          <cell r="AE248">
            <v>350</v>
          </cell>
          <cell r="AF248">
            <v>370</v>
          </cell>
          <cell r="AG248">
            <v>352.5</v>
          </cell>
          <cell r="AH248">
            <v>362.5</v>
          </cell>
          <cell r="AI248">
            <v>305</v>
          </cell>
          <cell r="AK248">
            <v>195</v>
          </cell>
          <cell r="AL248">
            <v>227.5</v>
          </cell>
          <cell r="AM248">
            <v>247.5</v>
          </cell>
          <cell r="AN248">
            <v>341.45</v>
          </cell>
          <cell r="AO248">
            <v>363</v>
          </cell>
          <cell r="AR248">
            <v>430</v>
          </cell>
          <cell r="AS248">
            <v>6940</v>
          </cell>
          <cell r="AT248">
            <v>360</v>
          </cell>
          <cell r="AU248">
            <v>363.45</v>
          </cell>
          <cell r="AV248">
            <v>390</v>
          </cell>
          <cell r="AY248">
            <v>415</v>
          </cell>
          <cell r="BB248">
            <v>365</v>
          </cell>
          <cell r="BC248">
            <v>2880</v>
          </cell>
          <cell r="BD248">
            <v>3060</v>
          </cell>
          <cell r="BE248">
            <v>2970</v>
          </cell>
          <cell r="BH248">
            <v>360.5</v>
          </cell>
          <cell r="BI248">
            <v>440</v>
          </cell>
          <cell r="BJ248">
            <v>34200</v>
          </cell>
          <cell r="BK248">
            <v>457.63</v>
          </cell>
          <cell r="BM248">
            <v>338</v>
          </cell>
          <cell r="BR248">
            <v>373.28</v>
          </cell>
          <cell r="BS248">
            <v>320</v>
          </cell>
          <cell r="BU248">
            <v>350</v>
          </cell>
          <cell r="BV248">
            <v>400</v>
          </cell>
          <cell r="BW248">
            <v>375</v>
          </cell>
          <cell r="BX248">
            <v>950</v>
          </cell>
          <cell r="BY248">
            <v>1000</v>
          </cell>
          <cell r="BZ248">
            <v>975</v>
          </cell>
        </row>
        <row r="249">
          <cell r="B249">
            <v>295</v>
          </cell>
          <cell r="C249">
            <v>325</v>
          </cell>
          <cell r="D249">
            <v>310</v>
          </cell>
          <cell r="E249">
            <v>280</v>
          </cell>
          <cell r="F249">
            <v>385</v>
          </cell>
          <cell r="G249">
            <v>380</v>
          </cell>
          <cell r="H249">
            <v>400</v>
          </cell>
          <cell r="I249">
            <v>514</v>
          </cell>
          <cell r="J249">
            <v>360</v>
          </cell>
          <cell r="K249">
            <v>331</v>
          </cell>
          <cell r="L249">
            <v>340</v>
          </cell>
          <cell r="M249">
            <v>355</v>
          </cell>
          <cell r="N249">
            <v>350</v>
          </cell>
          <cell r="O249">
            <v>340</v>
          </cell>
          <cell r="P249">
            <v>336.05</v>
          </cell>
          <cell r="Q249">
            <v>345</v>
          </cell>
          <cell r="R249">
            <v>357</v>
          </cell>
          <cell r="S249">
            <v>155</v>
          </cell>
          <cell r="T249">
            <v>370</v>
          </cell>
          <cell r="U249">
            <v>285</v>
          </cell>
          <cell r="V249">
            <v>370</v>
          </cell>
          <cell r="Y249">
            <v>552.5</v>
          </cell>
          <cell r="Z249">
            <v>515</v>
          </cell>
          <cell r="AA249">
            <v>527.5</v>
          </cell>
          <cell r="AD249">
            <v>230</v>
          </cell>
          <cell r="AE249">
            <v>350</v>
          </cell>
          <cell r="AF249">
            <v>370</v>
          </cell>
          <cell r="AG249">
            <v>352.5</v>
          </cell>
          <cell r="AH249">
            <v>362.5</v>
          </cell>
          <cell r="AI249">
            <v>305</v>
          </cell>
          <cell r="AK249">
            <v>185</v>
          </cell>
          <cell r="AL249">
            <v>227.5</v>
          </cell>
          <cell r="AM249">
            <v>247.5</v>
          </cell>
          <cell r="AN249">
            <v>340.85</v>
          </cell>
          <cell r="AO249">
            <v>363</v>
          </cell>
          <cell r="AR249">
            <v>430</v>
          </cell>
          <cell r="AS249">
            <v>6915</v>
          </cell>
          <cell r="AT249">
            <v>361</v>
          </cell>
          <cell r="AU249">
            <v>362.85</v>
          </cell>
          <cell r="AV249">
            <v>390</v>
          </cell>
          <cell r="AY249">
            <v>420</v>
          </cell>
          <cell r="BB249">
            <v>370</v>
          </cell>
          <cell r="BC249">
            <v>2730</v>
          </cell>
          <cell r="BD249">
            <v>2880</v>
          </cell>
          <cell r="BE249">
            <v>2805</v>
          </cell>
          <cell r="BH249">
            <v>362.5</v>
          </cell>
          <cell r="BI249">
            <v>435</v>
          </cell>
          <cell r="BJ249">
            <v>34000</v>
          </cell>
          <cell r="BK249">
            <v>446.68</v>
          </cell>
          <cell r="BM249">
            <v>338</v>
          </cell>
          <cell r="BR249">
            <v>372.68</v>
          </cell>
          <cell r="BS249">
            <v>320</v>
          </cell>
          <cell r="BU249">
            <v>350</v>
          </cell>
          <cell r="BV249">
            <v>400</v>
          </cell>
          <cell r="BW249">
            <v>375</v>
          </cell>
          <cell r="BX249">
            <v>950</v>
          </cell>
          <cell r="BY249">
            <v>1000</v>
          </cell>
          <cell r="BZ249">
            <v>975</v>
          </cell>
        </row>
        <row r="250">
          <cell r="B250">
            <v>295</v>
          </cell>
          <cell r="C250">
            <v>325</v>
          </cell>
          <cell r="D250">
            <v>310</v>
          </cell>
          <cell r="E250">
            <v>280</v>
          </cell>
          <cell r="F250">
            <v>385</v>
          </cell>
          <cell r="G250">
            <v>380</v>
          </cell>
          <cell r="H250">
            <v>400</v>
          </cell>
          <cell r="I250">
            <v>514</v>
          </cell>
          <cell r="J250">
            <v>360</v>
          </cell>
          <cell r="K250">
            <v>331</v>
          </cell>
          <cell r="L250">
            <v>340</v>
          </cell>
          <cell r="M250">
            <v>355</v>
          </cell>
          <cell r="N250">
            <v>350</v>
          </cell>
          <cell r="O250">
            <v>340</v>
          </cell>
          <cell r="P250">
            <v>318</v>
          </cell>
          <cell r="Q250">
            <v>345</v>
          </cell>
          <cell r="R250">
            <v>333</v>
          </cell>
          <cell r="S250">
            <v>150</v>
          </cell>
          <cell r="T250">
            <v>370</v>
          </cell>
          <cell r="U250">
            <v>285</v>
          </cell>
          <cell r="V250">
            <v>370</v>
          </cell>
          <cell r="Y250">
            <v>540</v>
          </cell>
          <cell r="Z250">
            <v>505</v>
          </cell>
          <cell r="AA250">
            <v>525</v>
          </cell>
          <cell r="AD250">
            <v>230</v>
          </cell>
          <cell r="AE250">
            <v>336.5</v>
          </cell>
          <cell r="AF250">
            <v>356.5</v>
          </cell>
          <cell r="AG250">
            <v>352.5</v>
          </cell>
          <cell r="AH250">
            <v>362.5</v>
          </cell>
          <cell r="AI250">
            <v>327.5</v>
          </cell>
          <cell r="AK250">
            <v>185</v>
          </cell>
          <cell r="AL250">
            <v>227.5</v>
          </cell>
          <cell r="AM250">
            <v>247.5</v>
          </cell>
          <cell r="AN250">
            <v>330.86</v>
          </cell>
          <cell r="AO250">
            <v>349.5</v>
          </cell>
          <cell r="AR250">
            <v>432.5</v>
          </cell>
          <cell r="AS250">
            <v>6640</v>
          </cell>
          <cell r="AT250">
            <v>353.5</v>
          </cell>
          <cell r="AU250">
            <v>352.86</v>
          </cell>
          <cell r="AV250">
            <v>377</v>
          </cell>
          <cell r="AY250">
            <v>430</v>
          </cell>
          <cell r="BB250">
            <v>380</v>
          </cell>
          <cell r="BC250">
            <v>2580</v>
          </cell>
          <cell r="BD250">
            <v>2780</v>
          </cell>
          <cell r="BE250">
            <v>2680</v>
          </cell>
          <cell r="BH250">
            <v>358.13</v>
          </cell>
          <cell r="BI250">
            <v>435</v>
          </cell>
          <cell r="BJ250">
            <v>33800</v>
          </cell>
          <cell r="BK250">
            <v>439.79</v>
          </cell>
          <cell r="BM250">
            <v>324.5</v>
          </cell>
          <cell r="BR250">
            <v>362.69</v>
          </cell>
          <cell r="BS250">
            <v>350</v>
          </cell>
          <cell r="BU250">
            <v>350</v>
          </cell>
          <cell r="BV250">
            <v>400</v>
          </cell>
          <cell r="BW250">
            <v>375</v>
          </cell>
          <cell r="BX250">
            <v>950</v>
          </cell>
          <cell r="BY250">
            <v>1000</v>
          </cell>
          <cell r="BZ250">
            <v>975</v>
          </cell>
        </row>
        <row r="251">
          <cell r="B251">
            <v>295</v>
          </cell>
          <cell r="C251">
            <v>325</v>
          </cell>
          <cell r="D251">
            <v>310</v>
          </cell>
          <cell r="E251">
            <v>280</v>
          </cell>
          <cell r="F251">
            <v>385</v>
          </cell>
          <cell r="G251">
            <v>380</v>
          </cell>
          <cell r="H251">
            <v>400</v>
          </cell>
          <cell r="I251">
            <v>514</v>
          </cell>
          <cell r="J251">
            <v>360</v>
          </cell>
          <cell r="K251">
            <v>331</v>
          </cell>
          <cell r="L251">
            <v>340</v>
          </cell>
          <cell r="M251">
            <v>355</v>
          </cell>
          <cell r="N251">
            <v>350</v>
          </cell>
          <cell r="O251">
            <v>340</v>
          </cell>
          <cell r="P251">
            <v>315.5</v>
          </cell>
          <cell r="Q251">
            <v>345</v>
          </cell>
          <cell r="R251">
            <v>336.5</v>
          </cell>
          <cell r="S251">
            <v>145</v>
          </cell>
          <cell r="T251">
            <v>370</v>
          </cell>
          <cell r="U251">
            <v>285</v>
          </cell>
          <cell r="V251">
            <v>370</v>
          </cell>
          <cell r="Y251">
            <v>525</v>
          </cell>
          <cell r="Z251">
            <v>500</v>
          </cell>
          <cell r="AA251">
            <v>495</v>
          </cell>
          <cell r="AD251">
            <v>230</v>
          </cell>
          <cell r="AE251">
            <v>328</v>
          </cell>
          <cell r="AF251">
            <v>348</v>
          </cell>
          <cell r="AG251">
            <v>352.5</v>
          </cell>
          <cell r="AH251">
            <v>362.5</v>
          </cell>
          <cell r="AI251">
            <v>327.5</v>
          </cell>
          <cell r="AK251">
            <v>177.5</v>
          </cell>
          <cell r="AL251">
            <v>227.5</v>
          </cell>
          <cell r="AM251">
            <v>247.5</v>
          </cell>
          <cell r="AN251">
            <v>329.15</v>
          </cell>
          <cell r="AO251">
            <v>341</v>
          </cell>
          <cell r="AR251">
            <v>427.5</v>
          </cell>
          <cell r="AS251">
            <v>6565</v>
          </cell>
          <cell r="AT251">
            <v>345.5</v>
          </cell>
          <cell r="AU251">
            <v>351.15</v>
          </cell>
          <cell r="AV251">
            <v>368</v>
          </cell>
          <cell r="AY251">
            <v>425</v>
          </cell>
          <cell r="BB251">
            <v>375</v>
          </cell>
          <cell r="BC251">
            <v>2450</v>
          </cell>
          <cell r="BD251">
            <v>2800</v>
          </cell>
          <cell r="BE251">
            <v>2625</v>
          </cell>
          <cell r="BH251">
            <v>346.3</v>
          </cell>
          <cell r="BI251">
            <v>415</v>
          </cell>
          <cell r="BJ251">
            <v>33600</v>
          </cell>
          <cell r="BK251">
            <v>432.63</v>
          </cell>
          <cell r="BM251">
            <v>314</v>
          </cell>
          <cell r="BR251">
            <v>360.6</v>
          </cell>
          <cell r="BS251">
            <v>350</v>
          </cell>
          <cell r="BU251">
            <v>350</v>
          </cell>
          <cell r="BV251">
            <v>400</v>
          </cell>
          <cell r="BW251">
            <v>375</v>
          </cell>
          <cell r="BX251">
            <v>950</v>
          </cell>
          <cell r="BY251">
            <v>1000</v>
          </cell>
          <cell r="BZ251">
            <v>975</v>
          </cell>
        </row>
        <row r="252">
          <cell r="B252">
            <v>275</v>
          </cell>
          <cell r="C252">
            <v>305</v>
          </cell>
          <cell r="D252">
            <v>300</v>
          </cell>
          <cell r="E252">
            <v>260</v>
          </cell>
          <cell r="F252">
            <v>365</v>
          </cell>
          <cell r="G252">
            <v>360</v>
          </cell>
          <cell r="H252">
            <v>380</v>
          </cell>
          <cell r="I252">
            <v>494</v>
          </cell>
          <cell r="J252">
            <v>330</v>
          </cell>
          <cell r="K252">
            <v>301</v>
          </cell>
          <cell r="L252">
            <v>330</v>
          </cell>
          <cell r="M252">
            <v>325</v>
          </cell>
          <cell r="N252">
            <v>320</v>
          </cell>
          <cell r="O252">
            <v>330</v>
          </cell>
          <cell r="P252">
            <v>307</v>
          </cell>
          <cell r="Q252">
            <v>331</v>
          </cell>
          <cell r="R252">
            <v>320</v>
          </cell>
          <cell r="S252">
            <v>135</v>
          </cell>
          <cell r="T252">
            <v>370</v>
          </cell>
          <cell r="U252">
            <v>265</v>
          </cell>
          <cell r="V252">
            <v>370</v>
          </cell>
          <cell r="Y252">
            <v>512.5</v>
          </cell>
          <cell r="Z252">
            <v>475</v>
          </cell>
          <cell r="AA252">
            <v>490</v>
          </cell>
          <cell r="AD252">
            <v>230</v>
          </cell>
          <cell r="AE252">
            <v>319</v>
          </cell>
          <cell r="AF252">
            <v>334</v>
          </cell>
          <cell r="AG252">
            <v>352.5</v>
          </cell>
          <cell r="AH252">
            <v>362.5</v>
          </cell>
          <cell r="AI252">
            <v>327.5</v>
          </cell>
          <cell r="AK252">
            <v>177.5</v>
          </cell>
          <cell r="AL252">
            <v>207.5</v>
          </cell>
          <cell r="AM252">
            <v>227.5</v>
          </cell>
          <cell r="AN252">
            <v>314.63</v>
          </cell>
          <cell r="AO252">
            <v>327</v>
          </cell>
          <cell r="AR252">
            <v>427.5</v>
          </cell>
          <cell r="AS252">
            <v>6415</v>
          </cell>
          <cell r="AT252">
            <v>345.5</v>
          </cell>
          <cell r="AU252">
            <v>336.63</v>
          </cell>
          <cell r="AV252">
            <v>354</v>
          </cell>
          <cell r="AY252">
            <v>402.5</v>
          </cell>
          <cell r="BB252">
            <v>352.5</v>
          </cell>
          <cell r="BC252">
            <v>2690</v>
          </cell>
          <cell r="BD252">
            <v>2960</v>
          </cell>
          <cell r="BE252">
            <v>2825</v>
          </cell>
          <cell r="BH252">
            <v>330.8</v>
          </cell>
          <cell r="BI252">
            <v>415</v>
          </cell>
          <cell r="BJ252">
            <v>32800</v>
          </cell>
          <cell r="BK252">
            <v>424.29</v>
          </cell>
          <cell r="BM252">
            <v>307</v>
          </cell>
          <cell r="BR252">
            <v>345.51</v>
          </cell>
          <cell r="BS252">
            <v>350</v>
          </cell>
          <cell r="BU252">
            <v>350</v>
          </cell>
          <cell r="BV252">
            <v>400</v>
          </cell>
          <cell r="BW252">
            <v>375</v>
          </cell>
          <cell r="BX252">
            <v>950</v>
          </cell>
          <cell r="BY252">
            <v>1000</v>
          </cell>
          <cell r="BZ252">
            <v>975</v>
          </cell>
        </row>
        <row r="253">
          <cell r="B253">
            <v>275</v>
          </cell>
          <cell r="C253">
            <v>305</v>
          </cell>
          <cell r="D253">
            <v>300</v>
          </cell>
          <cell r="E253">
            <v>260</v>
          </cell>
          <cell r="F253">
            <v>365</v>
          </cell>
          <cell r="G253">
            <v>360</v>
          </cell>
          <cell r="H253">
            <v>380</v>
          </cell>
          <cell r="I253">
            <v>494</v>
          </cell>
          <cell r="J253">
            <v>330</v>
          </cell>
          <cell r="K253">
            <v>301</v>
          </cell>
          <cell r="L253">
            <v>330</v>
          </cell>
          <cell r="M253">
            <v>325</v>
          </cell>
          <cell r="N253">
            <v>320</v>
          </cell>
          <cell r="O253">
            <v>330</v>
          </cell>
          <cell r="P253">
            <v>299</v>
          </cell>
          <cell r="Q253">
            <v>331</v>
          </cell>
          <cell r="R253">
            <v>314</v>
          </cell>
          <cell r="S253">
            <v>125</v>
          </cell>
          <cell r="T253">
            <v>370</v>
          </cell>
          <cell r="U253">
            <v>265</v>
          </cell>
          <cell r="V253">
            <v>370</v>
          </cell>
          <cell r="Y253">
            <v>505</v>
          </cell>
          <cell r="Z253">
            <v>435</v>
          </cell>
          <cell r="AA253">
            <v>485</v>
          </cell>
          <cell r="AD253">
            <v>230</v>
          </cell>
          <cell r="AE253">
            <v>313.5</v>
          </cell>
          <cell r="AF253">
            <v>328.5</v>
          </cell>
          <cell r="AG253">
            <v>342.5</v>
          </cell>
          <cell r="AH253">
            <v>352.5</v>
          </cell>
          <cell r="AI253">
            <v>330</v>
          </cell>
          <cell r="AK253">
            <v>167.5</v>
          </cell>
          <cell r="AL253">
            <v>207.5</v>
          </cell>
          <cell r="AM253">
            <v>227.5</v>
          </cell>
          <cell r="AN253">
            <v>309.39</v>
          </cell>
          <cell r="AO253">
            <v>321.5</v>
          </cell>
          <cell r="AR253">
            <v>427.5</v>
          </cell>
          <cell r="AS253">
            <v>6365</v>
          </cell>
          <cell r="AT253">
            <v>338</v>
          </cell>
          <cell r="AU253">
            <v>331.39</v>
          </cell>
          <cell r="AV253">
            <v>348.5</v>
          </cell>
          <cell r="AY253">
            <v>390</v>
          </cell>
          <cell r="BB253">
            <v>340</v>
          </cell>
          <cell r="BC253">
            <v>2810</v>
          </cell>
          <cell r="BD253">
            <v>3050</v>
          </cell>
          <cell r="BE253">
            <v>2930</v>
          </cell>
          <cell r="BH253">
            <v>323</v>
          </cell>
          <cell r="BI253">
            <v>375</v>
          </cell>
          <cell r="BJ253">
            <v>30000</v>
          </cell>
          <cell r="BK253">
            <v>407</v>
          </cell>
          <cell r="BM253">
            <v>301.5</v>
          </cell>
          <cell r="BR253">
            <v>340.27</v>
          </cell>
          <cell r="BS253">
            <v>360</v>
          </cell>
          <cell r="BU253">
            <v>350</v>
          </cell>
          <cell r="BV253">
            <v>400</v>
          </cell>
          <cell r="BW253">
            <v>375</v>
          </cell>
          <cell r="BX253">
            <v>950</v>
          </cell>
          <cell r="BY253">
            <v>1000</v>
          </cell>
          <cell r="BZ253">
            <v>975</v>
          </cell>
        </row>
        <row r="254">
          <cell r="B254">
            <v>275</v>
          </cell>
          <cell r="C254">
            <v>305</v>
          </cell>
          <cell r="D254">
            <v>300</v>
          </cell>
          <cell r="E254">
            <v>260</v>
          </cell>
          <cell r="F254">
            <v>365</v>
          </cell>
          <cell r="G254">
            <v>360</v>
          </cell>
          <cell r="H254">
            <v>380</v>
          </cell>
          <cell r="I254">
            <v>494</v>
          </cell>
          <cell r="J254">
            <v>330</v>
          </cell>
          <cell r="K254">
            <v>301</v>
          </cell>
          <cell r="L254">
            <v>330</v>
          </cell>
          <cell r="M254">
            <v>325</v>
          </cell>
          <cell r="N254">
            <v>320</v>
          </cell>
          <cell r="O254">
            <v>330</v>
          </cell>
          <cell r="P254">
            <v>292.45</v>
          </cell>
          <cell r="Q254">
            <v>331</v>
          </cell>
          <cell r="R254">
            <v>308.25</v>
          </cell>
          <cell r="S254">
            <v>115</v>
          </cell>
          <cell r="T254">
            <v>370</v>
          </cell>
          <cell r="U254">
            <v>265</v>
          </cell>
          <cell r="V254">
            <v>370</v>
          </cell>
          <cell r="Y254">
            <v>505</v>
          </cell>
          <cell r="Z254">
            <v>425</v>
          </cell>
          <cell r="AA254">
            <v>485</v>
          </cell>
          <cell r="AD254">
            <v>230</v>
          </cell>
          <cell r="AE254">
            <v>324</v>
          </cell>
          <cell r="AF254">
            <v>344</v>
          </cell>
          <cell r="AG254">
            <v>342.5</v>
          </cell>
          <cell r="AH254">
            <v>352.5</v>
          </cell>
          <cell r="AI254">
            <v>330</v>
          </cell>
          <cell r="AK254">
            <v>167.5</v>
          </cell>
          <cell r="AL254">
            <v>207.5</v>
          </cell>
          <cell r="AM254">
            <v>227.5</v>
          </cell>
          <cell r="AN254">
            <v>320.48</v>
          </cell>
          <cell r="AO254">
            <v>347</v>
          </cell>
          <cell r="AR254">
            <v>427.5</v>
          </cell>
          <cell r="AS254">
            <v>6565</v>
          </cell>
          <cell r="AT254">
            <v>337.5</v>
          </cell>
          <cell r="AU254">
            <v>342.48</v>
          </cell>
          <cell r="AV254">
            <v>370</v>
          </cell>
          <cell r="AY254">
            <v>392.5</v>
          </cell>
          <cell r="BB254">
            <v>342.5</v>
          </cell>
          <cell r="BC254">
            <v>2810</v>
          </cell>
          <cell r="BD254">
            <v>3000</v>
          </cell>
          <cell r="BE254">
            <v>2905</v>
          </cell>
          <cell r="BH254">
            <v>325.8</v>
          </cell>
          <cell r="BI254">
            <v>387.5</v>
          </cell>
          <cell r="BJ254">
            <v>30500</v>
          </cell>
          <cell r="BK254">
            <v>415.94</v>
          </cell>
          <cell r="BM254">
            <v>322</v>
          </cell>
          <cell r="BR254">
            <v>349.54</v>
          </cell>
          <cell r="BS254">
            <v>360</v>
          </cell>
          <cell r="BU254">
            <v>350</v>
          </cell>
          <cell r="BV254">
            <v>400</v>
          </cell>
          <cell r="BW254">
            <v>375</v>
          </cell>
          <cell r="BX254">
            <v>950</v>
          </cell>
          <cell r="BY254">
            <v>1000</v>
          </cell>
          <cell r="BZ254">
            <v>975</v>
          </cell>
        </row>
        <row r="255">
          <cell r="B255">
            <v>275</v>
          </cell>
          <cell r="C255">
            <v>305</v>
          </cell>
          <cell r="D255">
            <v>300</v>
          </cell>
          <cell r="E255">
            <v>260</v>
          </cell>
          <cell r="F255">
            <v>365</v>
          </cell>
          <cell r="G255">
            <v>360</v>
          </cell>
          <cell r="H255">
            <v>380</v>
          </cell>
          <cell r="I255">
            <v>494</v>
          </cell>
          <cell r="J255">
            <v>330</v>
          </cell>
          <cell r="K255">
            <v>301</v>
          </cell>
          <cell r="L255">
            <v>330</v>
          </cell>
          <cell r="M255">
            <v>325</v>
          </cell>
          <cell r="N255">
            <v>320</v>
          </cell>
          <cell r="O255">
            <v>330</v>
          </cell>
          <cell r="P255">
            <v>325</v>
          </cell>
          <cell r="Q255">
            <v>331</v>
          </cell>
          <cell r="R255">
            <v>345</v>
          </cell>
          <cell r="S255">
            <v>145</v>
          </cell>
          <cell r="T255">
            <v>370</v>
          </cell>
          <cell r="U255">
            <v>265</v>
          </cell>
          <cell r="V255">
            <v>370</v>
          </cell>
          <cell r="Y255">
            <v>490</v>
          </cell>
          <cell r="Z255">
            <v>420</v>
          </cell>
          <cell r="AA255">
            <v>475</v>
          </cell>
          <cell r="AD255">
            <v>230</v>
          </cell>
          <cell r="AE255">
            <v>349.5</v>
          </cell>
          <cell r="AF255">
            <v>369.5</v>
          </cell>
          <cell r="AG255">
            <v>342.5</v>
          </cell>
          <cell r="AH255">
            <v>352.5</v>
          </cell>
          <cell r="AI255">
            <v>330</v>
          </cell>
          <cell r="AK255">
            <v>170</v>
          </cell>
          <cell r="AL255">
            <v>207.5</v>
          </cell>
          <cell r="AM255">
            <v>227.5</v>
          </cell>
          <cell r="AN255">
            <v>340.55</v>
          </cell>
          <cell r="AO255">
            <v>370</v>
          </cell>
          <cell r="AR255">
            <v>420</v>
          </cell>
          <cell r="AS255">
            <v>6885</v>
          </cell>
          <cell r="AT255">
            <v>365</v>
          </cell>
          <cell r="AU255">
            <v>362.55</v>
          </cell>
          <cell r="AV255">
            <v>393</v>
          </cell>
          <cell r="AY255">
            <v>430</v>
          </cell>
          <cell r="BB255">
            <v>380</v>
          </cell>
          <cell r="BC255">
            <v>2810</v>
          </cell>
          <cell r="BD255">
            <v>3090</v>
          </cell>
          <cell r="BE255">
            <v>2950</v>
          </cell>
          <cell r="BH255">
            <v>337.7</v>
          </cell>
          <cell r="BI255">
            <v>412.5</v>
          </cell>
          <cell r="BJ255">
            <v>31500</v>
          </cell>
          <cell r="BK255">
            <v>427.19</v>
          </cell>
          <cell r="BM255">
            <v>341.5</v>
          </cell>
          <cell r="BR255">
            <v>370.58</v>
          </cell>
          <cell r="BS255">
            <v>360</v>
          </cell>
          <cell r="BU255">
            <v>350</v>
          </cell>
          <cell r="BV255">
            <v>400</v>
          </cell>
          <cell r="BW255">
            <v>375</v>
          </cell>
          <cell r="BX255">
            <v>950</v>
          </cell>
          <cell r="BY255">
            <v>1000</v>
          </cell>
          <cell r="BZ255">
            <v>975</v>
          </cell>
        </row>
        <row r="256">
          <cell r="B256">
            <v>295</v>
          </cell>
          <cell r="C256">
            <v>325</v>
          </cell>
          <cell r="D256">
            <v>320</v>
          </cell>
          <cell r="E256">
            <v>280</v>
          </cell>
          <cell r="F256">
            <v>385</v>
          </cell>
          <cell r="G256">
            <v>380</v>
          </cell>
          <cell r="H256">
            <v>400</v>
          </cell>
          <cell r="I256">
            <v>514</v>
          </cell>
          <cell r="J256">
            <v>360</v>
          </cell>
          <cell r="K256">
            <v>331</v>
          </cell>
          <cell r="L256">
            <v>360</v>
          </cell>
          <cell r="M256">
            <v>355</v>
          </cell>
          <cell r="N256">
            <v>350</v>
          </cell>
          <cell r="O256">
            <v>360</v>
          </cell>
          <cell r="P256">
            <v>345</v>
          </cell>
          <cell r="Q256">
            <v>331</v>
          </cell>
          <cell r="R256">
            <v>361.94</v>
          </cell>
          <cell r="S256">
            <v>150</v>
          </cell>
          <cell r="T256">
            <v>400</v>
          </cell>
          <cell r="U256">
            <v>285</v>
          </cell>
          <cell r="V256">
            <v>400</v>
          </cell>
          <cell r="Y256">
            <v>480</v>
          </cell>
          <cell r="Z256">
            <v>415</v>
          </cell>
          <cell r="AA256">
            <v>455</v>
          </cell>
          <cell r="AD256">
            <v>230</v>
          </cell>
          <cell r="AE256">
            <v>364</v>
          </cell>
          <cell r="AF256">
            <v>384</v>
          </cell>
          <cell r="AG256">
            <v>342.5</v>
          </cell>
          <cell r="AH256">
            <v>352.5</v>
          </cell>
          <cell r="AI256">
            <v>330</v>
          </cell>
          <cell r="AK256">
            <v>177.5</v>
          </cell>
          <cell r="AL256">
            <v>207.5</v>
          </cell>
          <cell r="AM256">
            <v>227.5</v>
          </cell>
          <cell r="AN256">
            <v>355.56</v>
          </cell>
          <cell r="AO256">
            <v>378</v>
          </cell>
          <cell r="AR256">
            <v>435</v>
          </cell>
          <cell r="AS256">
            <v>7010</v>
          </cell>
          <cell r="AT256">
            <v>375</v>
          </cell>
          <cell r="AU256">
            <v>377.56</v>
          </cell>
          <cell r="AV256">
            <v>401</v>
          </cell>
          <cell r="AY256">
            <v>432.5</v>
          </cell>
          <cell r="BB256">
            <v>382.5</v>
          </cell>
          <cell r="BC256">
            <v>2910</v>
          </cell>
          <cell r="BD256">
            <v>3100</v>
          </cell>
          <cell r="BE256">
            <v>3005</v>
          </cell>
          <cell r="BH256">
            <v>352.9</v>
          </cell>
          <cell r="BI256">
            <v>412.5</v>
          </cell>
          <cell r="BJ256">
            <v>32600</v>
          </cell>
          <cell r="BK256">
            <v>437.5</v>
          </cell>
          <cell r="BM256">
            <v>353</v>
          </cell>
          <cell r="BR256">
            <v>385.29</v>
          </cell>
          <cell r="BS256">
            <v>360</v>
          </cell>
          <cell r="BU256">
            <v>350</v>
          </cell>
          <cell r="BV256">
            <v>400</v>
          </cell>
          <cell r="BW256">
            <v>375</v>
          </cell>
          <cell r="BX256">
            <v>950</v>
          </cell>
          <cell r="BY256">
            <v>1000</v>
          </cell>
          <cell r="BZ256">
            <v>975</v>
          </cell>
        </row>
        <row r="257">
          <cell r="B257">
            <v>295</v>
          </cell>
          <cell r="C257">
            <v>325</v>
          </cell>
          <cell r="D257">
            <v>320</v>
          </cell>
          <cell r="E257">
            <v>280</v>
          </cell>
          <cell r="F257">
            <v>385</v>
          </cell>
          <cell r="G257">
            <v>380</v>
          </cell>
          <cell r="H257">
            <v>400</v>
          </cell>
          <cell r="I257">
            <v>514</v>
          </cell>
          <cell r="J257">
            <v>360</v>
          </cell>
          <cell r="K257">
            <v>331</v>
          </cell>
          <cell r="L257">
            <v>360</v>
          </cell>
          <cell r="M257">
            <v>355</v>
          </cell>
          <cell r="N257">
            <v>350</v>
          </cell>
          <cell r="O257">
            <v>360</v>
          </cell>
          <cell r="P257">
            <v>363</v>
          </cell>
          <cell r="Q257">
            <v>357</v>
          </cell>
          <cell r="R257">
            <v>383</v>
          </cell>
          <cell r="S257">
            <v>135</v>
          </cell>
          <cell r="T257">
            <v>400</v>
          </cell>
          <cell r="U257">
            <v>285</v>
          </cell>
          <cell r="V257">
            <v>400</v>
          </cell>
          <cell r="Y257">
            <v>480</v>
          </cell>
          <cell r="Z257">
            <v>445</v>
          </cell>
          <cell r="AA257">
            <v>455</v>
          </cell>
          <cell r="AD257">
            <v>230</v>
          </cell>
          <cell r="AE257">
            <v>364</v>
          </cell>
          <cell r="AF257">
            <v>384</v>
          </cell>
          <cell r="AG257">
            <v>342.5</v>
          </cell>
          <cell r="AH257">
            <v>352.5</v>
          </cell>
          <cell r="AI257">
            <v>345</v>
          </cell>
          <cell r="AK257">
            <v>185</v>
          </cell>
          <cell r="AL257">
            <v>207.5</v>
          </cell>
          <cell r="AM257">
            <v>227.5</v>
          </cell>
          <cell r="AN257">
            <v>358.27</v>
          </cell>
          <cell r="AO257">
            <v>378</v>
          </cell>
          <cell r="AR257">
            <v>440</v>
          </cell>
          <cell r="AS257">
            <v>6990</v>
          </cell>
          <cell r="AT257">
            <v>372.5</v>
          </cell>
          <cell r="AU257">
            <v>380.27</v>
          </cell>
          <cell r="AV257">
            <v>401</v>
          </cell>
          <cell r="AY257">
            <v>445</v>
          </cell>
          <cell r="BB257">
            <v>395</v>
          </cell>
          <cell r="BC257">
            <v>2990</v>
          </cell>
          <cell r="BD257">
            <v>3180</v>
          </cell>
          <cell r="BE257">
            <v>3085</v>
          </cell>
          <cell r="BH257">
            <v>369.7</v>
          </cell>
          <cell r="BI257">
            <v>412.5</v>
          </cell>
          <cell r="BJ257">
            <v>31600</v>
          </cell>
          <cell r="BK257">
            <v>440.63</v>
          </cell>
          <cell r="BM257">
            <v>353</v>
          </cell>
          <cell r="BR257">
            <v>388</v>
          </cell>
          <cell r="BS257">
            <v>362.5</v>
          </cell>
          <cell r="BU257">
            <v>350</v>
          </cell>
          <cell r="BV257">
            <v>400</v>
          </cell>
          <cell r="BW257">
            <v>375</v>
          </cell>
          <cell r="BX257">
            <v>950</v>
          </cell>
          <cell r="BY257">
            <v>1000</v>
          </cell>
          <cell r="BZ257">
            <v>975</v>
          </cell>
        </row>
        <row r="258">
          <cell r="B258">
            <v>295</v>
          </cell>
          <cell r="C258">
            <v>325</v>
          </cell>
          <cell r="D258">
            <v>320</v>
          </cell>
          <cell r="E258">
            <v>280</v>
          </cell>
          <cell r="F258">
            <v>385</v>
          </cell>
          <cell r="G258">
            <v>380</v>
          </cell>
          <cell r="H258">
            <v>400</v>
          </cell>
          <cell r="I258">
            <v>514</v>
          </cell>
          <cell r="J258">
            <v>360</v>
          </cell>
          <cell r="K258">
            <v>331</v>
          </cell>
          <cell r="L258">
            <v>360</v>
          </cell>
          <cell r="M258">
            <v>355</v>
          </cell>
          <cell r="N258">
            <v>350</v>
          </cell>
          <cell r="O258">
            <v>360</v>
          </cell>
          <cell r="P258">
            <v>352</v>
          </cell>
          <cell r="Q258">
            <v>357</v>
          </cell>
          <cell r="R258">
            <v>383</v>
          </cell>
          <cell r="S258">
            <v>155</v>
          </cell>
          <cell r="T258">
            <v>400</v>
          </cell>
          <cell r="U258">
            <v>285</v>
          </cell>
          <cell r="V258">
            <v>400</v>
          </cell>
          <cell r="Y258">
            <v>480</v>
          </cell>
          <cell r="Z258">
            <v>445</v>
          </cell>
          <cell r="AA258">
            <v>455</v>
          </cell>
          <cell r="AD258">
            <v>230</v>
          </cell>
          <cell r="AE258">
            <v>362</v>
          </cell>
          <cell r="AF258">
            <v>382</v>
          </cell>
          <cell r="AG258">
            <v>357.5</v>
          </cell>
          <cell r="AH258">
            <v>362.5</v>
          </cell>
          <cell r="AI258">
            <v>345</v>
          </cell>
          <cell r="AK258">
            <v>185</v>
          </cell>
          <cell r="AL258">
            <v>207.5</v>
          </cell>
          <cell r="AM258">
            <v>227.5</v>
          </cell>
          <cell r="AN258">
            <v>357.83</v>
          </cell>
          <cell r="AO258">
            <v>379.5</v>
          </cell>
          <cell r="AR258">
            <v>440</v>
          </cell>
          <cell r="AS258">
            <v>6990</v>
          </cell>
          <cell r="AT258">
            <v>372.5</v>
          </cell>
          <cell r="AU258">
            <v>379.83</v>
          </cell>
          <cell r="AV258">
            <v>404</v>
          </cell>
          <cell r="AY258">
            <v>442.5</v>
          </cell>
          <cell r="BB258">
            <v>392.5</v>
          </cell>
          <cell r="BC258">
            <v>2940</v>
          </cell>
          <cell r="BD258">
            <v>3130</v>
          </cell>
          <cell r="BE258">
            <v>3035</v>
          </cell>
          <cell r="BH258">
            <v>375.3</v>
          </cell>
          <cell r="BI258">
            <v>420</v>
          </cell>
          <cell r="BJ258">
            <v>31800</v>
          </cell>
          <cell r="BK258">
            <v>437.23</v>
          </cell>
          <cell r="BM258">
            <v>354.5</v>
          </cell>
          <cell r="BR258">
            <v>387.56</v>
          </cell>
          <cell r="BS258">
            <v>362.5</v>
          </cell>
          <cell r="BU258">
            <v>350</v>
          </cell>
          <cell r="BV258">
            <v>400</v>
          </cell>
          <cell r="BW258">
            <v>375</v>
          </cell>
          <cell r="BX258">
            <v>950</v>
          </cell>
          <cell r="BY258">
            <v>1000</v>
          </cell>
          <cell r="BZ258">
            <v>975</v>
          </cell>
        </row>
        <row r="259">
          <cell r="B259">
            <v>295</v>
          </cell>
          <cell r="C259">
            <v>325</v>
          </cell>
          <cell r="D259">
            <v>320</v>
          </cell>
          <cell r="E259">
            <v>280</v>
          </cell>
          <cell r="F259">
            <v>385</v>
          </cell>
          <cell r="G259">
            <v>380</v>
          </cell>
          <cell r="H259">
            <v>400</v>
          </cell>
          <cell r="I259">
            <v>514</v>
          </cell>
          <cell r="J259">
            <v>360</v>
          </cell>
          <cell r="K259">
            <v>331</v>
          </cell>
          <cell r="L259">
            <v>360</v>
          </cell>
          <cell r="M259">
            <v>355</v>
          </cell>
          <cell r="N259">
            <v>350</v>
          </cell>
          <cell r="O259">
            <v>360</v>
          </cell>
          <cell r="P259">
            <v>352</v>
          </cell>
          <cell r="Q259">
            <v>357</v>
          </cell>
          <cell r="R259">
            <v>383</v>
          </cell>
          <cell r="S259">
            <v>155</v>
          </cell>
          <cell r="T259">
            <v>400</v>
          </cell>
          <cell r="U259">
            <v>285</v>
          </cell>
          <cell r="V259">
            <v>400</v>
          </cell>
          <cell r="Y259">
            <v>485</v>
          </cell>
          <cell r="Z259">
            <v>445</v>
          </cell>
          <cell r="AA259">
            <v>452.5</v>
          </cell>
          <cell r="AD259">
            <v>230</v>
          </cell>
          <cell r="AE259">
            <v>376</v>
          </cell>
          <cell r="AF259">
            <v>396</v>
          </cell>
          <cell r="AG259">
            <v>357.5</v>
          </cell>
          <cell r="AH259">
            <v>362.5</v>
          </cell>
          <cell r="AI259">
            <v>345</v>
          </cell>
          <cell r="AK259">
            <v>185</v>
          </cell>
          <cell r="AL259">
            <v>207.5</v>
          </cell>
          <cell r="AM259">
            <v>227.5</v>
          </cell>
          <cell r="AN259">
            <v>367.85</v>
          </cell>
          <cell r="AO259">
            <v>389</v>
          </cell>
          <cell r="AR259">
            <v>440</v>
          </cell>
          <cell r="AS259">
            <v>7040</v>
          </cell>
          <cell r="AT259">
            <v>375.5</v>
          </cell>
          <cell r="AU259">
            <v>389.85</v>
          </cell>
          <cell r="AV259">
            <v>416</v>
          </cell>
          <cell r="AY259">
            <v>432.5</v>
          </cell>
          <cell r="BB259">
            <v>382.5</v>
          </cell>
          <cell r="BC259">
            <v>3020</v>
          </cell>
          <cell r="BD259">
            <v>3300</v>
          </cell>
          <cell r="BE259">
            <v>3160</v>
          </cell>
          <cell r="BH259">
            <v>378.75</v>
          </cell>
          <cell r="BI259">
            <v>420</v>
          </cell>
          <cell r="BJ259">
            <v>33200</v>
          </cell>
          <cell r="BK259">
            <v>441.86</v>
          </cell>
          <cell r="BM259">
            <v>364</v>
          </cell>
          <cell r="BR259">
            <v>397.58</v>
          </cell>
          <cell r="BS259">
            <v>362.5</v>
          </cell>
          <cell r="BU259">
            <v>350</v>
          </cell>
          <cell r="BV259">
            <v>400</v>
          </cell>
          <cell r="BW259">
            <v>375</v>
          </cell>
          <cell r="BX259">
            <v>850</v>
          </cell>
          <cell r="BY259">
            <v>900</v>
          </cell>
          <cell r="BZ259">
            <v>875</v>
          </cell>
        </row>
        <row r="260">
          <cell r="B260">
            <v>295</v>
          </cell>
          <cell r="C260">
            <v>325</v>
          </cell>
          <cell r="D260">
            <v>320</v>
          </cell>
          <cell r="E260">
            <v>280</v>
          </cell>
          <cell r="F260">
            <v>385</v>
          </cell>
          <cell r="G260">
            <v>380</v>
          </cell>
          <cell r="H260">
            <v>400</v>
          </cell>
          <cell r="I260">
            <v>514</v>
          </cell>
          <cell r="J260">
            <v>360</v>
          </cell>
          <cell r="K260">
            <v>331</v>
          </cell>
          <cell r="L260">
            <v>360</v>
          </cell>
          <cell r="M260">
            <v>355</v>
          </cell>
          <cell r="N260">
            <v>350</v>
          </cell>
          <cell r="O260">
            <v>360</v>
          </cell>
          <cell r="P260">
            <v>352</v>
          </cell>
          <cell r="Q260">
            <v>365</v>
          </cell>
          <cell r="R260">
            <v>383</v>
          </cell>
          <cell r="S260">
            <v>155</v>
          </cell>
          <cell r="T260">
            <v>400</v>
          </cell>
          <cell r="U260">
            <v>285</v>
          </cell>
          <cell r="V260">
            <v>400</v>
          </cell>
          <cell r="Y260">
            <v>495</v>
          </cell>
          <cell r="Z260">
            <v>470</v>
          </cell>
          <cell r="AA260">
            <v>462.5</v>
          </cell>
          <cell r="AD260">
            <v>230</v>
          </cell>
          <cell r="AE260">
            <v>392</v>
          </cell>
          <cell r="AF260">
            <v>412</v>
          </cell>
          <cell r="AG260">
            <v>357.5</v>
          </cell>
          <cell r="AH260">
            <v>362.5</v>
          </cell>
          <cell r="AI260">
            <v>345</v>
          </cell>
          <cell r="AK260">
            <v>192.5</v>
          </cell>
          <cell r="AL260">
            <v>207.5</v>
          </cell>
          <cell r="AM260">
            <v>227.5</v>
          </cell>
          <cell r="AN260">
            <v>383.11</v>
          </cell>
          <cell r="AO260">
            <v>408.5</v>
          </cell>
          <cell r="AR260">
            <v>425</v>
          </cell>
          <cell r="AS260">
            <v>7615</v>
          </cell>
          <cell r="AT260">
            <v>400</v>
          </cell>
          <cell r="AU260">
            <v>405.11</v>
          </cell>
          <cell r="AV260">
            <v>434.5</v>
          </cell>
          <cell r="AY260">
            <v>432.5</v>
          </cell>
          <cell r="BB260">
            <v>382.5</v>
          </cell>
          <cell r="BC260">
            <v>3020</v>
          </cell>
          <cell r="BD260">
            <v>3330</v>
          </cell>
          <cell r="BE260">
            <v>3175</v>
          </cell>
          <cell r="BH260">
            <v>388.13</v>
          </cell>
          <cell r="BI260">
            <v>437.5</v>
          </cell>
          <cell r="BJ260">
            <v>33300</v>
          </cell>
          <cell r="BK260">
            <v>454.4</v>
          </cell>
          <cell r="BM260">
            <v>383.5</v>
          </cell>
          <cell r="BR260">
            <v>412.84</v>
          </cell>
          <cell r="BS260">
            <v>362.5</v>
          </cell>
          <cell r="BU260">
            <v>350</v>
          </cell>
          <cell r="BV260">
            <v>400</v>
          </cell>
          <cell r="BW260">
            <v>375</v>
          </cell>
          <cell r="BX260">
            <v>850</v>
          </cell>
          <cell r="BY260">
            <v>900</v>
          </cell>
          <cell r="BZ260">
            <v>875</v>
          </cell>
        </row>
        <row r="261">
          <cell r="B261">
            <v>335</v>
          </cell>
          <cell r="C261">
            <v>355</v>
          </cell>
          <cell r="D261">
            <v>350</v>
          </cell>
          <cell r="E261">
            <v>320</v>
          </cell>
          <cell r="F261">
            <v>415</v>
          </cell>
          <cell r="G261">
            <v>420</v>
          </cell>
          <cell r="H261">
            <v>430</v>
          </cell>
          <cell r="I261">
            <v>544</v>
          </cell>
          <cell r="J261">
            <v>420</v>
          </cell>
          <cell r="K261">
            <v>386</v>
          </cell>
          <cell r="L261">
            <v>420</v>
          </cell>
          <cell r="M261">
            <v>415</v>
          </cell>
          <cell r="N261">
            <v>405</v>
          </cell>
          <cell r="O261">
            <v>420</v>
          </cell>
          <cell r="P261">
            <v>384.75</v>
          </cell>
          <cell r="Q261">
            <v>383</v>
          </cell>
          <cell r="R261">
            <v>403</v>
          </cell>
          <cell r="S261">
            <v>195</v>
          </cell>
          <cell r="T261">
            <v>430</v>
          </cell>
          <cell r="U261">
            <v>315</v>
          </cell>
          <cell r="V261">
            <v>450</v>
          </cell>
          <cell r="Y261">
            <v>500</v>
          </cell>
          <cell r="Z261">
            <v>465</v>
          </cell>
          <cell r="AA261">
            <v>472.5</v>
          </cell>
          <cell r="AD261">
            <v>230</v>
          </cell>
          <cell r="AE261">
            <v>400</v>
          </cell>
          <cell r="AF261">
            <v>420</v>
          </cell>
          <cell r="AG261">
            <v>357.5</v>
          </cell>
          <cell r="AH261">
            <v>362.5</v>
          </cell>
          <cell r="AI261">
            <v>345</v>
          </cell>
          <cell r="AK261">
            <v>197.5</v>
          </cell>
          <cell r="AL261">
            <v>222.5</v>
          </cell>
          <cell r="AM261">
            <v>242.5</v>
          </cell>
          <cell r="AN261">
            <v>391.78</v>
          </cell>
          <cell r="AO261">
            <v>412</v>
          </cell>
          <cell r="AR261">
            <v>432.5</v>
          </cell>
          <cell r="AS261">
            <v>7590</v>
          </cell>
          <cell r="AT261">
            <v>401.5</v>
          </cell>
          <cell r="AU261">
            <v>413.78</v>
          </cell>
          <cell r="AV261">
            <v>439</v>
          </cell>
          <cell r="AY261">
            <v>445</v>
          </cell>
          <cell r="BB261">
            <v>395</v>
          </cell>
          <cell r="BC261">
            <v>3020</v>
          </cell>
          <cell r="BD261">
            <v>3400</v>
          </cell>
          <cell r="BE261">
            <v>3210</v>
          </cell>
          <cell r="BH261">
            <v>394.6</v>
          </cell>
          <cell r="BI261">
            <v>445</v>
          </cell>
          <cell r="BJ261">
            <v>33600</v>
          </cell>
          <cell r="BK261">
            <v>456.96</v>
          </cell>
          <cell r="BM261">
            <v>387</v>
          </cell>
          <cell r="BR261">
            <v>421.51</v>
          </cell>
          <cell r="BS261">
            <v>362.5</v>
          </cell>
          <cell r="BU261">
            <v>350</v>
          </cell>
          <cell r="BV261">
            <v>400</v>
          </cell>
          <cell r="BW261">
            <v>375</v>
          </cell>
          <cell r="BX261">
            <v>800</v>
          </cell>
          <cell r="BY261">
            <v>850</v>
          </cell>
          <cell r="BZ261">
            <v>825</v>
          </cell>
        </row>
        <row r="262">
          <cell r="B262">
            <v>335</v>
          </cell>
          <cell r="C262">
            <v>355</v>
          </cell>
          <cell r="D262">
            <v>350</v>
          </cell>
          <cell r="E262">
            <v>320</v>
          </cell>
          <cell r="F262">
            <v>415</v>
          </cell>
          <cell r="G262">
            <v>420</v>
          </cell>
          <cell r="H262">
            <v>430</v>
          </cell>
          <cell r="I262">
            <v>544</v>
          </cell>
          <cell r="J262">
            <v>420</v>
          </cell>
          <cell r="K262">
            <v>386</v>
          </cell>
          <cell r="L262">
            <v>420</v>
          </cell>
          <cell r="M262">
            <v>415</v>
          </cell>
          <cell r="N262">
            <v>405</v>
          </cell>
          <cell r="O262">
            <v>420</v>
          </cell>
          <cell r="P262">
            <v>379.75</v>
          </cell>
          <cell r="Q262">
            <v>383</v>
          </cell>
          <cell r="R262">
            <v>400</v>
          </cell>
          <cell r="S262">
            <v>195</v>
          </cell>
          <cell r="T262">
            <v>430</v>
          </cell>
          <cell r="U262">
            <v>315</v>
          </cell>
          <cell r="V262">
            <v>450</v>
          </cell>
          <cell r="Y262">
            <v>505</v>
          </cell>
          <cell r="Z262">
            <v>470</v>
          </cell>
          <cell r="AA262">
            <v>477.5</v>
          </cell>
          <cell r="AD262">
            <v>230</v>
          </cell>
          <cell r="AE262">
            <v>375</v>
          </cell>
          <cell r="AF262">
            <v>395</v>
          </cell>
          <cell r="AG262">
            <v>372.5</v>
          </cell>
          <cell r="AH262">
            <v>375</v>
          </cell>
          <cell r="AI262">
            <v>365</v>
          </cell>
          <cell r="AK262">
            <v>197.5</v>
          </cell>
          <cell r="AL262">
            <v>222.5</v>
          </cell>
          <cell r="AM262">
            <v>242.5</v>
          </cell>
          <cell r="AN262">
            <v>378.29</v>
          </cell>
          <cell r="AO262">
            <v>388</v>
          </cell>
          <cell r="AR262">
            <v>425</v>
          </cell>
          <cell r="AS262">
            <v>7540</v>
          </cell>
          <cell r="AT262">
            <v>399</v>
          </cell>
          <cell r="AU262">
            <v>400.29</v>
          </cell>
          <cell r="AV262">
            <v>415</v>
          </cell>
          <cell r="AY262">
            <v>440</v>
          </cell>
          <cell r="BB262">
            <v>390</v>
          </cell>
          <cell r="BC262">
            <v>3020</v>
          </cell>
          <cell r="BD262">
            <v>3400</v>
          </cell>
          <cell r="BE262">
            <v>3210</v>
          </cell>
          <cell r="BH262">
            <v>403.8</v>
          </cell>
          <cell r="BI262">
            <v>430</v>
          </cell>
          <cell r="BJ262">
            <v>33200</v>
          </cell>
          <cell r="BK262">
            <v>452.47</v>
          </cell>
          <cell r="BM262">
            <v>363</v>
          </cell>
          <cell r="BR262">
            <v>408.02</v>
          </cell>
          <cell r="BS262">
            <v>372.5</v>
          </cell>
          <cell r="BU262">
            <v>350</v>
          </cell>
          <cell r="BV262">
            <v>400</v>
          </cell>
          <cell r="BW262">
            <v>375</v>
          </cell>
          <cell r="BX262">
            <v>800</v>
          </cell>
          <cell r="BY262">
            <v>850</v>
          </cell>
          <cell r="BZ262">
            <v>825</v>
          </cell>
        </row>
        <row r="263">
          <cell r="B263">
            <v>335</v>
          </cell>
          <cell r="C263">
            <v>355</v>
          </cell>
          <cell r="D263">
            <v>350</v>
          </cell>
          <cell r="E263">
            <v>320</v>
          </cell>
          <cell r="F263">
            <v>415</v>
          </cell>
          <cell r="G263">
            <v>420</v>
          </cell>
          <cell r="H263">
            <v>430</v>
          </cell>
          <cell r="I263">
            <v>544</v>
          </cell>
          <cell r="J263">
            <v>420</v>
          </cell>
          <cell r="K263">
            <v>386</v>
          </cell>
          <cell r="L263">
            <v>420</v>
          </cell>
          <cell r="M263">
            <v>415</v>
          </cell>
          <cell r="N263">
            <v>405</v>
          </cell>
          <cell r="O263">
            <v>420</v>
          </cell>
          <cell r="P263">
            <v>373.38</v>
          </cell>
          <cell r="Q263">
            <v>372.5</v>
          </cell>
          <cell r="R263">
            <v>394.55</v>
          </cell>
          <cell r="S263">
            <v>195</v>
          </cell>
          <cell r="T263">
            <v>430</v>
          </cell>
          <cell r="U263">
            <v>315</v>
          </cell>
          <cell r="V263">
            <v>450</v>
          </cell>
          <cell r="Y263">
            <v>525</v>
          </cell>
          <cell r="Z263">
            <v>480</v>
          </cell>
          <cell r="AA263">
            <v>487.5</v>
          </cell>
          <cell r="AD263">
            <v>230</v>
          </cell>
          <cell r="AE263">
            <v>390</v>
          </cell>
          <cell r="AF263">
            <v>410</v>
          </cell>
          <cell r="AG263">
            <v>372.5</v>
          </cell>
          <cell r="AH263">
            <v>375</v>
          </cell>
          <cell r="AI263">
            <v>365</v>
          </cell>
          <cell r="AK263">
            <v>192.5</v>
          </cell>
          <cell r="AL263">
            <v>222.5</v>
          </cell>
          <cell r="AM263">
            <v>242.5</v>
          </cell>
          <cell r="AN263">
            <v>382.9</v>
          </cell>
          <cell r="AO263">
            <v>409</v>
          </cell>
          <cell r="AR263">
            <v>425</v>
          </cell>
          <cell r="AS263">
            <v>7675</v>
          </cell>
          <cell r="AT263">
            <v>399</v>
          </cell>
          <cell r="AU263">
            <v>404.9</v>
          </cell>
          <cell r="AV263">
            <v>431</v>
          </cell>
          <cell r="AY263">
            <v>440</v>
          </cell>
          <cell r="BB263">
            <v>390</v>
          </cell>
          <cell r="BC263">
            <v>3020</v>
          </cell>
          <cell r="BD263">
            <v>3400</v>
          </cell>
          <cell r="BE263">
            <v>3210</v>
          </cell>
          <cell r="BH263">
            <v>407.5</v>
          </cell>
          <cell r="BI263">
            <v>432.5</v>
          </cell>
          <cell r="BJ263">
            <v>33200</v>
          </cell>
          <cell r="BK263">
            <v>454.89</v>
          </cell>
          <cell r="BM263">
            <v>383.5</v>
          </cell>
          <cell r="BR263">
            <v>412.63</v>
          </cell>
          <cell r="BS263">
            <v>372.5</v>
          </cell>
          <cell r="BU263">
            <v>350</v>
          </cell>
          <cell r="BV263">
            <v>400</v>
          </cell>
          <cell r="BW263">
            <v>375</v>
          </cell>
          <cell r="BX263">
            <v>800</v>
          </cell>
          <cell r="BY263">
            <v>850</v>
          </cell>
          <cell r="BZ263">
            <v>825</v>
          </cell>
        </row>
        <row r="264">
          <cell r="B264">
            <v>335</v>
          </cell>
          <cell r="C264">
            <v>355</v>
          </cell>
          <cell r="D264">
            <v>370</v>
          </cell>
          <cell r="E264">
            <v>320</v>
          </cell>
          <cell r="F264">
            <v>415</v>
          </cell>
          <cell r="G264">
            <v>420</v>
          </cell>
          <cell r="H264">
            <v>450</v>
          </cell>
          <cell r="I264">
            <v>544</v>
          </cell>
          <cell r="J264">
            <v>420</v>
          </cell>
          <cell r="K264">
            <v>386</v>
          </cell>
          <cell r="L264">
            <v>440</v>
          </cell>
          <cell r="M264">
            <v>415</v>
          </cell>
          <cell r="N264">
            <v>405</v>
          </cell>
          <cell r="O264">
            <v>440</v>
          </cell>
          <cell r="P264">
            <v>392.08</v>
          </cell>
          <cell r="Q264">
            <v>372.5</v>
          </cell>
          <cell r="R264">
            <v>414.89</v>
          </cell>
          <cell r="S264">
            <v>195</v>
          </cell>
          <cell r="T264">
            <v>430</v>
          </cell>
          <cell r="U264">
            <v>335</v>
          </cell>
          <cell r="V264">
            <v>450</v>
          </cell>
          <cell r="Y264">
            <v>512.5</v>
          </cell>
          <cell r="Z264">
            <v>477.5</v>
          </cell>
          <cell r="AA264">
            <v>487.5</v>
          </cell>
          <cell r="AD264">
            <v>230</v>
          </cell>
          <cell r="AE264">
            <v>399.5</v>
          </cell>
          <cell r="AF264">
            <v>419.5</v>
          </cell>
          <cell r="AG264">
            <v>372.5</v>
          </cell>
          <cell r="AH264">
            <v>375</v>
          </cell>
          <cell r="AI264">
            <v>365</v>
          </cell>
          <cell r="AK264">
            <v>192.5</v>
          </cell>
          <cell r="AL264">
            <v>222.5</v>
          </cell>
          <cell r="AM264">
            <v>242.5</v>
          </cell>
          <cell r="AN264">
            <v>394.09</v>
          </cell>
          <cell r="AO264">
            <v>417.5</v>
          </cell>
          <cell r="AR264">
            <v>470</v>
          </cell>
          <cell r="AS264">
            <v>7920</v>
          </cell>
          <cell r="AT264">
            <v>399</v>
          </cell>
          <cell r="AU264">
            <v>416.09</v>
          </cell>
          <cell r="AV264">
            <v>439.5</v>
          </cell>
          <cell r="AY264">
            <v>475</v>
          </cell>
          <cell r="BB264">
            <v>425</v>
          </cell>
          <cell r="BC264">
            <v>3020</v>
          </cell>
          <cell r="BD264">
            <v>3350</v>
          </cell>
          <cell r="BE264">
            <v>3185</v>
          </cell>
          <cell r="BH264">
            <v>413.1</v>
          </cell>
          <cell r="BI264">
            <v>440</v>
          </cell>
          <cell r="BJ264">
            <v>33000</v>
          </cell>
          <cell r="BK264">
            <v>449.25</v>
          </cell>
          <cell r="BM264">
            <v>392.5</v>
          </cell>
          <cell r="BR264">
            <v>423.57</v>
          </cell>
          <cell r="BS264">
            <v>372.5</v>
          </cell>
          <cell r="BU264">
            <v>350</v>
          </cell>
          <cell r="BV264">
            <v>400</v>
          </cell>
          <cell r="BW264">
            <v>375</v>
          </cell>
          <cell r="BX264">
            <v>800</v>
          </cell>
          <cell r="BY264">
            <v>850</v>
          </cell>
          <cell r="BZ264">
            <v>825</v>
          </cell>
        </row>
        <row r="265">
          <cell r="B265">
            <v>355</v>
          </cell>
          <cell r="C265">
            <v>380</v>
          </cell>
          <cell r="D265">
            <v>370</v>
          </cell>
          <cell r="E265">
            <v>340</v>
          </cell>
          <cell r="F265">
            <v>445</v>
          </cell>
          <cell r="G265">
            <v>450</v>
          </cell>
          <cell r="H265">
            <v>450</v>
          </cell>
          <cell r="I265">
            <v>574</v>
          </cell>
          <cell r="J265">
            <v>450</v>
          </cell>
          <cell r="K265">
            <v>416</v>
          </cell>
          <cell r="L265">
            <v>440</v>
          </cell>
          <cell r="M265">
            <v>445</v>
          </cell>
          <cell r="N265">
            <v>435</v>
          </cell>
          <cell r="O265">
            <v>440</v>
          </cell>
          <cell r="P265">
            <v>392.08</v>
          </cell>
          <cell r="Q265">
            <v>372.5</v>
          </cell>
          <cell r="R265">
            <v>414.89</v>
          </cell>
          <cell r="S265">
            <v>195</v>
          </cell>
          <cell r="T265">
            <v>460</v>
          </cell>
          <cell r="U265">
            <v>335</v>
          </cell>
          <cell r="V265">
            <v>480</v>
          </cell>
          <cell r="Y265">
            <v>527.5</v>
          </cell>
          <cell r="Z265">
            <v>492.5</v>
          </cell>
          <cell r="AA265">
            <v>500</v>
          </cell>
          <cell r="AD265">
            <v>230</v>
          </cell>
          <cell r="AE265">
            <v>399.5</v>
          </cell>
          <cell r="AF265">
            <v>419.5</v>
          </cell>
          <cell r="AG265">
            <v>372.5</v>
          </cell>
          <cell r="AH265">
            <v>375</v>
          </cell>
          <cell r="AI265">
            <v>365</v>
          </cell>
          <cell r="AK265">
            <v>200</v>
          </cell>
          <cell r="AL265">
            <v>237.5</v>
          </cell>
          <cell r="AM265">
            <v>257.5</v>
          </cell>
          <cell r="AN265">
            <v>396.62</v>
          </cell>
          <cell r="AO265">
            <v>417.5</v>
          </cell>
          <cell r="AR265">
            <v>483.5</v>
          </cell>
          <cell r="AS265">
            <v>7865</v>
          </cell>
          <cell r="AT265">
            <v>415.5</v>
          </cell>
          <cell r="AU265">
            <v>418.62</v>
          </cell>
          <cell r="AV265">
            <v>439.5</v>
          </cell>
          <cell r="AY265">
            <v>467.5</v>
          </cell>
          <cell r="BB265">
            <v>417.5</v>
          </cell>
          <cell r="BC265">
            <v>3150</v>
          </cell>
          <cell r="BD265">
            <v>3300</v>
          </cell>
          <cell r="BE265">
            <v>3225</v>
          </cell>
          <cell r="BH265">
            <v>419.5</v>
          </cell>
          <cell r="BI265">
            <v>430</v>
          </cell>
          <cell r="BJ265">
            <v>32300</v>
          </cell>
          <cell r="BK265">
            <v>450.94</v>
          </cell>
          <cell r="BM265">
            <v>392.5</v>
          </cell>
          <cell r="BR265">
            <v>425.88</v>
          </cell>
          <cell r="BS265">
            <v>372.5</v>
          </cell>
          <cell r="BU265">
            <v>350</v>
          </cell>
          <cell r="BV265">
            <v>400</v>
          </cell>
          <cell r="BW265">
            <v>375</v>
          </cell>
          <cell r="BX265">
            <v>800</v>
          </cell>
          <cell r="BY265">
            <v>850</v>
          </cell>
          <cell r="BZ265">
            <v>825</v>
          </cell>
        </row>
        <row r="266">
          <cell r="B266">
            <v>355</v>
          </cell>
          <cell r="C266">
            <v>380</v>
          </cell>
          <cell r="D266">
            <v>370</v>
          </cell>
          <cell r="E266">
            <v>340</v>
          </cell>
          <cell r="F266">
            <v>445</v>
          </cell>
          <cell r="G266">
            <v>450</v>
          </cell>
          <cell r="H266">
            <v>450</v>
          </cell>
          <cell r="I266">
            <v>574</v>
          </cell>
          <cell r="J266">
            <v>450</v>
          </cell>
          <cell r="K266">
            <v>416</v>
          </cell>
          <cell r="L266">
            <v>440</v>
          </cell>
          <cell r="M266">
            <v>445</v>
          </cell>
          <cell r="N266">
            <v>435</v>
          </cell>
          <cell r="O266">
            <v>440</v>
          </cell>
          <cell r="P266">
            <v>394</v>
          </cell>
          <cell r="Q266">
            <v>396</v>
          </cell>
          <cell r="R266">
            <v>414</v>
          </cell>
          <cell r="S266">
            <v>213</v>
          </cell>
          <cell r="T266">
            <v>460</v>
          </cell>
          <cell r="U266">
            <v>335</v>
          </cell>
          <cell r="V266">
            <v>480</v>
          </cell>
          <cell r="Y266">
            <v>527.5</v>
          </cell>
          <cell r="Z266">
            <v>492.5</v>
          </cell>
          <cell r="AA266">
            <v>505</v>
          </cell>
          <cell r="AD266">
            <v>230</v>
          </cell>
          <cell r="AE266">
            <v>388</v>
          </cell>
          <cell r="AF266">
            <v>408</v>
          </cell>
          <cell r="AG266">
            <v>382.5</v>
          </cell>
          <cell r="AH266">
            <v>382.5</v>
          </cell>
          <cell r="AI266">
            <v>362.5</v>
          </cell>
          <cell r="AK266">
            <v>200</v>
          </cell>
          <cell r="AL266">
            <v>237.5</v>
          </cell>
          <cell r="AM266">
            <v>257.5</v>
          </cell>
          <cell r="AN266">
            <v>388.36</v>
          </cell>
          <cell r="AO266">
            <v>401</v>
          </cell>
          <cell r="AR266">
            <v>482.5</v>
          </cell>
          <cell r="AS266">
            <v>7865</v>
          </cell>
          <cell r="AT266">
            <v>415.5</v>
          </cell>
          <cell r="AU266">
            <v>410.36</v>
          </cell>
          <cell r="AV266">
            <v>428</v>
          </cell>
          <cell r="AY266">
            <v>465</v>
          </cell>
          <cell r="BB266">
            <v>415</v>
          </cell>
          <cell r="BC266">
            <v>3100</v>
          </cell>
          <cell r="BD266">
            <v>3240</v>
          </cell>
          <cell r="BE266">
            <v>3170</v>
          </cell>
          <cell r="BH266">
            <v>411.5</v>
          </cell>
          <cell r="BI266">
            <v>431.5</v>
          </cell>
          <cell r="BJ266">
            <v>32700</v>
          </cell>
          <cell r="BK266">
            <v>452.21</v>
          </cell>
          <cell r="BM266">
            <v>376</v>
          </cell>
          <cell r="BR266">
            <v>417.62</v>
          </cell>
          <cell r="BS266">
            <v>372.5</v>
          </cell>
          <cell r="BU266">
            <v>400</v>
          </cell>
          <cell r="BV266">
            <v>450</v>
          </cell>
          <cell r="BW266">
            <v>425</v>
          </cell>
          <cell r="BX266">
            <v>800</v>
          </cell>
          <cell r="BY266">
            <v>850</v>
          </cell>
          <cell r="BZ266">
            <v>825</v>
          </cell>
        </row>
        <row r="267">
          <cell r="B267">
            <v>355</v>
          </cell>
          <cell r="C267">
            <v>380</v>
          </cell>
          <cell r="D267">
            <v>370</v>
          </cell>
          <cell r="E267">
            <v>340</v>
          </cell>
          <cell r="F267">
            <v>445</v>
          </cell>
          <cell r="G267">
            <v>450</v>
          </cell>
          <cell r="H267">
            <v>450</v>
          </cell>
          <cell r="I267">
            <v>574</v>
          </cell>
          <cell r="J267">
            <v>450</v>
          </cell>
          <cell r="K267">
            <v>416</v>
          </cell>
          <cell r="L267">
            <v>440</v>
          </cell>
          <cell r="M267">
            <v>445</v>
          </cell>
          <cell r="N267">
            <v>435</v>
          </cell>
          <cell r="O267">
            <v>440</v>
          </cell>
          <cell r="P267">
            <v>392.75</v>
          </cell>
          <cell r="Q267">
            <v>380</v>
          </cell>
          <cell r="R267">
            <v>412.75</v>
          </cell>
          <cell r="S267">
            <v>213</v>
          </cell>
          <cell r="T267">
            <v>460</v>
          </cell>
          <cell r="U267">
            <v>335</v>
          </cell>
          <cell r="V267">
            <v>480</v>
          </cell>
          <cell r="Y267">
            <v>532.5</v>
          </cell>
          <cell r="Z267">
            <v>502.5</v>
          </cell>
          <cell r="AA267">
            <v>512.5</v>
          </cell>
          <cell r="AD267">
            <v>230</v>
          </cell>
          <cell r="AE267">
            <v>416.5</v>
          </cell>
          <cell r="AF267">
            <v>441.5</v>
          </cell>
          <cell r="AG267">
            <v>382.5</v>
          </cell>
          <cell r="AH267">
            <v>382.5</v>
          </cell>
          <cell r="AI267">
            <v>362.5</v>
          </cell>
          <cell r="AK267">
            <v>210</v>
          </cell>
          <cell r="AL267">
            <v>237.5</v>
          </cell>
          <cell r="AM267">
            <v>257.5</v>
          </cell>
          <cell r="AN267">
            <v>412.29</v>
          </cell>
          <cell r="AO267">
            <v>432</v>
          </cell>
          <cell r="AR267">
            <v>482.5</v>
          </cell>
          <cell r="AS267">
            <v>8225</v>
          </cell>
          <cell r="AT267">
            <v>452.5</v>
          </cell>
          <cell r="AU267">
            <v>434.29</v>
          </cell>
          <cell r="AV267">
            <v>459</v>
          </cell>
          <cell r="AY267">
            <v>482.5</v>
          </cell>
          <cell r="BB267">
            <v>432.5</v>
          </cell>
          <cell r="BC267">
            <v>3150</v>
          </cell>
          <cell r="BD267">
            <v>3290</v>
          </cell>
          <cell r="BE267">
            <v>3220</v>
          </cell>
          <cell r="BH267">
            <v>407.5</v>
          </cell>
          <cell r="BI267">
            <v>435</v>
          </cell>
          <cell r="BJ267">
            <v>32600</v>
          </cell>
          <cell r="BK267">
            <v>457.32</v>
          </cell>
          <cell r="BM267">
            <v>412.5</v>
          </cell>
          <cell r="BR267">
            <v>441.55</v>
          </cell>
          <cell r="BS267">
            <v>372.5</v>
          </cell>
          <cell r="BU267">
            <v>400</v>
          </cell>
          <cell r="BV267">
            <v>450</v>
          </cell>
          <cell r="BW267">
            <v>425</v>
          </cell>
          <cell r="BX267">
            <v>800</v>
          </cell>
          <cell r="BY267">
            <v>850</v>
          </cell>
          <cell r="BZ267">
            <v>825</v>
          </cell>
        </row>
        <row r="268">
          <cell r="B268">
            <v>355</v>
          </cell>
          <cell r="C268">
            <v>380</v>
          </cell>
          <cell r="D268">
            <v>370</v>
          </cell>
          <cell r="E268">
            <v>340</v>
          </cell>
          <cell r="F268">
            <v>445</v>
          </cell>
          <cell r="G268">
            <v>450</v>
          </cell>
          <cell r="H268">
            <v>450</v>
          </cell>
          <cell r="I268">
            <v>574</v>
          </cell>
          <cell r="J268">
            <v>450</v>
          </cell>
          <cell r="K268">
            <v>416</v>
          </cell>
          <cell r="L268">
            <v>440</v>
          </cell>
          <cell r="M268">
            <v>445</v>
          </cell>
          <cell r="N268">
            <v>435</v>
          </cell>
          <cell r="O268">
            <v>440</v>
          </cell>
          <cell r="P268">
            <v>420.5</v>
          </cell>
          <cell r="Q268">
            <v>423</v>
          </cell>
          <cell r="R268">
            <v>446</v>
          </cell>
          <cell r="S268">
            <v>223</v>
          </cell>
          <cell r="T268">
            <v>460</v>
          </cell>
          <cell r="U268">
            <v>335</v>
          </cell>
          <cell r="V268">
            <v>480</v>
          </cell>
          <cell r="Y268">
            <v>560</v>
          </cell>
          <cell r="Z268">
            <v>520</v>
          </cell>
          <cell r="AA268">
            <v>532.5</v>
          </cell>
          <cell r="AD268">
            <v>230</v>
          </cell>
          <cell r="AE268">
            <v>430</v>
          </cell>
          <cell r="AF268">
            <v>450</v>
          </cell>
          <cell r="AG268">
            <v>382.5</v>
          </cell>
          <cell r="AH268">
            <v>382.5</v>
          </cell>
          <cell r="AI268">
            <v>362.5</v>
          </cell>
          <cell r="AK268">
            <v>215</v>
          </cell>
          <cell r="AL268">
            <v>237.5</v>
          </cell>
          <cell r="AM268">
            <v>257.5</v>
          </cell>
          <cell r="AN268">
            <v>422.83</v>
          </cell>
          <cell r="AO268">
            <v>443</v>
          </cell>
          <cell r="AR268">
            <v>485</v>
          </cell>
          <cell r="AS268">
            <v>8200</v>
          </cell>
          <cell r="AT268">
            <v>430</v>
          </cell>
          <cell r="AU268">
            <v>444.83</v>
          </cell>
          <cell r="AV268">
            <v>470</v>
          </cell>
          <cell r="AY268">
            <v>482.5</v>
          </cell>
          <cell r="BB268">
            <v>432.5</v>
          </cell>
          <cell r="BC268">
            <v>3150</v>
          </cell>
          <cell r="BD268">
            <v>3370</v>
          </cell>
          <cell r="BE268">
            <v>3260</v>
          </cell>
          <cell r="BH268">
            <v>415</v>
          </cell>
          <cell r="BI268">
            <v>450</v>
          </cell>
          <cell r="BJ268">
            <v>32700</v>
          </cell>
          <cell r="BK268">
            <v>472.55</v>
          </cell>
          <cell r="BM268">
            <v>418</v>
          </cell>
          <cell r="BR268">
            <v>452.09</v>
          </cell>
          <cell r="BS268">
            <v>372.5</v>
          </cell>
          <cell r="BU268">
            <v>400</v>
          </cell>
          <cell r="BV268">
            <v>450</v>
          </cell>
          <cell r="BW268">
            <v>425</v>
          </cell>
          <cell r="BX268">
            <v>800</v>
          </cell>
          <cell r="BY268">
            <v>850</v>
          </cell>
          <cell r="BZ268">
            <v>825</v>
          </cell>
        </row>
        <row r="269">
          <cell r="B269">
            <v>390</v>
          </cell>
          <cell r="C269">
            <v>400</v>
          </cell>
          <cell r="D269">
            <v>400</v>
          </cell>
          <cell r="E269">
            <v>375</v>
          </cell>
          <cell r="F269">
            <v>510</v>
          </cell>
          <cell r="G269">
            <v>500</v>
          </cell>
          <cell r="H269">
            <v>500</v>
          </cell>
          <cell r="I269">
            <v>624</v>
          </cell>
          <cell r="J269">
            <v>550</v>
          </cell>
          <cell r="K269">
            <v>486</v>
          </cell>
          <cell r="L269">
            <v>520</v>
          </cell>
          <cell r="M269">
            <v>545</v>
          </cell>
          <cell r="N269">
            <v>505</v>
          </cell>
          <cell r="O269">
            <v>520</v>
          </cell>
          <cell r="P269">
            <v>433</v>
          </cell>
          <cell r="Q269">
            <v>423</v>
          </cell>
          <cell r="R269">
            <v>453.5</v>
          </cell>
          <cell r="S269">
            <v>190</v>
          </cell>
          <cell r="T269">
            <v>500</v>
          </cell>
          <cell r="U269">
            <v>385</v>
          </cell>
          <cell r="V269">
            <v>540</v>
          </cell>
          <cell r="Y269">
            <v>565</v>
          </cell>
          <cell r="Z269">
            <v>522.5</v>
          </cell>
          <cell r="AA269">
            <v>537.5</v>
          </cell>
          <cell r="AD269">
            <v>230</v>
          </cell>
          <cell r="AE269">
            <v>434</v>
          </cell>
          <cell r="AF269">
            <v>454</v>
          </cell>
          <cell r="AG269">
            <v>382.5</v>
          </cell>
          <cell r="AH269">
            <v>382.5</v>
          </cell>
          <cell r="AI269">
            <v>362.5</v>
          </cell>
          <cell r="AK269">
            <v>215</v>
          </cell>
          <cell r="AL269">
            <v>252.5</v>
          </cell>
          <cell r="AM269">
            <v>272.5</v>
          </cell>
          <cell r="AN269">
            <v>431.48</v>
          </cell>
          <cell r="AO269">
            <v>449</v>
          </cell>
          <cell r="AR269">
            <v>515</v>
          </cell>
          <cell r="AS269">
            <v>8200</v>
          </cell>
          <cell r="AT269">
            <v>430</v>
          </cell>
          <cell r="AU269">
            <v>453.48</v>
          </cell>
          <cell r="AV269">
            <v>474</v>
          </cell>
          <cell r="AY269">
            <v>500</v>
          </cell>
          <cell r="BB269">
            <v>450</v>
          </cell>
          <cell r="BC269">
            <v>3150</v>
          </cell>
          <cell r="BD269">
            <v>3360</v>
          </cell>
          <cell r="BE269">
            <v>3255</v>
          </cell>
          <cell r="BH269">
            <v>426</v>
          </cell>
          <cell r="BI269">
            <v>455</v>
          </cell>
          <cell r="BJ269">
            <v>33200</v>
          </cell>
          <cell r="BK269">
            <v>473.5</v>
          </cell>
          <cell r="BM269">
            <v>429.5</v>
          </cell>
          <cell r="BR269">
            <v>460.02</v>
          </cell>
          <cell r="BS269">
            <v>372.5</v>
          </cell>
          <cell r="BU269">
            <v>400</v>
          </cell>
          <cell r="BV269">
            <v>450</v>
          </cell>
          <cell r="BW269">
            <v>425</v>
          </cell>
          <cell r="BX269">
            <v>850</v>
          </cell>
          <cell r="BY269">
            <v>900</v>
          </cell>
          <cell r="BZ269">
            <v>875</v>
          </cell>
        </row>
        <row r="270">
          <cell r="B270">
            <v>390</v>
          </cell>
          <cell r="C270">
            <v>400</v>
          </cell>
          <cell r="D270">
            <v>400</v>
          </cell>
          <cell r="E270">
            <v>375</v>
          </cell>
          <cell r="F270">
            <v>510</v>
          </cell>
          <cell r="G270">
            <v>500</v>
          </cell>
          <cell r="H270">
            <v>500</v>
          </cell>
          <cell r="I270">
            <v>624</v>
          </cell>
          <cell r="J270">
            <v>550</v>
          </cell>
          <cell r="K270">
            <v>486</v>
          </cell>
          <cell r="L270">
            <v>520</v>
          </cell>
          <cell r="M270">
            <v>545</v>
          </cell>
          <cell r="N270">
            <v>505</v>
          </cell>
          <cell r="O270">
            <v>520</v>
          </cell>
          <cell r="P270">
            <v>438</v>
          </cell>
          <cell r="Q270">
            <v>435</v>
          </cell>
          <cell r="R270">
            <v>458</v>
          </cell>
          <cell r="S270">
            <v>245</v>
          </cell>
          <cell r="T270">
            <v>500</v>
          </cell>
          <cell r="U270">
            <v>385</v>
          </cell>
          <cell r="V270">
            <v>540</v>
          </cell>
          <cell r="Y270">
            <v>575</v>
          </cell>
          <cell r="Z270">
            <v>537.5</v>
          </cell>
          <cell r="AA270">
            <v>547.5</v>
          </cell>
          <cell r="AD270">
            <v>230</v>
          </cell>
          <cell r="AE270">
            <v>437.5</v>
          </cell>
          <cell r="AF270">
            <v>457.5</v>
          </cell>
          <cell r="AG270">
            <v>382.5</v>
          </cell>
          <cell r="AH270">
            <v>382.5</v>
          </cell>
          <cell r="AI270">
            <v>362.5</v>
          </cell>
          <cell r="AK270">
            <v>217.5</v>
          </cell>
          <cell r="AL270">
            <v>252.5</v>
          </cell>
          <cell r="AM270">
            <v>272.5</v>
          </cell>
          <cell r="AN270">
            <v>438.2</v>
          </cell>
          <cell r="AO270">
            <v>450.5</v>
          </cell>
          <cell r="AR270">
            <v>515</v>
          </cell>
          <cell r="AS270">
            <v>8255</v>
          </cell>
          <cell r="AT270">
            <v>451</v>
          </cell>
          <cell r="AU270">
            <v>460.2</v>
          </cell>
          <cell r="AV270">
            <v>477.5</v>
          </cell>
          <cell r="AY270">
            <v>500</v>
          </cell>
          <cell r="BB270">
            <v>450</v>
          </cell>
          <cell r="BC270">
            <v>3190</v>
          </cell>
          <cell r="BD270">
            <v>3313</v>
          </cell>
          <cell r="BE270">
            <v>3251.5</v>
          </cell>
          <cell r="BH270">
            <v>432.2</v>
          </cell>
          <cell r="BI270">
            <v>450</v>
          </cell>
          <cell r="BJ270">
            <v>32400</v>
          </cell>
          <cell r="BK270">
            <v>466</v>
          </cell>
          <cell r="BM270">
            <v>425.5</v>
          </cell>
          <cell r="BR270">
            <v>466.74</v>
          </cell>
          <cell r="BS270">
            <v>372.5</v>
          </cell>
          <cell r="BU270">
            <v>475</v>
          </cell>
          <cell r="BV270">
            <v>525</v>
          </cell>
          <cell r="BW270">
            <v>500</v>
          </cell>
          <cell r="BX270">
            <v>850</v>
          </cell>
          <cell r="BY270">
            <v>900</v>
          </cell>
          <cell r="BZ270">
            <v>875</v>
          </cell>
        </row>
        <row r="271">
          <cell r="B271">
            <v>390</v>
          </cell>
          <cell r="C271">
            <v>400</v>
          </cell>
          <cell r="D271">
            <v>400</v>
          </cell>
          <cell r="E271">
            <v>375</v>
          </cell>
          <cell r="F271">
            <v>510</v>
          </cell>
          <cell r="G271">
            <v>500</v>
          </cell>
          <cell r="H271">
            <v>500</v>
          </cell>
          <cell r="I271">
            <v>624</v>
          </cell>
          <cell r="J271">
            <v>550</v>
          </cell>
          <cell r="K271">
            <v>486</v>
          </cell>
          <cell r="L271">
            <v>520</v>
          </cell>
          <cell r="M271">
            <v>545</v>
          </cell>
          <cell r="N271">
            <v>505</v>
          </cell>
          <cell r="O271">
            <v>520</v>
          </cell>
          <cell r="P271">
            <v>438</v>
          </cell>
          <cell r="Q271">
            <v>424</v>
          </cell>
          <cell r="R271">
            <v>458</v>
          </cell>
          <cell r="S271">
            <v>245</v>
          </cell>
          <cell r="T271">
            <v>500</v>
          </cell>
          <cell r="U271">
            <v>385</v>
          </cell>
          <cell r="V271">
            <v>540</v>
          </cell>
          <cell r="Y271">
            <v>575</v>
          </cell>
          <cell r="Z271">
            <v>542.5</v>
          </cell>
          <cell r="AA271">
            <v>550</v>
          </cell>
          <cell r="AD271">
            <v>230</v>
          </cell>
          <cell r="AE271">
            <v>437.5</v>
          </cell>
          <cell r="AF271">
            <v>457.5</v>
          </cell>
          <cell r="AG271">
            <v>405</v>
          </cell>
          <cell r="AH271">
            <v>407.5</v>
          </cell>
          <cell r="AI271">
            <v>400</v>
          </cell>
          <cell r="AK271">
            <v>215</v>
          </cell>
          <cell r="AL271">
            <v>252.5</v>
          </cell>
          <cell r="AM271">
            <v>272.5</v>
          </cell>
          <cell r="AN271">
            <v>432.52</v>
          </cell>
          <cell r="AO271">
            <v>450.5</v>
          </cell>
          <cell r="AR271">
            <v>510</v>
          </cell>
          <cell r="AS271">
            <v>8255</v>
          </cell>
          <cell r="AT271">
            <v>451</v>
          </cell>
          <cell r="AU271">
            <v>454.52</v>
          </cell>
          <cell r="AV271">
            <v>477.5</v>
          </cell>
          <cell r="AY271">
            <v>500</v>
          </cell>
          <cell r="BB271">
            <v>450</v>
          </cell>
          <cell r="BC271">
            <v>3080</v>
          </cell>
          <cell r="BD271">
            <v>3200</v>
          </cell>
          <cell r="BE271">
            <v>3140</v>
          </cell>
          <cell r="BH271">
            <v>420</v>
          </cell>
          <cell r="BI271">
            <v>445</v>
          </cell>
          <cell r="BJ271">
            <v>31600</v>
          </cell>
          <cell r="BK271">
            <v>459.58</v>
          </cell>
          <cell r="BM271">
            <v>425.5</v>
          </cell>
          <cell r="BR271">
            <v>461.06</v>
          </cell>
          <cell r="BS271">
            <v>405</v>
          </cell>
          <cell r="BU271">
            <v>475</v>
          </cell>
          <cell r="BV271">
            <v>525</v>
          </cell>
          <cell r="BW271">
            <v>500</v>
          </cell>
          <cell r="BX271">
            <v>880</v>
          </cell>
          <cell r="BY271">
            <v>930</v>
          </cell>
          <cell r="BZ271">
            <v>905</v>
          </cell>
        </row>
        <row r="272">
          <cell r="B272">
            <v>390</v>
          </cell>
          <cell r="C272">
            <v>400</v>
          </cell>
          <cell r="D272">
            <v>400</v>
          </cell>
          <cell r="E272">
            <v>375</v>
          </cell>
          <cell r="F272">
            <v>510</v>
          </cell>
          <cell r="G272">
            <v>500</v>
          </cell>
          <cell r="H272">
            <v>500</v>
          </cell>
          <cell r="I272">
            <v>624</v>
          </cell>
          <cell r="J272">
            <v>550</v>
          </cell>
          <cell r="K272">
            <v>486</v>
          </cell>
          <cell r="L272">
            <v>520</v>
          </cell>
          <cell r="M272">
            <v>545</v>
          </cell>
          <cell r="N272">
            <v>505</v>
          </cell>
          <cell r="O272">
            <v>520</v>
          </cell>
          <cell r="P272">
            <v>413.45</v>
          </cell>
          <cell r="Q272">
            <v>422.5</v>
          </cell>
          <cell r="R272">
            <v>432.33</v>
          </cell>
          <cell r="S272">
            <v>250</v>
          </cell>
          <cell r="T272">
            <v>500</v>
          </cell>
          <cell r="U272">
            <v>385</v>
          </cell>
          <cell r="V272">
            <v>540</v>
          </cell>
          <cell r="Y272">
            <v>575</v>
          </cell>
          <cell r="Z272">
            <v>542.5</v>
          </cell>
          <cell r="AA272">
            <v>550</v>
          </cell>
          <cell r="AD272">
            <v>230</v>
          </cell>
          <cell r="AE272">
            <v>417</v>
          </cell>
          <cell r="AF272">
            <v>437</v>
          </cell>
          <cell r="AG272">
            <v>405</v>
          </cell>
          <cell r="AH272">
            <v>407.5</v>
          </cell>
          <cell r="AI272">
            <v>400</v>
          </cell>
          <cell r="AK272">
            <v>205</v>
          </cell>
          <cell r="AL272">
            <v>252.5</v>
          </cell>
          <cell r="AM272">
            <v>272.5</v>
          </cell>
          <cell r="AN272">
            <v>416.09</v>
          </cell>
          <cell r="AO272">
            <v>431.5</v>
          </cell>
          <cell r="AR272">
            <v>505</v>
          </cell>
          <cell r="AS272">
            <v>8200</v>
          </cell>
          <cell r="AT272">
            <v>443.5</v>
          </cell>
          <cell r="AU272">
            <v>438.09</v>
          </cell>
          <cell r="AV272">
            <v>458.5</v>
          </cell>
          <cell r="AY272">
            <v>530</v>
          </cell>
          <cell r="BB272">
            <v>445</v>
          </cell>
          <cell r="BC272">
            <v>3080</v>
          </cell>
          <cell r="BD272">
            <v>3170</v>
          </cell>
          <cell r="BE272">
            <v>3125</v>
          </cell>
          <cell r="BH272">
            <v>399.5</v>
          </cell>
          <cell r="BI272">
            <v>435</v>
          </cell>
          <cell r="BJ272">
            <v>31300</v>
          </cell>
          <cell r="BK272">
            <v>453.27</v>
          </cell>
          <cell r="BM272">
            <v>405</v>
          </cell>
          <cell r="BR272">
            <v>444.63</v>
          </cell>
          <cell r="BS272">
            <v>405</v>
          </cell>
          <cell r="BU272">
            <v>475</v>
          </cell>
          <cell r="BV272">
            <v>525</v>
          </cell>
          <cell r="BW272">
            <v>500</v>
          </cell>
          <cell r="BX272">
            <v>880</v>
          </cell>
          <cell r="BY272">
            <v>930</v>
          </cell>
          <cell r="BZ272">
            <v>905</v>
          </cell>
        </row>
        <row r="273">
          <cell r="B273">
            <v>390</v>
          </cell>
          <cell r="C273">
            <v>400</v>
          </cell>
          <cell r="D273">
            <v>400</v>
          </cell>
          <cell r="E273">
            <v>375</v>
          </cell>
          <cell r="F273">
            <v>510</v>
          </cell>
          <cell r="G273">
            <v>500</v>
          </cell>
          <cell r="H273">
            <v>500</v>
          </cell>
          <cell r="I273">
            <v>624</v>
          </cell>
          <cell r="J273">
            <v>550</v>
          </cell>
          <cell r="K273">
            <v>486</v>
          </cell>
          <cell r="L273">
            <v>520</v>
          </cell>
          <cell r="M273">
            <v>545</v>
          </cell>
          <cell r="N273">
            <v>505</v>
          </cell>
          <cell r="O273">
            <v>520</v>
          </cell>
          <cell r="P273">
            <v>413.45</v>
          </cell>
          <cell r="Q273">
            <v>422.5</v>
          </cell>
          <cell r="R273">
            <v>432.33</v>
          </cell>
          <cell r="S273">
            <v>240</v>
          </cell>
          <cell r="T273">
            <v>500</v>
          </cell>
          <cell r="U273">
            <v>385</v>
          </cell>
          <cell r="V273">
            <v>540</v>
          </cell>
          <cell r="Y273">
            <v>575</v>
          </cell>
          <cell r="Z273">
            <v>532.5</v>
          </cell>
          <cell r="AA273">
            <v>550</v>
          </cell>
          <cell r="AD273">
            <v>230</v>
          </cell>
          <cell r="AE273">
            <v>417</v>
          </cell>
          <cell r="AF273">
            <v>437</v>
          </cell>
          <cell r="AG273">
            <v>405</v>
          </cell>
          <cell r="AH273">
            <v>407.5</v>
          </cell>
          <cell r="AI273">
            <v>400</v>
          </cell>
          <cell r="AK273">
            <v>205</v>
          </cell>
          <cell r="AL273">
            <v>252.5</v>
          </cell>
          <cell r="AM273">
            <v>272.5</v>
          </cell>
          <cell r="AN273">
            <v>417.26</v>
          </cell>
          <cell r="AO273">
            <v>431.5</v>
          </cell>
          <cell r="AR273">
            <v>490</v>
          </cell>
          <cell r="AS273">
            <v>8200</v>
          </cell>
          <cell r="AT273">
            <v>443.5</v>
          </cell>
          <cell r="AU273">
            <v>439.26</v>
          </cell>
          <cell r="AV273">
            <v>458.5</v>
          </cell>
          <cell r="AY273">
            <v>530</v>
          </cell>
          <cell r="BB273">
            <v>440</v>
          </cell>
          <cell r="BC273">
            <v>3080</v>
          </cell>
          <cell r="BD273">
            <v>3170</v>
          </cell>
          <cell r="BE273">
            <v>3125</v>
          </cell>
          <cell r="BH273">
            <v>393.13</v>
          </cell>
          <cell r="BI273">
            <v>435</v>
          </cell>
          <cell r="BJ273">
            <v>31800</v>
          </cell>
          <cell r="BK273">
            <v>452.05</v>
          </cell>
          <cell r="BM273">
            <v>405</v>
          </cell>
          <cell r="BR273">
            <v>445.8</v>
          </cell>
          <cell r="BS273">
            <v>405</v>
          </cell>
          <cell r="BU273">
            <v>475</v>
          </cell>
          <cell r="BV273">
            <v>525</v>
          </cell>
          <cell r="BW273">
            <v>500</v>
          </cell>
          <cell r="BX273">
            <v>880</v>
          </cell>
          <cell r="BY273">
            <v>930</v>
          </cell>
          <cell r="BZ273">
            <v>905</v>
          </cell>
        </row>
        <row r="274">
          <cell r="B274">
            <v>370</v>
          </cell>
          <cell r="C274">
            <v>370</v>
          </cell>
          <cell r="D274">
            <v>370</v>
          </cell>
          <cell r="E274">
            <v>355</v>
          </cell>
          <cell r="F274">
            <v>510</v>
          </cell>
          <cell r="G274">
            <v>500</v>
          </cell>
          <cell r="H274">
            <v>485</v>
          </cell>
          <cell r="I274">
            <v>614</v>
          </cell>
          <cell r="J274">
            <v>550</v>
          </cell>
          <cell r="K274">
            <v>496</v>
          </cell>
          <cell r="L274">
            <v>520</v>
          </cell>
          <cell r="M274">
            <v>545</v>
          </cell>
          <cell r="N274">
            <v>515</v>
          </cell>
          <cell r="O274">
            <v>520</v>
          </cell>
          <cell r="P274">
            <v>411.5</v>
          </cell>
          <cell r="Q274">
            <v>422.5</v>
          </cell>
          <cell r="R274">
            <v>432.25</v>
          </cell>
          <cell r="S274">
            <v>225</v>
          </cell>
          <cell r="T274">
            <v>480</v>
          </cell>
          <cell r="U274">
            <v>370</v>
          </cell>
          <cell r="V274">
            <v>540</v>
          </cell>
          <cell r="Y274">
            <v>575</v>
          </cell>
          <cell r="Z274">
            <v>532.5</v>
          </cell>
          <cell r="AA274">
            <v>550</v>
          </cell>
          <cell r="AD274">
            <v>230</v>
          </cell>
          <cell r="AE274">
            <v>409.5</v>
          </cell>
          <cell r="AF274">
            <v>429.5</v>
          </cell>
          <cell r="AG274">
            <v>405</v>
          </cell>
          <cell r="AH274">
            <v>407.5</v>
          </cell>
          <cell r="AI274">
            <v>400</v>
          </cell>
          <cell r="AK274">
            <v>200</v>
          </cell>
          <cell r="AL274">
            <v>237.5</v>
          </cell>
          <cell r="AM274">
            <v>257.5</v>
          </cell>
          <cell r="AN274">
            <v>410.11</v>
          </cell>
          <cell r="AO274">
            <v>422.5</v>
          </cell>
          <cell r="AR274">
            <v>475</v>
          </cell>
          <cell r="AS274">
            <v>8100</v>
          </cell>
          <cell r="AT274">
            <v>435.5</v>
          </cell>
          <cell r="AU274">
            <v>432.11</v>
          </cell>
          <cell r="AV274">
            <v>449.5</v>
          </cell>
          <cell r="AY274">
            <v>510</v>
          </cell>
          <cell r="BB274">
            <v>420</v>
          </cell>
          <cell r="BC274">
            <v>3000</v>
          </cell>
          <cell r="BD274">
            <v>3130</v>
          </cell>
          <cell r="BE274">
            <v>3065</v>
          </cell>
          <cell r="BH274">
            <v>391.5</v>
          </cell>
          <cell r="BI274">
            <v>435</v>
          </cell>
          <cell r="BJ274">
            <v>31800</v>
          </cell>
          <cell r="BK274">
            <v>452.19</v>
          </cell>
          <cell r="BM274">
            <v>400.5</v>
          </cell>
          <cell r="BR274">
            <v>436.62</v>
          </cell>
          <cell r="BS274">
            <v>405</v>
          </cell>
          <cell r="BU274">
            <v>475</v>
          </cell>
          <cell r="BV274">
            <v>525</v>
          </cell>
          <cell r="BW274">
            <v>500</v>
          </cell>
          <cell r="BX274">
            <v>880</v>
          </cell>
          <cell r="BY274">
            <v>930</v>
          </cell>
          <cell r="BZ274">
            <v>905</v>
          </cell>
        </row>
      </sheetData>
      <sheetData sheetId="1"/>
      <sheetData sheetId="2">
        <row r="24">
          <cell r="I24">
            <v>65.233999999999995</v>
          </cell>
        </row>
        <row r="25">
          <cell r="I25">
            <v>64.054000000000002</v>
          </cell>
        </row>
        <row r="26">
          <cell r="I26">
            <v>63.854000000000006</v>
          </cell>
        </row>
        <row r="27">
          <cell r="I27">
            <v>64.852000000000004</v>
          </cell>
        </row>
        <row r="28">
          <cell r="I28">
            <v>66.227999999999994</v>
          </cell>
        </row>
        <row r="29">
          <cell r="I29">
            <v>67.341999999999999</v>
          </cell>
        </row>
        <row r="30">
          <cell r="I30">
            <v>69.36</v>
          </cell>
        </row>
        <row r="31">
          <cell r="I31">
            <v>67.575999999999993</v>
          </cell>
        </row>
        <row r="32">
          <cell r="I32">
            <v>66.823999999999998</v>
          </cell>
        </row>
        <row r="33">
          <cell r="I33">
            <v>66.260000000000019</v>
          </cell>
        </row>
        <row r="34">
          <cell r="I34">
            <v>67.266000000000005</v>
          </cell>
        </row>
        <row r="35">
          <cell r="I35">
            <v>67.856000000000009</v>
          </cell>
        </row>
        <row r="36">
          <cell r="I36">
            <v>69.145999999999987</v>
          </cell>
        </row>
        <row r="37">
          <cell r="I37">
            <v>69.048000000000002</v>
          </cell>
        </row>
        <row r="38">
          <cell r="I38">
            <v>69.239999999999995</v>
          </cell>
        </row>
        <row r="39">
          <cell r="I39">
            <v>70.932000000000002</v>
          </cell>
        </row>
        <row r="40">
          <cell r="I40">
            <v>72.676000000000002</v>
          </cell>
        </row>
        <row r="41">
          <cell r="I41">
            <v>75.072000000000017</v>
          </cell>
        </row>
        <row r="42">
          <cell r="I42">
            <v>75.623999999999995</v>
          </cell>
        </row>
        <row r="43">
          <cell r="I43">
            <v>76.043999999999997</v>
          </cell>
        </row>
        <row r="44">
          <cell r="I44">
            <v>75.585999999999999</v>
          </cell>
        </row>
        <row r="45">
          <cell r="I45">
            <v>73.426000000000002</v>
          </cell>
        </row>
        <row r="46">
          <cell r="I46">
            <v>65.650000000000006</v>
          </cell>
        </row>
        <row r="47">
          <cell r="I47">
            <v>66.804000000000002</v>
          </cell>
        </row>
        <row r="48">
          <cell r="I48">
            <v>67.442000000000007</v>
          </cell>
        </row>
        <row r="49">
          <cell r="I49">
            <v>70.63000000000001</v>
          </cell>
        </row>
        <row r="50">
          <cell r="I50">
            <v>71.75200000000001</v>
          </cell>
        </row>
        <row r="51">
          <cell r="I51">
            <v>72.650000000000006</v>
          </cell>
        </row>
        <row r="52">
          <cell r="I52">
            <v>73.736000000000004</v>
          </cell>
        </row>
        <row r="53">
          <cell r="I53">
            <v>74.427999999999997</v>
          </cell>
        </row>
        <row r="54">
          <cell r="I54">
            <v>74.912000000000006</v>
          </cell>
        </row>
        <row r="55">
          <cell r="I55">
            <v>82.054000000000002</v>
          </cell>
        </row>
        <row r="56">
          <cell r="I56">
            <v>85.53</v>
          </cell>
        </row>
        <row r="57">
          <cell r="I57">
            <v>88.38600000000001</v>
          </cell>
        </row>
        <row r="58">
          <cell r="I58">
            <v>87.772000000000006</v>
          </cell>
        </row>
        <row r="59">
          <cell r="I59">
            <v>85.068000000000012</v>
          </cell>
        </row>
        <row r="60">
          <cell r="I60">
            <v>87.03</v>
          </cell>
        </row>
        <row r="61">
          <cell r="I61">
            <v>85.52000000000001</v>
          </cell>
        </row>
        <row r="62">
          <cell r="I62">
            <v>86.048000000000002</v>
          </cell>
        </row>
        <row r="63">
          <cell r="I63">
            <v>85.528000000000006</v>
          </cell>
        </row>
        <row r="64">
          <cell r="I64">
            <v>91.49199999999999</v>
          </cell>
        </row>
        <row r="65">
          <cell r="I65">
            <v>95.376000000000005</v>
          </cell>
        </row>
        <row r="66">
          <cell r="I66">
            <v>93.522000000000006</v>
          </cell>
        </row>
        <row r="67">
          <cell r="I67">
            <v>93.927999999999997</v>
          </cell>
        </row>
        <row r="68">
          <cell r="I68">
            <v>94.146000000000001</v>
          </cell>
        </row>
        <row r="69">
          <cell r="I69">
            <v>95.736000000000004</v>
          </cell>
        </row>
        <row r="70">
          <cell r="I70">
            <v>97.661999999999992</v>
          </cell>
        </row>
        <row r="71">
          <cell r="I71">
            <v>103.726</v>
          </cell>
        </row>
        <row r="72">
          <cell r="I72">
            <v>105.276</v>
          </cell>
        </row>
        <row r="73">
          <cell r="I73">
            <v>100.21600000000001</v>
          </cell>
        </row>
        <row r="74">
          <cell r="I74">
            <v>107.03599999999999</v>
          </cell>
        </row>
        <row r="75">
          <cell r="I75">
            <v>113.75999999999999</v>
          </cell>
        </row>
        <row r="76">
          <cell r="I76">
            <v>117.07000000000001</v>
          </cell>
        </row>
        <row r="77">
          <cell r="I77">
            <v>122.202</v>
          </cell>
        </row>
        <row r="78">
          <cell r="I78">
            <v>119.91399999999999</v>
          </cell>
        </row>
        <row r="79">
          <cell r="I79">
            <v>121.304</v>
          </cell>
        </row>
        <row r="80">
          <cell r="I80">
            <v>117.28600000000002</v>
          </cell>
        </row>
        <row r="81">
          <cell r="I81">
            <v>115.63199999999999</v>
          </cell>
        </row>
        <row r="82">
          <cell r="I82">
            <v>95.932000000000002</v>
          </cell>
        </row>
        <row r="83">
          <cell r="I83">
            <v>90.42</v>
          </cell>
        </row>
        <row r="84">
          <cell r="I84">
            <v>86.190000000000012</v>
          </cell>
        </row>
        <row r="85">
          <cell r="I85">
            <v>83.167999999999978</v>
          </cell>
        </row>
        <row r="86">
          <cell r="I86">
            <v>90.054000000000002</v>
          </cell>
        </row>
        <row r="87">
          <cell r="I87">
            <v>95.890000000000015</v>
          </cell>
        </row>
        <row r="88">
          <cell r="I88">
            <v>95.566000000000003</v>
          </cell>
        </row>
        <row r="89">
          <cell r="I89">
            <v>91.41</v>
          </cell>
        </row>
        <row r="90">
          <cell r="I90">
            <v>93.38</v>
          </cell>
        </row>
        <row r="91">
          <cell r="I91">
            <v>93.33</v>
          </cell>
        </row>
        <row r="92">
          <cell r="I92">
            <v>89.154000000000011</v>
          </cell>
        </row>
        <row r="93">
          <cell r="I93">
            <v>86.916000000000011</v>
          </cell>
        </row>
        <row r="94">
          <cell r="I94">
            <v>86.32</v>
          </cell>
        </row>
        <row r="95">
          <cell r="I95">
            <v>82.66</v>
          </cell>
        </row>
        <row r="96">
          <cell r="I96">
            <v>81.99</v>
          </cell>
        </row>
        <row r="97">
          <cell r="I97">
            <v>86.53</v>
          </cell>
        </row>
        <row r="98">
          <cell r="I98">
            <v>88.67</v>
          </cell>
        </row>
        <row r="99">
          <cell r="I99">
            <v>88.71</v>
          </cell>
        </row>
        <row r="100">
          <cell r="I100">
            <v>94.16</v>
          </cell>
        </row>
        <row r="101">
          <cell r="I101">
            <v>93.34</v>
          </cell>
        </row>
        <row r="102">
          <cell r="I102">
            <v>91.13</v>
          </cell>
        </row>
        <row r="103">
          <cell r="I103">
            <v>92.97</v>
          </cell>
        </row>
        <row r="104">
          <cell r="I104">
            <v>95.05</v>
          </cell>
        </row>
        <row r="105">
          <cell r="I105">
            <v>96.67</v>
          </cell>
        </row>
        <row r="106">
          <cell r="I106">
            <v>95.47</v>
          </cell>
        </row>
        <row r="107">
          <cell r="I107">
            <v>87.61</v>
          </cell>
        </row>
        <row r="108">
          <cell r="I108">
            <v>82.44</v>
          </cell>
        </row>
        <row r="109">
          <cell r="I109">
            <v>86.94</v>
          </cell>
        </row>
        <row r="110">
          <cell r="I110">
            <v>90.98</v>
          </cell>
        </row>
        <row r="111">
          <cell r="I111">
            <v>88.1</v>
          </cell>
        </row>
        <row r="112">
          <cell r="I112">
            <v>90.25</v>
          </cell>
        </row>
        <row r="113">
          <cell r="I113">
            <v>90.51</v>
          </cell>
        </row>
        <row r="114">
          <cell r="I114">
            <v>90.63</v>
          </cell>
        </row>
        <row r="115">
          <cell r="I115">
            <v>85.1</v>
          </cell>
        </row>
        <row r="116">
          <cell r="I116">
            <v>83.16</v>
          </cell>
        </row>
        <row r="117">
          <cell r="I117">
            <v>83.61</v>
          </cell>
        </row>
        <row r="118">
          <cell r="I118">
            <v>86.2</v>
          </cell>
        </row>
        <row r="119">
          <cell r="I119">
            <v>85.13</v>
          </cell>
        </row>
        <row r="120">
          <cell r="I120">
            <v>83.06</v>
          </cell>
        </row>
        <row r="121">
          <cell r="I121">
            <v>85.26</v>
          </cell>
        </row>
        <row r="122">
          <cell r="I122">
            <v>91.55</v>
          </cell>
        </row>
        <row r="123">
          <cell r="I123">
            <v>97.61</v>
          </cell>
        </row>
        <row r="124">
          <cell r="I124">
            <v>97.53</v>
          </cell>
        </row>
        <row r="125">
          <cell r="I125">
            <v>100.59</v>
          </cell>
        </row>
        <row r="126">
          <cell r="I126">
            <v>104.59</v>
          </cell>
        </row>
        <row r="127">
          <cell r="I127">
            <v>103.44</v>
          </cell>
        </row>
        <row r="128">
          <cell r="I128">
            <v>102.48</v>
          </cell>
        </row>
        <row r="129">
          <cell r="I129">
            <v>99.71</v>
          </cell>
        </row>
        <row r="130">
          <cell r="I130">
            <v>104.27</v>
          </cell>
        </row>
        <row r="131">
          <cell r="I131">
            <v>111.56</v>
          </cell>
        </row>
        <row r="132">
          <cell r="I132">
            <v>110.29</v>
          </cell>
        </row>
        <row r="133">
          <cell r="I133">
            <v>108.87</v>
          </cell>
        </row>
        <row r="134">
          <cell r="I134">
            <v>118.5</v>
          </cell>
        </row>
        <row r="135">
          <cell r="I135">
            <v>121.61</v>
          </cell>
        </row>
        <row r="136">
          <cell r="I136">
            <v>127.26</v>
          </cell>
        </row>
        <row r="137">
          <cell r="I137">
            <v>123.8</v>
          </cell>
        </row>
        <row r="138">
          <cell r="I138">
            <v>127.03</v>
          </cell>
        </row>
        <row r="139">
          <cell r="I139">
            <v>127.85</v>
          </cell>
        </row>
        <row r="140">
          <cell r="I140">
            <v>126.03</v>
          </cell>
        </row>
        <row r="141">
          <cell r="I141">
            <v>116.16</v>
          </cell>
        </row>
        <row r="142">
          <cell r="I142">
            <v>120.83</v>
          </cell>
        </row>
        <row r="143">
          <cell r="I143">
            <v>123.92</v>
          </cell>
        </row>
        <row r="144">
          <cell r="I144">
            <v>120.54</v>
          </cell>
        </row>
        <row r="145">
          <cell r="I145">
            <v>119.03</v>
          </cell>
        </row>
        <row r="146">
          <cell r="I146">
            <v>116.02</v>
          </cell>
        </row>
        <row r="147">
          <cell r="I147">
            <v>117.36</v>
          </cell>
        </row>
        <row r="148">
          <cell r="I148">
            <v>122.94</v>
          </cell>
        </row>
        <row r="149">
          <cell r="I149">
            <v>126.51</v>
          </cell>
        </row>
        <row r="150">
          <cell r="I150">
            <v>128.02000000000001</v>
          </cell>
        </row>
        <row r="151">
          <cell r="I151">
            <v>136.43</v>
          </cell>
        </row>
        <row r="152">
          <cell r="I152">
            <v>152.43</v>
          </cell>
        </row>
        <row r="153">
          <cell r="I153">
            <v>157.75</v>
          </cell>
        </row>
        <row r="154">
          <cell r="I154">
            <v>167.27</v>
          </cell>
        </row>
        <row r="155">
          <cell r="I155">
            <v>161.80000000000001</v>
          </cell>
        </row>
        <row r="156">
          <cell r="I156">
            <v>169.32</v>
          </cell>
        </row>
        <row r="157">
          <cell r="I157">
            <v>172.19</v>
          </cell>
        </row>
        <row r="158">
          <cell r="I158">
            <v>171.49</v>
          </cell>
        </row>
        <row r="159">
          <cell r="I159">
            <v>163.36000000000001</v>
          </cell>
        </row>
        <row r="160">
          <cell r="I160">
            <v>154.91</v>
          </cell>
        </row>
        <row r="161">
          <cell r="I161">
            <v>164.6</v>
          </cell>
        </row>
        <row r="162">
          <cell r="I162">
            <v>169.85</v>
          </cell>
        </row>
        <row r="163">
          <cell r="I163">
            <v>174.35</v>
          </cell>
        </row>
        <row r="164">
          <cell r="I164">
            <v>175.72</v>
          </cell>
        </row>
        <row r="165">
          <cell r="I165">
            <v>167.91</v>
          </cell>
        </row>
        <row r="166">
          <cell r="I166">
            <v>164.77</v>
          </cell>
        </row>
        <row r="167">
          <cell r="I167">
            <v>160.27000000000001</v>
          </cell>
        </row>
        <row r="168">
          <cell r="I168">
            <v>166.8</v>
          </cell>
        </row>
        <row r="169">
          <cell r="I169">
            <v>171.93</v>
          </cell>
        </row>
        <row r="170">
          <cell r="I170">
            <v>175.64</v>
          </cell>
        </row>
        <row r="171">
          <cell r="I171">
            <v>185.9</v>
          </cell>
        </row>
        <row r="172">
          <cell r="I172">
            <v>192.37</v>
          </cell>
        </row>
        <row r="173">
          <cell r="I173">
            <v>196.87</v>
          </cell>
        </row>
        <row r="174">
          <cell r="I174">
            <v>226.46</v>
          </cell>
        </row>
        <row r="175">
          <cell r="I175">
            <v>214.19</v>
          </cell>
        </row>
        <row r="176">
          <cell r="I176">
            <v>191.38</v>
          </cell>
        </row>
        <row r="177">
          <cell r="I177">
            <v>207.01</v>
          </cell>
        </row>
        <row r="178">
          <cell r="I178">
            <v>212.14</v>
          </cell>
        </row>
        <row r="179">
          <cell r="I179">
            <v>219.29</v>
          </cell>
        </row>
        <row r="180">
          <cell r="I180">
            <v>213.68</v>
          </cell>
        </row>
        <row r="181">
          <cell r="I181">
            <v>216.47</v>
          </cell>
        </row>
        <row r="182">
          <cell r="I182">
            <v>219.88</v>
          </cell>
        </row>
        <row r="183">
          <cell r="I183">
            <v>219.7</v>
          </cell>
        </row>
        <row r="184">
          <cell r="I184">
            <v>209.95</v>
          </cell>
        </row>
        <row r="185">
          <cell r="I185">
            <v>197.12</v>
          </cell>
        </row>
        <row r="186">
          <cell r="I186">
            <v>179.37</v>
          </cell>
        </row>
        <row r="187">
          <cell r="I187">
            <v>163.24</v>
          </cell>
        </row>
        <row r="188">
          <cell r="I188">
            <v>150.15</v>
          </cell>
        </row>
        <row r="189">
          <cell r="I189">
            <v>148.38999999999999</v>
          </cell>
        </row>
        <row r="190">
          <cell r="I190">
            <v>148.1</v>
          </cell>
        </row>
        <row r="191">
          <cell r="I191">
            <v>132.5</v>
          </cell>
        </row>
        <row r="192">
          <cell r="I192">
            <v>114.26</v>
          </cell>
        </row>
        <row r="193">
          <cell r="I193">
            <v>102.94</v>
          </cell>
        </row>
        <row r="194">
          <cell r="I194">
            <v>116.1</v>
          </cell>
        </row>
        <row r="195">
          <cell r="I195">
            <v>118.16</v>
          </cell>
        </row>
        <row r="196">
          <cell r="I196">
            <v>127.87</v>
          </cell>
        </row>
        <row r="197">
          <cell r="I197">
            <v>121.78</v>
          </cell>
        </row>
        <row r="198">
          <cell r="I198">
            <v>116.23</v>
          </cell>
        </row>
        <row r="199">
          <cell r="I199">
            <v>98.11</v>
          </cell>
        </row>
        <row r="200">
          <cell r="I200">
            <v>91.46</v>
          </cell>
        </row>
        <row r="201">
          <cell r="I201">
            <v>89.83</v>
          </cell>
        </row>
        <row r="202">
          <cell r="I202">
            <v>99.45</v>
          </cell>
        </row>
        <row r="203">
          <cell r="I203">
            <v>102.83</v>
          </cell>
        </row>
        <row r="204">
          <cell r="I204">
            <v>108.42</v>
          </cell>
        </row>
        <row r="205">
          <cell r="I205">
            <v>114.55</v>
          </cell>
        </row>
        <row r="206">
          <cell r="I206">
            <v>125.31</v>
          </cell>
        </row>
        <row r="207">
          <cell r="I207">
            <v>120.19</v>
          </cell>
        </row>
        <row r="208">
          <cell r="I208">
            <v>125.18</v>
          </cell>
        </row>
        <row r="209">
          <cell r="I209">
            <v>129.29</v>
          </cell>
        </row>
        <row r="210">
          <cell r="I210">
            <v>131.32</v>
          </cell>
        </row>
        <row r="211">
          <cell r="I211">
            <v>139.47999999999999</v>
          </cell>
        </row>
        <row r="212">
          <cell r="I212">
            <v>146.78</v>
          </cell>
        </row>
        <row r="213">
          <cell r="I213">
            <v>149.32</v>
          </cell>
        </row>
        <row r="214">
          <cell r="I214">
            <v>136.63</v>
          </cell>
        </row>
        <row r="215">
          <cell r="I215">
            <v>136.41999999999999</v>
          </cell>
        </row>
        <row r="216">
          <cell r="I216">
            <v>146.69999999999999</v>
          </cell>
        </row>
        <row r="217">
          <cell r="I217">
            <v>158.85</v>
          </cell>
        </row>
        <row r="218">
          <cell r="I218">
            <v>144.05000000000001</v>
          </cell>
        </row>
        <row r="219">
          <cell r="I219">
            <v>146.58000000000001</v>
          </cell>
        </row>
        <row r="220">
          <cell r="I220">
            <v>156.05000000000001</v>
          </cell>
        </row>
        <row r="221">
          <cell r="I221">
            <v>158.22</v>
          </cell>
        </row>
        <row r="222">
          <cell r="I222">
            <v>152.06</v>
          </cell>
        </row>
        <row r="223">
          <cell r="I223">
            <v>150.46</v>
          </cell>
        </row>
        <row r="224">
          <cell r="I224">
            <v>140.69</v>
          </cell>
        </row>
        <row r="225">
          <cell r="I225">
            <v>142.15</v>
          </cell>
        </row>
        <row r="226">
          <cell r="I226">
            <v>129.03</v>
          </cell>
        </row>
        <row r="227">
          <cell r="I227">
            <v>129.57</v>
          </cell>
        </row>
        <row r="228">
          <cell r="I228">
            <v>132.97999999999999</v>
          </cell>
        </row>
        <row r="229">
          <cell r="I229">
            <v>138.19</v>
          </cell>
        </row>
        <row r="230">
          <cell r="I230">
            <v>144.37</v>
          </cell>
        </row>
        <row r="231">
          <cell r="I231">
            <v>130.29</v>
          </cell>
        </row>
        <row r="232">
          <cell r="I232">
            <v>113.56</v>
          </cell>
        </row>
        <row r="233">
          <cell r="I233">
            <v>120.97</v>
          </cell>
        </row>
        <row r="234">
          <cell r="I234">
            <v>112.48</v>
          </cell>
        </row>
        <row r="235">
          <cell r="I235">
            <v>102.56</v>
          </cell>
        </row>
        <row r="236">
          <cell r="I236">
            <v>98.93</v>
          </cell>
        </row>
        <row r="237">
          <cell r="I237">
            <v>112.4</v>
          </cell>
        </row>
        <row r="238">
          <cell r="I238">
            <v>110.05</v>
          </cell>
        </row>
        <row r="239">
          <cell r="I239">
            <v>109.9</v>
          </cell>
        </row>
        <row r="240">
          <cell r="I240">
            <v>102.03</v>
          </cell>
        </row>
        <row r="241">
          <cell r="I241">
            <v>102.85</v>
          </cell>
        </row>
        <row r="242">
          <cell r="I242">
            <v>98.2</v>
          </cell>
        </row>
        <row r="243">
          <cell r="I243">
            <v>99.04</v>
          </cell>
        </row>
        <row r="244">
          <cell r="I244">
            <v>101.49</v>
          </cell>
        </row>
        <row r="245">
          <cell r="I245">
            <v>97.68</v>
          </cell>
        </row>
        <row r="246">
          <cell r="I246">
            <v>96.26</v>
          </cell>
        </row>
        <row r="247">
          <cell r="I247">
            <v>94.37</v>
          </cell>
        </row>
        <row r="248">
          <cell r="I248">
            <v>96.3</v>
          </cell>
        </row>
        <row r="249">
          <cell r="I249">
            <v>92.53</v>
          </cell>
        </row>
        <row r="250">
          <cell r="I250">
            <v>85.23</v>
          </cell>
        </row>
        <row r="251">
          <cell r="I251">
            <v>82.42</v>
          </cell>
        </row>
        <row r="252">
          <cell r="I252">
            <v>89.03</v>
          </cell>
        </row>
        <row r="253">
          <cell r="I253">
            <v>96.82</v>
          </cell>
        </row>
        <row r="254">
          <cell r="I254">
            <v>96.29</v>
          </cell>
        </row>
        <row r="255">
          <cell r="I255">
            <v>102.39</v>
          </cell>
        </row>
        <row r="256">
          <cell r="I256">
            <v>110.14</v>
          </cell>
        </row>
        <row r="257">
          <cell r="I257">
            <v>111.05</v>
          </cell>
        </row>
        <row r="258">
          <cell r="I258">
            <v>111.15</v>
          </cell>
        </row>
        <row r="259">
          <cell r="I259">
            <v>115.41</v>
          </cell>
        </row>
        <row r="260">
          <cell r="I260">
            <v>117.73</v>
          </cell>
        </row>
        <row r="261">
          <cell r="I261">
            <v>122.65</v>
          </cell>
        </row>
        <row r="262">
          <cell r="I262">
            <v>123.18</v>
          </cell>
        </row>
        <row r="263">
          <cell r="I263">
            <v>126.73</v>
          </cell>
        </row>
        <row r="264">
          <cell r="I264">
            <v>127.4</v>
          </cell>
        </row>
        <row r="265">
          <cell r="I265">
            <v>124.07</v>
          </cell>
        </row>
        <row r="266">
          <cell r="I266">
            <v>124.27</v>
          </cell>
        </row>
        <row r="267">
          <cell r="I267">
            <v>129.55000000000001</v>
          </cell>
        </row>
        <row r="268">
          <cell r="I268">
            <v>125.54</v>
          </cell>
        </row>
        <row r="269">
          <cell r="I269">
            <v>127.71</v>
          </cell>
        </row>
        <row r="270">
          <cell r="I270">
            <v>131.85</v>
          </cell>
        </row>
        <row r="271">
          <cell r="I271">
            <v>122.72</v>
          </cell>
        </row>
        <row r="272">
          <cell r="I272">
            <v>124.33</v>
          </cell>
        </row>
        <row r="273">
          <cell r="I273">
            <v>120.53</v>
          </cell>
        </row>
        <row r="274">
          <cell r="I274">
            <v>119.33</v>
          </cell>
        </row>
      </sheetData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 FRIDAY"/>
      <sheetName val="KMJ"/>
    </sheetNames>
    <sheetDataSet>
      <sheetData sheetId="0">
        <row r="184">
          <cell r="AB184">
            <v>32750</v>
          </cell>
          <cell r="AC184">
            <v>31750</v>
          </cell>
          <cell r="AD184">
            <v>32750</v>
          </cell>
          <cell r="AE184">
            <v>340.5</v>
          </cell>
        </row>
        <row r="185">
          <cell r="AB185">
            <v>32250</v>
          </cell>
          <cell r="AC185">
            <v>30750</v>
          </cell>
          <cell r="AD185">
            <v>31750</v>
          </cell>
          <cell r="AE185">
            <v>334.5</v>
          </cell>
        </row>
        <row r="186">
          <cell r="AB186">
            <v>30750</v>
          </cell>
          <cell r="AC186">
            <v>29750</v>
          </cell>
          <cell r="AD186">
            <v>30250</v>
          </cell>
          <cell r="AE186">
            <v>334.5</v>
          </cell>
        </row>
        <row r="187">
          <cell r="AB187">
            <v>30750</v>
          </cell>
          <cell r="AC187">
            <v>29750</v>
          </cell>
          <cell r="AD187">
            <v>30250</v>
          </cell>
          <cell r="AE187">
            <v>324.5</v>
          </cell>
        </row>
        <row r="188">
          <cell r="AB188">
            <v>30750</v>
          </cell>
          <cell r="AC188">
            <v>29250</v>
          </cell>
          <cell r="AD188">
            <v>30250</v>
          </cell>
          <cell r="AE188">
            <v>315.5</v>
          </cell>
        </row>
        <row r="189">
          <cell r="AB189">
            <v>30750</v>
          </cell>
          <cell r="AC189">
            <v>29250</v>
          </cell>
          <cell r="AD189">
            <v>30250</v>
          </cell>
          <cell r="AE189">
            <v>315.5</v>
          </cell>
        </row>
        <row r="190">
          <cell r="AB190">
            <v>30750</v>
          </cell>
          <cell r="AC190">
            <v>29250</v>
          </cell>
          <cell r="AD190">
            <v>30250</v>
          </cell>
          <cell r="AE190">
            <v>315.5</v>
          </cell>
        </row>
        <row r="191">
          <cell r="AB191">
            <v>29750</v>
          </cell>
          <cell r="AC191">
            <v>29250</v>
          </cell>
          <cell r="AD191">
            <v>30250</v>
          </cell>
          <cell r="AE191">
            <v>307.5</v>
          </cell>
        </row>
        <row r="192">
          <cell r="AB192">
            <v>29750</v>
          </cell>
          <cell r="AC192">
            <v>29250</v>
          </cell>
          <cell r="AD192">
            <v>30250</v>
          </cell>
          <cell r="AE192">
            <v>301.5</v>
          </cell>
        </row>
        <row r="193">
          <cell r="AB193">
            <v>29750</v>
          </cell>
          <cell r="AC193">
            <v>28750</v>
          </cell>
          <cell r="AD193">
            <v>29750</v>
          </cell>
          <cell r="AE193">
            <v>301.5</v>
          </cell>
        </row>
        <row r="194">
          <cell r="AB194">
            <v>29750</v>
          </cell>
          <cell r="AC194">
            <v>28750</v>
          </cell>
          <cell r="AD194">
            <v>29250</v>
          </cell>
          <cell r="AE194">
            <v>301.5</v>
          </cell>
        </row>
        <row r="195">
          <cell r="AB195">
            <v>29750</v>
          </cell>
          <cell r="AC195">
            <v>30250</v>
          </cell>
          <cell r="AD195">
            <v>29250</v>
          </cell>
          <cell r="AE195">
            <v>310.5</v>
          </cell>
        </row>
        <row r="196">
          <cell r="AB196">
            <v>30250</v>
          </cell>
          <cell r="AC196">
            <v>31750</v>
          </cell>
          <cell r="AD196">
            <v>29750</v>
          </cell>
          <cell r="AE196">
            <v>329.5</v>
          </cell>
        </row>
        <row r="197">
          <cell r="AB197">
            <v>32250</v>
          </cell>
          <cell r="AC197">
            <v>32750</v>
          </cell>
          <cell r="AD197">
            <v>31750</v>
          </cell>
          <cell r="AE197">
            <v>329.5</v>
          </cell>
        </row>
        <row r="198">
          <cell r="AB198">
            <v>32750</v>
          </cell>
          <cell r="AC198">
            <v>32750</v>
          </cell>
          <cell r="AD198">
            <v>32250</v>
          </cell>
          <cell r="AE198">
            <v>329.5</v>
          </cell>
        </row>
        <row r="199">
          <cell r="AB199">
            <v>33250</v>
          </cell>
          <cell r="AC199">
            <v>34250</v>
          </cell>
          <cell r="AD199">
            <v>33750</v>
          </cell>
          <cell r="AE199">
            <v>337.5</v>
          </cell>
        </row>
        <row r="200">
          <cell r="AB200">
            <v>33250</v>
          </cell>
          <cell r="AC200">
            <v>33750</v>
          </cell>
          <cell r="AD200">
            <v>34250</v>
          </cell>
          <cell r="AE200">
            <v>337.5</v>
          </cell>
        </row>
        <row r="201">
          <cell r="AB201">
            <v>33250</v>
          </cell>
          <cell r="AC201">
            <v>33750</v>
          </cell>
          <cell r="AD201">
            <v>34250</v>
          </cell>
          <cell r="AE201">
            <v>349.5</v>
          </cell>
        </row>
        <row r="202">
          <cell r="AB202">
            <v>33250</v>
          </cell>
          <cell r="AC202">
            <v>33750</v>
          </cell>
          <cell r="AD202">
            <v>34250</v>
          </cell>
          <cell r="AE202">
            <v>349.5</v>
          </cell>
        </row>
      </sheetData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 pivot"/>
      <sheetName val="Ispat"/>
      <sheetName val="data Monthly"/>
      <sheetName val="charts"/>
      <sheetName val="Sheet2"/>
      <sheetName val="Sheet1"/>
      <sheetName val="Sheet3"/>
    </sheetNames>
    <sheetDataSet>
      <sheetData sheetId="0">
        <row r="625">
          <cell r="B625">
            <v>395</v>
          </cell>
          <cell r="C625">
            <v>378</v>
          </cell>
          <cell r="D625">
            <v>375</v>
          </cell>
          <cell r="I625">
            <v>350</v>
          </cell>
          <cell r="J625">
            <v>355</v>
          </cell>
          <cell r="K625">
            <v>320</v>
          </cell>
          <cell r="P625">
            <v>335</v>
          </cell>
          <cell r="Q625">
            <v>340</v>
          </cell>
          <cell r="R625">
            <v>325</v>
          </cell>
        </row>
        <row r="626">
          <cell r="B626">
            <v>395</v>
          </cell>
          <cell r="C626">
            <v>378</v>
          </cell>
          <cell r="D626">
            <v>375</v>
          </cell>
          <cell r="I626">
            <v>350</v>
          </cell>
          <cell r="J626">
            <v>355</v>
          </cell>
          <cell r="K626">
            <v>320</v>
          </cell>
          <cell r="P626">
            <v>335</v>
          </cell>
          <cell r="Q626">
            <v>340</v>
          </cell>
          <cell r="R626">
            <v>325</v>
          </cell>
        </row>
        <row r="627">
          <cell r="B627">
            <v>395</v>
          </cell>
          <cell r="C627">
            <v>378</v>
          </cell>
          <cell r="D627">
            <v>375</v>
          </cell>
          <cell r="I627">
            <v>350</v>
          </cell>
          <cell r="J627">
            <v>355</v>
          </cell>
          <cell r="K627">
            <v>320</v>
          </cell>
          <cell r="P627">
            <v>335</v>
          </cell>
          <cell r="Q627">
            <v>340</v>
          </cell>
          <cell r="R627">
            <v>325</v>
          </cell>
        </row>
        <row r="628">
          <cell r="B628">
            <v>375</v>
          </cell>
          <cell r="C628">
            <v>378</v>
          </cell>
          <cell r="D628">
            <v>375</v>
          </cell>
          <cell r="I628">
            <v>350</v>
          </cell>
          <cell r="J628">
            <v>355</v>
          </cell>
          <cell r="K628">
            <v>320</v>
          </cell>
          <cell r="P628">
            <v>335</v>
          </cell>
          <cell r="Q628">
            <v>340</v>
          </cell>
          <cell r="R628">
            <v>325</v>
          </cell>
        </row>
        <row r="629">
          <cell r="B629">
            <v>375</v>
          </cell>
          <cell r="C629">
            <v>368</v>
          </cell>
          <cell r="D629">
            <v>375</v>
          </cell>
          <cell r="I629">
            <v>350</v>
          </cell>
          <cell r="J629">
            <v>355</v>
          </cell>
          <cell r="K629">
            <v>320</v>
          </cell>
          <cell r="P629">
            <v>335</v>
          </cell>
          <cell r="Q629">
            <v>340</v>
          </cell>
          <cell r="R629">
            <v>325</v>
          </cell>
        </row>
        <row r="630">
          <cell r="B630">
            <v>375</v>
          </cell>
          <cell r="C630">
            <v>368</v>
          </cell>
          <cell r="D630">
            <v>375</v>
          </cell>
          <cell r="I630">
            <v>350</v>
          </cell>
          <cell r="J630">
            <v>355</v>
          </cell>
          <cell r="K630">
            <v>320</v>
          </cell>
          <cell r="P630">
            <v>335</v>
          </cell>
          <cell r="Q630">
            <v>340</v>
          </cell>
          <cell r="R630">
            <v>325</v>
          </cell>
        </row>
        <row r="631">
          <cell r="B631">
            <v>375</v>
          </cell>
          <cell r="C631">
            <v>368</v>
          </cell>
          <cell r="D631">
            <v>365</v>
          </cell>
          <cell r="I631">
            <v>350</v>
          </cell>
          <cell r="J631">
            <v>355</v>
          </cell>
          <cell r="K631">
            <v>320</v>
          </cell>
          <cell r="P631">
            <v>335</v>
          </cell>
          <cell r="Q631">
            <v>340</v>
          </cell>
          <cell r="R631">
            <v>325</v>
          </cell>
        </row>
        <row r="632">
          <cell r="B632">
            <v>375</v>
          </cell>
          <cell r="C632">
            <v>368</v>
          </cell>
          <cell r="D632">
            <v>365</v>
          </cell>
          <cell r="I632">
            <v>350</v>
          </cell>
          <cell r="J632">
            <v>355</v>
          </cell>
          <cell r="K632">
            <v>320</v>
          </cell>
          <cell r="P632">
            <v>335</v>
          </cell>
          <cell r="Q632">
            <v>340</v>
          </cell>
          <cell r="R632">
            <v>325</v>
          </cell>
        </row>
        <row r="633">
          <cell r="B633">
            <v>365</v>
          </cell>
          <cell r="C633">
            <v>356</v>
          </cell>
          <cell r="D633">
            <v>355</v>
          </cell>
          <cell r="I633">
            <v>340</v>
          </cell>
          <cell r="J633">
            <v>345</v>
          </cell>
          <cell r="K633">
            <v>320</v>
          </cell>
          <cell r="P633">
            <v>330</v>
          </cell>
          <cell r="Q633">
            <v>330</v>
          </cell>
          <cell r="R633">
            <v>315</v>
          </cell>
        </row>
        <row r="634">
          <cell r="B634">
            <v>365</v>
          </cell>
          <cell r="C634">
            <v>356</v>
          </cell>
          <cell r="D634">
            <v>355</v>
          </cell>
          <cell r="I634">
            <v>340</v>
          </cell>
          <cell r="J634">
            <v>345</v>
          </cell>
          <cell r="K634">
            <v>320</v>
          </cell>
          <cell r="P634">
            <v>330</v>
          </cell>
          <cell r="Q634">
            <v>330</v>
          </cell>
          <cell r="R634">
            <v>315</v>
          </cell>
        </row>
        <row r="635">
          <cell r="B635">
            <v>365</v>
          </cell>
          <cell r="C635">
            <v>356</v>
          </cell>
          <cell r="D635">
            <v>355</v>
          </cell>
          <cell r="I635">
            <v>340</v>
          </cell>
          <cell r="J635">
            <v>345</v>
          </cell>
          <cell r="K635">
            <v>320</v>
          </cell>
          <cell r="P635">
            <v>330</v>
          </cell>
          <cell r="Q635">
            <v>330</v>
          </cell>
          <cell r="R635">
            <v>315</v>
          </cell>
        </row>
        <row r="636">
          <cell r="B636">
            <v>365</v>
          </cell>
          <cell r="C636">
            <v>356</v>
          </cell>
          <cell r="D636">
            <v>355</v>
          </cell>
          <cell r="I636">
            <v>340</v>
          </cell>
          <cell r="J636">
            <v>345</v>
          </cell>
          <cell r="K636">
            <v>320</v>
          </cell>
          <cell r="P636">
            <v>330</v>
          </cell>
          <cell r="Q636">
            <v>330</v>
          </cell>
          <cell r="R636">
            <v>315</v>
          </cell>
        </row>
        <row r="637">
          <cell r="B637">
            <v>365</v>
          </cell>
          <cell r="C637">
            <v>356</v>
          </cell>
          <cell r="D637">
            <v>350</v>
          </cell>
          <cell r="I637">
            <v>340</v>
          </cell>
          <cell r="J637">
            <v>345</v>
          </cell>
          <cell r="K637">
            <v>320</v>
          </cell>
          <cell r="P637">
            <v>330</v>
          </cell>
          <cell r="Q637">
            <v>330</v>
          </cell>
          <cell r="R637">
            <v>315</v>
          </cell>
        </row>
        <row r="638">
          <cell r="B638">
            <v>365</v>
          </cell>
          <cell r="C638">
            <v>356</v>
          </cell>
          <cell r="D638">
            <v>350</v>
          </cell>
          <cell r="I638">
            <v>340</v>
          </cell>
          <cell r="J638">
            <v>345</v>
          </cell>
          <cell r="K638">
            <v>320</v>
          </cell>
          <cell r="P638">
            <v>330</v>
          </cell>
          <cell r="Q638">
            <v>330</v>
          </cell>
          <cell r="R638">
            <v>315</v>
          </cell>
        </row>
        <row r="639">
          <cell r="B639">
            <v>365</v>
          </cell>
          <cell r="C639">
            <v>356</v>
          </cell>
          <cell r="D639">
            <v>350</v>
          </cell>
          <cell r="I639">
            <v>340</v>
          </cell>
          <cell r="J639">
            <v>345</v>
          </cell>
          <cell r="K639">
            <v>320</v>
          </cell>
          <cell r="P639">
            <v>330</v>
          </cell>
          <cell r="Q639">
            <v>330</v>
          </cell>
          <cell r="R639">
            <v>315</v>
          </cell>
        </row>
        <row r="640">
          <cell r="B640">
            <v>365</v>
          </cell>
          <cell r="C640">
            <v>356</v>
          </cell>
          <cell r="D640">
            <v>350</v>
          </cell>
          <cell r="I640">
            <v>340</v>
          </cell>
          <cell r="J640">
            <v>345</v>
          </cell>
          <cell r="K640">
            <v>320</v>
          </cell>
          <cell r="P640">
            <v>330</v>
          </cell>
          <cell r="Q640">
            <v>330</v>
          </cell>
          <cell r="R640">
            <v>315</v>
          </cell>
        </row>
        <row r="641">
          <cell r="B641">
            <v>365</v>
          </cell>
          <cell r="C641">
            <v>356</v>
          </cell>
          <cell r="D641">
            <v>365</v>
          </cell>
          <cell r="I641">
            <v>340</v>
          </cell>
          <cell r="J641">
            <v>345</v>
          </cell>
          <cell r="K641">
            <v>340</v>
          </cell>
          <cell r="P641">
            <v>330</v>
          </cell>
          <cell r="Q641">
            <v>330</v>
          </cell>
        </row>
        <row r="642">
          <cell r="B642">
            <v>390</v>
          </cell>
          <cell r="C642">
            <v>390</v>
          </cell>
          <cell r="D642">
            <v>370</v>
          </cell>
          <cell r="I642">
            <v>365</v>
          </cell>
          <cell r="J642">
            <v>380</v>
          </cell>
          <cell r="K642">
            <v>340</v>
          </cell>
          <cell r="P642">
            <v>367</v>
          </cell>
          <cell r="Q642">
            <v>355</v>
          </cell>
          <cell r="R642">
            <v>335</v>
          </cell>
        </row>
        <row r="643">
          <cell r="B643">
            <v>390</v>
          </cell>
          <cell r="C643">
            <v>390</v>
          </cell>
          <cell r="D643">
            <v>375</v>
          </cell>
          <cell r="I643">
            <v>365</v>
          </cell>
          <cell r="J643">
            <v>380</v>
          </cell>
          <cell r="K643">
            <v>340</v>
          </cell>
          <cell r="P643">
            <v>367</v>
          </cell>
          <cell r="Q643">
            <v>355</v>
          </cell>
          <cell r="R643">
            <v>335</v>
          </cell>
        </row>
        <row r="644">
          <cell r="B644">
            <v>390</v>
          </cell>
          <cell r="C644">
            <v>390</v>
          </cell>
          <cell r="D644">
            <v>375</v>
          </cell>
          <cell r="I644">
            <v>365</v>
          </cell>
          <cell r="J644">
            <v>380</v>
          </cell>
          <cell r="K644">
            <v>340</v>
          </cell>
          <cell r="P644">
            <v>367</v>
          </cell>
          <cell r="Q644">
            <v>355</v>
          </cell>
          <cell r="R644">
            <v>335</v>
          </cell>
        </row>
        <row r="645">
          <cell r="B645">
            <v>390</v>
          </cell>
          <cell r="C645">
            <v>390</v>
          </cell>
          <cell r="D645">
            <v>375</v>
          </cell>
          <cell r="I645">
            <v>365</v>
          </cell>
          <cell r="J645">
            <v>380</v>
          </cell>
          <cell r="K645">
            <v>340</v>
          </cell>
          <cell r="P645">
            <v>367</v>
          </cell>
          <cell r="Q645">
            <v>355</v>
          </cell>
          <cell r="R645">
            <v>335</v>
          </cell>
        </row>
        <row r="646">
          <cell r="B646">
            <v>420</v>
          </cell>
          <cell r="C646">
            <v>415</v>
          </cell>
          <cell r="D646">
            <v>403</v>
          </cell>
          <cell r="I646">
            <v>385</v>
          </cell>
          <cell r="J646">
            <v>400</v>
          </cell>
          <cell r="K646">
            <v>350</v>
          </cell>
        </row>
        <row r="647">
          <cell r="B647">
            <v>420</v>
          </cell>
          <cell r="C647">
            <v>415</v>
          </cell>
          <cell r="D647">
            <v>403</v>
          </cell>
          <cell r="I647">
            <v>385</v>
          </cell>
          <cell r="J647">
            <v>400</v>
          </cell>
          <cell r="K647">
            <v>350</v>
          </cell>
        </row>
        <row r="648">
          <cell r="B648">
            <v>420</v>
          </cell>
          <cell r="C648">
            <v>415</v>
          </cell>
          <cell r="D648">
            <v>403</v>
          </cell>
          <cell r="I648">
            <v>385</v>
          </cell>
          <cell r="J648">
            <v>400</v>
          </cell>
          <cell r="K648">
            <v>350</v>
          </cell>
        </row>
        <row r="649">
          <cell r="B649">
            <v>420</v>
          </cell>
          <cell r="C649">
            <v>415</v>
          </cell>
          <cell r="D649">
            <v>403</v>
          </cell>
          <cell r="I649">
            <v>385</v>
          </cell>
          <cell r="J649">
            <v>400</v>
          </cell>
          <cell r="K649">
            <v>350</v>
          </cell>
        </row>
        <row r="650">
          <cell r="B650">
            <v>420</v>
          </cell>
          <cell r="C650">
            <v>415</v>
          </cell>
          <cell r="D650">
            <v>423</v>
          </cell>
          <cell r="I650">
            <v>385</v>
          </cell>
          <cell r="J650">
            <v>400</v>
          </cell>
          <cell r="K650">
            <v>373</v>
          </cell>
        </row>
        <row r="651">
          <cell r="B651">
            <v>445</v>
          </cell>
          <cell r="C651">
            <v>440</v>
          </cell>
          <cell r="D651">
            <v>423</v>
          </cell>
          <cell r="I651">
            <v>405</v>
          </cell>
          <cell r="J651">
            <v>420</v>
          </cell>
          <cell r="K651">
            <v>373</v>
          </cell>
        </row>
        <row r="652">
          <cell r="B652">
            <v>445</v>
          </cell>
          <cell r="C652">
            <v>440</v>
          </cell>
          <cell r="D652">
            <v>423</v>
          </cell>
          <cell r="I652">
            <v>405</v>
          </cell>
          <cell r="J652">
            <v>420</v>
          </cell>
          <cell r="K652">
            <v>373</v>
          </cell>
        </row>
        <row r="653">
          <cell r="B653">
            <v>445</v>
          </cell>
          <cell r="C653">
            <v>440</v>
          </cell>
          <cell r="D653">
            <v>423</v>
          </cell>
          <cell r="I653">
            <v>405</v>
          </cell>
          <cell r="J653">
            <v>420</v>
          </cell>
          <cell r="K653">
            <v>373</v>
          </cell>
        </row>
        <row r="654">
          <cell r="B654">
            <v>445</v>
          </cell>
          <cell r="C654">
            <v>440</v>
          </cell>
          <cell r="D654">
            <v>423</v>
          </cell>
          <cell r="I654">
            <v>405</v>
          </cell>
          <cell r="J654">
            <v>420</v>
          </cell>
          <cell r="K654">
            <v>373</v>
          </cell>
        </row>
        <row r="794">
          <cell r="C794">
            <v>200</v>
          </cell>
          <cell r="D794">
            <v>189</v>
          </cell>
          <cell r="J794">
            <v>188</v>
          </cell>
          <cell r="P794">
            <v>178</v>
          </cell>
          <cell r="Q794">
            <v>170</v>
          </cell>
          <cell r="R794">
            <v>150</v>
          </cell>
        </row>
        <row r="795">
          <cell r="C795">
            <v>200</v>
          </cell>
          <cell r="D795">
            <v>189</v>
          </cell>
          <cell r="J795">
            <v>188</v>
          </cell>
        </row>
        <row r="796">
          <cell r="C796">
            <v>200</v>
          </cell>
          <cell r="D796">
            <v>189</v>
          </cell>
          <cell r="J796">
            <v>189</v>
          </cell>
        </row>
        <row r="797">
          <cell r="C797">
            <v>200</v>
          </cell>
          <cell r="D797">
            <v>189</v>
          </cell>
          <cell r="J797">
            <v>190</v>
          </cell>
        </row>
        <row r="803">
          <cell r="J803">
            <v>258</v>
          </cell>
        </row>
        <row r="804">
          <cell r="B804">
            <v>280</v>
          </cell>
          <cell r="C804">
            <v>270</v>
          </cell>
          <cell r="D804">
            <v>265</v>
          </cell>
          <cell r="I804">
            <v>255</v>
          </cell>
          <cell r="J804">
            <v>258</v>
          </cell>
          <cell r="K804">
            <v>240</v>
          </cell>
          <cell r="Q804">
            <v>245</v>
          </cell>
          <cell r="V804">
            <v>280</v>
          </cell>
        </row>
        <row r="805">
          <cell r="B805">
            <v>280</v>
          </cell>
          <cell r="C805">
            <v>270</v>
          </cell>
          <cell r="D805">
            <v>265</v>
          </cell>
          <cell r="I805">
            <v>255</v>
          </cell>
          <cell r="J805">
            <v>258</v>
          </cell>
          <cell r="K805">
            <v>240</v>
          </cell>
          <cell r="Q805">
            <v>245</v>
          </cell>
          <cell r="V805">
            <v>280</v>
          </cell>
        </row>
        <row r="806">
          <cell r="B806">
            <v>280</v>
          </cell>
          <cell r="C806">
            <v>270</v>
          </cell>
          <cell r="D806">
            <v>300</v>
          </cell>
          <cell r="I806">
            <v>255</v>
          </cell>
          <cell r="J806">
            <v>258</v>
          </cell>
          <cell r="K806">
            <v>240</v>
          </cell>
          <cell r="Q806">
            <v>245</v>
          </cell>
          <cell r="V806">
            <v>280</v>
          </cell>
        </row>
        <row r="807">
          <cell r="B807">
            <v>315</v>
          </cell>
          <cell r="C807">
            <v>305</v>
          </cell>
          <cell r="D807">
            <v>308</v>
          </cell>
          <cell r="I807">
            <v>290</v>
          </cell>
          <cell r="J807">
            <v>293</v>
          </cell>
          <cell r="K807">
            <v>278</v>
          </cell>
          <cell r="Q807">
            <v>280</v>
          </cell>
          <cell r="V807">
            <v>320</v>
          </cell>
        </row>
        <row r="808">
          <cell r="B808">
            <v>315</v>
          </cell>
          <cell r="C808">
            <v>305</v>
          </cell>
          <cell r="D808">
            <v>308</v>
          </cell>
          <cell r="I808">
            <v>290</v>
          </cell>
          <cell r="J808">
            <v>293</v>
          </cell>
          <cell r="K808">
            <v>278</v>
          </cell>
          <cell r="Q808">
            <v>280</v>
          </cell>
          <cell r="V808">
            <v>320</v>
          </cell>
        </row>
        <row r="809">
          <cell r="B809">
            <v>315</v>
          </cell>
          <cell r="C809">
            <v>305</v>
          </cell>
          <cell r="D809">
            <v>308</v>
          </cell>
          <cell r="I809">
            <v>290</v>
          </cell>
          <cell r="J809">
            <v>293</v>
          </cell>
          <cell r="K809">
            <v>278</v>
          </cell>
          <cell r="Q809">
            <v>280</v>
          </cell>
          <cell r="V809">
            <v>320</v>
          </cell>
        </row>
        <row r="810">
          <cell r="B810">
            <v>315</v>
          </cell>
          <cell r="C810">
            <v>305</v>
          </cell>
          <cell r="D810">
            <v>308</v>
          </cell>
          <cell r="I810">
            <v>290</v>
          </cell>
          <cell r="J810">
            <v>293</v>
          </cell>
          <cell r="K810">
            <v>278</v>
          </cell>
          <cell r="Q810">
            <v>280</v>
          </cell>
          <cell r="V810">
            <v>320</v>
          </cell>
        </row>
        <row r="811">
          <cell r="B811">
            <v>315</v>
          </cell>
          <cell r="C811">
            <v>305</v>
          </cell>
          <cell r="D811">
            <v>268</v>
          </cell>
          <cell r="I811">
            <v>290</v>
          </cell>
          <cell r="J811">
            <v>293</v>
          </cell>
          <cell r="K811">
            <v>238</v>
          </cell>
          <cell r="Q811">
            <v>280</v>
          </cell>
          <cell r="V811">
            <v>320</v>
          </cell>
        </row>
        <row r="812">
          <cell r="B812">
            <v>280</v>
          </cell>
          <cell r="C812">
            <v>283</v>
          </cell>
          <cell r="D812">
            <v>268</v>
          </cell>
          <cell r="I812">
            <v>265</v>
          </cell>
          <cell r="J812">
            <v>273</v>
          </cell>
          <cell r="K812">
            <v>238</v>
          </cell>
          <cell r="Q812">
            <v>255</v>
          </cell>
          <cell r="V812">
            <v>315</v>
          </cell>
        </row>
        <row r="813">
          <cell r="B813">
            <v>280</v>
          </cell>
          <cell r="C813">
            <v>283</v>
          </cell>
          <cell r="D813">
            <v>268</v>
          </cell>
          <cell r="I813">
            <v>265</v>
          </cell>
          <cell r="J813">
            <v>273</v>
          </cell>
          <cell r="K813">
            <v>238</v>
          </cell>
          <cell r="Q813">
            <v>255</v>
          </cell>
          <cell r="V813">
            <v>315</v>
          </cell>
        </row>
        <row r="814">
          <cell r="B814">
            <v>280</v>
          </cell>
          <cell r="C814">
            <v>283</v>
          </cell>
          <cell r="D814">
            <v>268</v>
          </cell>
          <cell r="I814">
            <v>265</v>
          </cell>
          <cell r="J814">
            <v>273</v>
          </cell>
          <cell r="K814">
            <v>238</v>
          </cell>
          <cell r="Q814">
            <v>255</v>
          </cell>
          <cell r="V814">
            <v>315</v>
          </cell>
        </row>
        <row r="815">
          <cell r="B815">
            <v>280</v>
          </cell>
          <cell r="C815">
            <v>283</v>
          </cell>
          <cell r="D815">
            <v>268</v>
          </cell>
          <cell r="I815">
            <v>265</v>
          </cell>
          <cell r="J815">
            <v>273</v>
          </cell>
          <cell r="K815">
            <v>238</v>
          </cell>
          <cell r="Q815">
            <v>255</v>
          </cell>
          <cell r="V815">
            <v>315</v>
          </cell>
        </row>
        <row r="816">
          <cell r="B816">
            <v>320</v>
          </cell>
          <cell r="C816">
            <v>323</v>
          </cell>
          <cell r="D816">
            <v>315</v>
          </cell>
          <cell r="I816">
            <v>300</v>
          </cell>
          <cell r="J816">
            <v>313</v>
          </cell>
          <cell r="K816">
            <v>275</v>
          </cell>
          <cell r="Q816">
            <v>290</v>
          </cell>
          <cell r="V816">
            <v>375</v>
          </cell>
        </row>
        <row r="817">
          <cell r="B817">
            <v>320</v>
          </cell>
          <cell r="C817">
            <v>323</v>
          </cell>
          <cell r="D817">
            <v>315</v>
          </cell>
          <cell r="I817">
            <v>300</v>
          </cell>
          <cell r="J817">
            <v>313</v>
          </cell>
          <cell r="K817">
            <v>275</v>
          </cell>
          <cell r="Q817">
            <v>290</v>
          </cell>
          <cell r="V817">
            <v>375</v>
          </cell>
        </row>
        <row r="818">
          <cell r="B818">
            <v>320</v>
          </cell>
          <cell r="C818">
            <v>323</v>
          </cell>
          <cell r="D818">
            <v>315</v>
          </cell>
          <cell r="I818">
            <v>300</v>
          </cell>
          <cell r="J818">
            <v>313</v>
          </cell>
          <cell r="K818">
            <v>275</v>
          </cell>
          <cell r="Q818">
            <v>290</v>
          </cell>
          <cell r="V818">
            <v>375</v>
          </cell>
        </row>
        <row r="819">
          <cell r="B819">
            <v>320</v>
          </cell>
          <cell r="C819">
            <v>323</v>
          </cell>
          <cell r="D819">
            <v>315</v>
          </cell>
          <cell r="I819">
            <v>300</v>
          </cell>
          <cell r="J819">
            <v>313</v>
          </cell>
          <cell r="K819">
            <v>275</v>
          </cell>
          <cell r="Q819">
            <v>290</v>
          </cell>
          <cell r="V819">
            <v>375</v>
          </cell>
        </row>
        <row r="820">
          <cell r="B820">
            <v>295</v>
          </cell>
          <cell r="C820">
            <v>293</v>
          </cell>
          <cell r="D820">
            <v>285</v>
          </cell>
          <cell r="I820">
            <v>275</v>
          </cell>
          <cell r="J820">
            <v>283</v>
          </cell>
          <cell r="K820">
            <v>240</v>
          </cell>
          <cell r="Q820">
            <v>265</v>
          </cell>
          <cell r="V820">
            <v>360</v>
          </cell>
        </row>
        <row r="821">
          <cell r="B821">
            <v>295</v>
          </cell>
          <cell r="C821">
            <v>293</v>
          </cell>
          <cell r="D821">
            <v>285</v>
          </cell>
          <cell r="I821">
            <v>275</v>
          </cell>
          <cell r="J821">
            <v>283</v>
          </cell>
          <cell r="K821">
            <v>240</v>
          </cell>
          <cell r="Q821">
            <v>265</v>
          </cell>
          <cell r="V821">
            <v>360</v>
          </cell>
        </row>
        <row r="822">
          <cell r="B822">
            <v>295</v>
          </cell>
          <cell r="C822">
            <v>293</v>
          </cell>
          <cell r="D822">
            <v>285</v>
          </cell>
          <cell r="I822">
            <v>275</v>
          </cell>
          <cell r="J822">
            <v>283</v>
          </cell>
          <cell r="K822">
            <v>240</v>
          </cell>
          <cell r="Q822">
            <v>265</v>
          </cell>
          <cell r="V822">
            <v>360</v>
          </cell>
        </row>
        <row r="823">
          <cell r="B823">
            <v>295</v>
          </cell>
          <cell r="C823">
            <v>293</v>
          </cell>
          <cell r="D823">
            <v>285</v>
          </cell>
          <cell r="I823">
            <v>275</v>
          </cell>
          <cell r="J823">
            <v>283</v>
          </cell>
          <cell r="K823">
            <v>240</v>
          </cell>
          <cell r="Q823">
            <v>265</v>
          </cell>
          <cell r="V823">
            <v>360</v>
          </cell>
        </row>
        <row r="824">
          <cell r="B824">
            <v>305</v>
          </cell>
          <cell r="C824">
            <v>293</v>
          </cell>
          <cell r="D824">
            <v>290</v>
          </cell>
          <cell r="I824">
            <v>285</v>
          </cell>
          <cell r="J824">
            <v>283</v>
          </cell>
          <cell r="K824">
            <v>250</v>
          </cell>
          <cell r="Q824">
            <v>275</v>
          </cell>
          <cell r="V824">
            <v>360</v>
          </cell>
        </row>
        <row r="825">
          <cell r="B825">
            <v>305</v>
          </cell>
          <cell r="C825">
            <v>293</v>
          </cell>
          <cell r="D825">
            <v>290</v>
          </cell>
          <cell r="I825">
            <v>290</v>
          </cell>
          <cell r="J825">
            <v>283</v>
          </cell>
          <cell r="K825">
            <v>250</v>
          </cell>
          <cell r="Q825">
            <v>275</v>
          </cell>
          <cell r="V825">
            <v>360</v>
          </cell>
        </row>
        <row r="826">
          <cell r="B826">
            <v>305</v>
          </cell>
          <cell r="C826">
            <v>293</v>
          </cell>
          <cell r="D826">
            <v>290</v>
          </cell>
          <cell r="I826">
            <v>290</v>
          </cell>
          <cell r="J826">
            <v>283</v>
          </cell>
          <cell r="K826">
            <v>250</v>
          </cell>
          <cell r="Q826">
            <v>275</v>
          </cell>
          <cell r="V826">
            <v>360</v>
          </cell>
        </row>
        <row r="827">
          <cell r="B827">
            <v>305</v>
          </cell>
          <cell r="C827">
            <v>293</v>
          </cell>
          <cell r="D827">
            <v>290</v>
          </cell>
          <cell r="I827">
            <v>290</v>
          </cell>
          <cell r="J827">
            <v>283</v>
          </cell>
          <cell r="K827">
            <v>250</v>
          </cell>
          <cell r="Q827">
            <v>275</v>
          </cell>
          <cell r="V827">
            <v>360</v>
          </cell>
        </row>
        <row r="828">
          <cell r="B828">
            <v>305</v>
          </cell>
          <cell r="C828">
            <v>293</v>
          </cell>
          <cell r="D828">
            <v>290</v>
          </cell>
          <cell r="I828">
            <v>285</v>
          </cell>
          <cell r="J828">
            <v>283</v>
          </cell>
          <cell r="K828">
            <v>250</v>
          </cell>
          <cell r="Q828">
            <v>275</v>
          </cell>
          <cell r="V828">
            <v>360</v>
          </cell>
        </row>
        <row r="829">
          <cell r="B829">
            <v>305</v>
          </cell>
          <cell r="C829">
            <v>293</v>
          </cell>
          <cell r="D829">
            <v>290</v>
          </cell>
          <cell r="I829">
            <v>285</v>
          </cell>
          <cell r="J829">
            <v>283</v>
          </cell>
          <cell r="K829">
            <v>250</v>
          </cell>
          <cell r="Q829">
            <v>275</v>
          </cell>
          <cell r="V829">
            <v>360</v>
          </cell>
        </row>
        <row r="830">
          <cell r="B830">
            <v>295</v>
          </cell>
          <cell r="C830">
            <v>283</v>
          </cell>
          <cell r="D830">
            <v>280</v>
          </cell>
          <cell r="I830">
            <v>275</v>
          </cell>
          <cell r="J830">
            <v>278</v>
          </cell>
          <cell r="K830">
            <v>250</v>
          </cell>
          <cell r="Q830">
            <v>265</v>
          </cell>
          <cell r="V830">
            <v>360</v>
          </cell>
        </row>
        <row r="831">
          <cell r="B831">
            <v>295</v>
          </cell>
          <cell r="C831">
            <v>283</v>
          </cell>
          <cell r="D831">
            <v>280</v>
          </cell>
          <cell r="I831">
            <v>275</v>
          </cell>
          <cell r="J831">
            <v>278</v>
          </cell>
          <cell r="K831">
            <v>250</v>
          </cell>
          <cell r="Q831">
            <v>265</v>
          </cell>
          <cell r="V831">
            <v>360</v>
          </cell>
        </row>
        <row r="832">
          <cell r="B832">
            <v>295</v>
          </cell>
          <cell r="C832">
            <v>283</v>
          </cell>
          <cell r="D832">
            <v>280</v>
          </cell>
          <cell r="I832">
            <v>275</v>
          </cell>
          <cell r="J832">
            <v>278</v>
          </cell>
          <cell r="K832">
            <v>250</v>
          </cell>
          <cell r="Q832">
            <v>265</v>
          </cell>
          <cell r="V832">
            <v>360</v>
          </cell>
        </row>
        <row r="833">
          <cell r="B833">
            <v>295</v>
          </cell>
          <cell r="C833">
            <v>283</v>
          </cell>
          <cell r="D833">
            <v>290</v>
          </cell>
          <cell r="I833">
            <v>275</v>
          </cell>
          <cell r="J833">
            <v>278</v>
          </cell>
          <cell r="K833">
            <v>260</v>
          </cell>
          <cell r="Q833">
            <v>265</v>
          </cell>
          <cell r="V833">
            <v>360</v>
          </cell>
        </row>
        <row r="834">
          <cell r="B834">
            <v>295</v>
          </cell>
          <cell r="C834">
            <v>283</v>
          </cell>
          <cell r="D834">
            <v>290</v>
          </cell>
          <cell r="I834">
            <v>275</v>
          </cell>
          <cell r="J834">
            <v>278</v>
          </cell>
          <cell r="K834">
            <v>260</v>
          </cell>
          <cell r="Q834">
            <v>265</v>
          </cell>
          <cell r="V834">
            <v>360</v>
          </cell>
        </row>
        <row r="835">
          <cell r="B835">
            <v>295</v>
          </cell>
          <cell r="C835">
            <v>283</v>
          </cell>
          <cell r="D835">
            <v>290</v>
          </cell>
          <cell r="I835">
            <v>275</v>
          </cell>
          <cell r="J835">
            <v>278</v>
          </cell>
          <cell r="K835">
            <v>260</v>
          </cell>
          <cell r="Q835">
            <v>265</v>
          </cell>
          <cell r="V835">
            <v>360</v>
          </cell>
        </row>
        <row r="836">
          <cell r="B836">
            <v>295</v>
          </cell>
          <cell r="C836">
            <v>283</v>
          </cell>
          <cell r="D836">
            <v>290</v>
          </cell>
          <cell r="I836">
            <v>275</v>
          </cell>
          <cell r="J836">
            <v>278</v>
          </cell>
          <cell r="K836">
            <v>260</v>
          </cell>
          <cell r="Q836">
            <v>265</v>
          </cell>
          <cell r="V836">
            <v>360</v>
          </cell>
        </row>
        <row r="837">
          <cell r="B837">
            <v>315</v>
          </cell>
          <cell r="C837">
            <v>293</v>
          </cell>
          <cell r="D837">
            <v>315</v>
          </cell>
          <cell r="I837">
            <v>295</v>
          </cell>
          <cell r="J837">
            <v>288</v>
          </cell>
          <cell r="K837">
            <v>285</v>
          </cell>
          <cell r="Q837">
            <v>285</v>
          </cell>
          <cell r="V837">
            <v>373</v>
          </cell>
        </row>
        <row r="838">
          <cell r="B838">
            <v>315</v>
          </cell>
          <cell r="C838">
            <v>293</v>
          </cell>
          <cell r="D838">
            <v>315</v>
          </cell>
          <cell r="I838">
            <v>295</v>
          </cell>
          <cell r="J838">
            <v>288</v>
          </cell>
          <cell r="K838">
            <v>285</v>
          </cell>
          <cell r="Q838">
            <v>285</v>
          </cell>
          <cell r="V838">
            <v>373</v>
          </cell>
        </row>
        <row r="839">
          <cell r="B839">
            <v>315</v>
          </cell>
          <cell r="C839">
            <v>293</v>
          </cell>
          <cell r="D839">
            <v>315</v>
          </cell>
          <cell r="I839">
            <v>295</v>
          </cell>
          <cell r="J839">
            <v>288</v>
          </cell>
          <cell r="K839">
            <v>285</v>
          </cell>
          <cell r="Q839">
            <v>285</v>
          </cell>
          <cell r="V839">
            <v>373</v>
          </cell>
        </row>
        <row r="840">
          <cell r="B840">
            <v>315</v>
          </cell>
          <cell r="C840">
            <v>293</v>
          </cell>
          <cell r="D840">
            <v>315</v>
          </cell>
          <cell r="I840">
            <v>295</v>
          </cell>
          <cell r="J840">
            <v>288</v>
          </cell>
          <cell r="K840">
            <v>285</v>
          </cell>
          <cell r="Q840">
            <v>285</v>
          </cell>
          <cell r="V840">
            <v>373</v>
          </cell>
        </row>
        <row r="841">
          <cell r="B841">
            <v>315</v>
          </cell>
          <cell r="C841">
            <v>293</v>
          </cell>
          <cell r="D841">
            <v>315</v>
          </cell>
          <cell r="I841">
            <v>295</v>
          </cell>
          <cell r="J841">
            <v>288</v>
          </cell>
          <cell r="K841">
            <v>285</v>
          </cell>
          <cell r="Q841">
            <v>285</v>
          </cell>
          <cell r="V841">
            <v>373</v>
          </cell>
        </row>
        <row r="842">
          <cell r="B842">
            <v>315</v>
          </cell>
          <cell r="C842">
            <v>293</v>
          </cell>
          <cell r="D842">
            <v>328</v>
          </cell>
          <cell r="I842">
            <v>295</v>
          </cell>
          <cell r="J842">
            <v>288</v>
          </cell>
          <cell r="K842">
            <v>305</v>
          </cell>
          <cell r="Q842">
            <v>285</v>
          </cell>
          <cell r="V842">
            <v>373</v>
          </cell>
        </row>
        <row r="843">
          <cell r="B843">
            <v>315</v>
          </cell>
          <cell r="C843">
            <v>293</v>
          </cell>
          <cell r="D843">
            <v>328</v>
          </cell>
          <cell r="I843">
            <v>295</v>
          </cell>
          <cell r="J843">
            <v>288</v>
          </cell>
          <cell r="K843">
            <v>310</v>
          </cell>
          <cell r="Q843">
            <v>285</v>
          </cell>
          <cell r="V843">
            <v>373</v>
          </cell>
        </row>
        <row r="844">
          <cell r="B844">
            <v>315</v>
          </cell>
          <cell r="C844">
            <v>293</v>
          </cell>
          <cell r="D844">
            <v>328</v>
          </cell>
          <cell r="I844">
            <v>295</v>
          </cell>
          <cell r="J844">
            <v>288</v>
          </cell>
          <cell r="K844">
            <v>310</v>
          </cell>
          <cell r="Q844">
            <v>285</v>
          </cell>
          <cell r="V844">
            <v>373</v>
          </cell>
        </row>
        <row r="845">
          <cell r="B845">
            <v>315</v>
          </cell>
          <cell r="C845">
            <v>293</v>
          </cell>
          <cell r="D845">
            <v>328</v>
          </cell>
          <cell r="I845">
            <v>295</v>
          </cell>
          <cell r="J845">
            <v>288</v>
          </cell>
          <cell r="K845">
            <v>310</v>
          </cell>
          <cell r="Q845">
            <v>285</v>
          </cell>
          <cell r="V845">
            <v>373</v>
          </cell>
        </row>
        <row r="846">
          <cell r="B846">
            <v>285</v>
          </cell>
          <cell r="C846">
            <v>263</v>
          </cell>
          <cell r="D846">
            <v>288</v>
          </cell>
          <cell r="I846">
            <v>270</v>
          </cell>
          <cell r="J846">
            <v>258</v>
          </cell>
          <cell r="K846">
            <v>265</v>
          </cell>
          <cell r="Q846">
            <v>260</v>
          </cell>
          <cell r="V846">
            <v>333</v>
          </cell>
        </row>
        <row r="847">
          <cell r="B847">
            <v>285</v>
          </cell>
          <cell r="C847">
            <v>263</v>
          </cell>
          <cell r="D847">
            <v>288</v>
          </cell>
          <cell r="I847">
            <v>270</v>
          </cell>
          <cell r="J847">
            <v>258</v>
          </cell>
          <cell r="K847">
            <v>265</v>
          </cell>
          <cell r="Q847">
            <v>260</v>
          </cell>
          <cell r="V847">
            <v>333</v>
          </cell>
        </row>
        <row r="848">
          <cell r="B848">
            <v>285</v>
          </cell>
          <cell r="C848">
            <v>263</v>
          </cell>
          <cell r="D848">
            <v>288</v>
          </cell>
          <cell r="I848">
            <v>270</v>
          </cell>
          <cell r="J848">
            <v>258</v>
          </cell>
          <cell r="K848">
            <v>265</v>
          </cell>
          <cell r="Q848">
            <v>260</v>
          </cell>
          <cell r="V848">
            <v>333</v>
          </cell>
        </row>
        <row r="849">
          <cell r="B849">
            <v>285</v>
          </cell>
          <cell r="C849">
            <v>263</v>
          </cell>
          <cell r="D849">
            <v>288</v>
          </cell>
          <cell r="I849">
            <v>270</v>
          </cell>
          <cell r="J849">
            <v>258</v>
          </cell>
          <cell r="K849">
            <v>265</v>
          </cell>
          <cell r="Q849">
            <v>260</v>
          </cell>
          <cell r="V849">
            <v>333</v>
          </cell>
        </row>
        <row r="850">
          <cell r="B850">
            <v>285</v>
          </cell>
          <cell r="C850">
            <v>263</v>
          </cell>
          <cell r="D850">
            <v>288</v>
          </cell>
          <cell r="I850">
            <v>270</v>
          </cell>
          <cell r="J850">
            <v>258</v>
          </cell>
          <cell r="K850">
            <v>265</v>
          </cell>
          <cell r="Q850">
            <v>260</v>
          </cell>
          <cell r="V850">
            <v>333</v>
          </cell>
        </row>
        <row r="851">
          <cell r="B851">
            <v>285</v>
          </cell>
          <cell r="C851">
            <v>263</v>
          </cell>
          <cell r="D851">
            <v>295</v>
          </cell>
          <cell r="I851">
            <v>270</v>
          </cell>
          <cell r="J851">
            <v>258</v>
          </cell>
          <cell r="K851">
            <v>275</v>
          </cell>
          <cell r="Q851">
            <v>260</v>
          </cell>
          <cell r="V851">
            <v>328</v>
          </cell>
        </row>
        <row r="852">
          <cell r="B852">
            <v>285</v>
          </cell>
          <cell r="C852">
            <v>263</v>
          </cell>
          <cell r="D852">
            <v>295</v>
          </cell>
          <cell r="I852">
            <v>270</v>
          </cell>
          <cell r="J852">
            <v>258</v>
          </cell>
          <cell r="K852">
            <v>275</v>
          </cell>
          <cell r="Q852">
            <v>260</v>
          </cell>
          <cell r="V852">
            <v>328</v>
          </cell>
        </row>
        <row r="853">
          <cell r="B853">
            <v>285</v>
          </cell>
          <cell r="C853">
            <v>263</v>
          </cell>
          <cell r="D853">
            <v>295</v>
          </cell>
          <cell r="I853">
            <v>270</v>
          </cell>
          <cell r="J853">
            <v>258</v>
          </cell>
          <cell r="K853">
            <v>275</v>
          </cell>
          <cell r="Q853">
            <v>260</v>
          </cell>
          <cell r="V853">
            <v>328</v>
          </cell>
        </row>
        <row r="854">
          <cell r="B854">
            <v>285</v>
          </cell>
          <cell r="C854">
            <v>263</v>
          </cell>
          <cell r="D854">
            <v>320</v>
          </cell>
          <cell r="I854">
            <v>270</v>
          </cell>
          <cell r="J854">
            <v>258</v>
          </cell>
          <cell r="K854">
            <v>275</v>
          </cell>
          <cell r="Q854">
            <v>260</v>
          </cell>
          <cell r="V854">
            <v>328</v>
          </cell>
        </row>
        <row r="855">
          <cell r="B855">
            <v>325</v>
          </cell>
          <cell r="C855">
            <v>293</v>
          </cell>
          <cell r="D855">
            <v>325</v>
          </cell>
          <cell r="I855">
            <v>305</v>
          </cell>
          <cell r="J855">
            <v>288</v>
          </cell>
          <cell r="K855">
            <v>300</v>
          </cell>
          <cell r="Q855">
            <v>295</v>
          </cell>
          <cell r="V855">
            <v>348</v>
          </cell>
        </row>
        <row r="856">
          <cell r="B856">
            <v>325</v>
          </cell>
          <cell r="C856">
            <v>293</v>
          </cell>
          <cell r="D856">
            <v>325</v>
          </cell>
          <cell r="I856">
            <v>305</v>
          </cell>
          <cell r="J856">
            <v>288</v>
          </cell>
          <cell r="K856">
            <v>300</v>
          </cell>
          <cell r="Q856">
            <v>295</v>
          </cell>
          <cell r="V856">
            <v>348</v>
          </cell>
        </row>
        <row r="857">
          <cell r="B857">
            <v>325</v>
          </cell>
          <cell r="C857">
            <v>293</v>
          </cell>
          <cell r="D857">
            <v>325</v>
          </cell>
          <cell r="I857">
            <v>305</v>
          </cell>
          <cell r="J857">
            <v>288</v>
          </cell>
          <cell r="K857">
            <v>300</v>
          </cell>
          <cell r="Q857">
            <v>295</v>
          </cell>
          <cell r="V857">
            <v>348</v>
          </cell>
        </row>
        <row r="858">
          <cell r="B858">
            <v>325</v>
          </cell>
          <cell r="C858">
            <v>293</v>
          </cell>
          <cell r="D858">
            <v>325</v>
          </cell>
          <cell r="I858">
            <v>305</v>
          </cell>
          <cell r="J858">
            <v>288</v>
          </cell>
          <cell r="K858">
            <v>300</v>
          </cell>
          <cell r="Q858">
            <v>295</v>
          </cell>
          <cell r="V858">
            <v>348</v>
          </cell>
        </row>
        <row r="859">
          <cell r="B859">
            <v>355</v>
          </cell>
          <cell r="C859">
            <v>328</v>
          </cell>
          <cell r="D859">
            <v>350</v>
          </cell>
          <cell r="I859">
            <v>335</v>
          </cell>
          <cell r="J859">
            <v>318</v>
          </cell>
          <cell r="K859">
            <v>330</v>
          </cell>
          <cell r="Q859">
            <v>325</v>
          </cell>
          <cell r="V859">
            <v>368</v>
          </cell>
        </row>
        <row r="860">
          <cell r="B860">
            <v>355</v>
          </cell>
          <cell r="C860">
            <v>328</v>
          </cell>
          <cell r="D860">
            <v>350</v>
          </cell>
          <cell r="I860">
            <v>335</v>
          </cell>
          <cell r="J860">
            <v>318</v>
          </cell>
          <cell r="K860">
            <v>330</v>
          </cell>
          <cell r="Q860">
            <v>325</v>
          </cell>
          <cell r="V860">
            <v>368</v>
          </cell>
        </row>
        <row r="861">
          <cell r="B861">
            <v>355</v>
          </cell>
          <cell r="C861">
            <v>328</v>
          </cell>
          <cell r="D861">
            <v>350</v>
          </cell>
          <cell r="I861">
            <v>335</v>
          </cell>
          <cell r="J861">
            <v>318</v>
          </cell>
          <cell r="K861">
            <v>330</v>
          </cell>
          <cell r="Q861">
            <v>325</v>
          </cell>
          <cell r="V861">
            <v>368</v>
          </cell>
        </row>
        <row r="862">
          <cell r="B862">
            <v>355</v>
          </cell>
          <cell r="C862">
            <v>328</v>
          </cell>
          <cell r="D862">
            <v>350</v>
          </cell>
          <cell r="I862">
            <v>335</v>
          </cell>
          <cell r="J862">
            <v>318</v>
          </cell>
          <cell r="K862">
            <v>330</v>
          </cell>
          <cell r="Q862">
            <v>325</v>
          </cell>
          <cell r="V862">
            <v>3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metalbulletinresearch.com/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4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metalbulletinresearch.com/" TargetMode="Externa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1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metalbulletinresearch.com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://www.metalbulletinresearch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0000"/>
  </sheetPr>
  <dimension ref="A1:CX78"/>
  <sheetViews>
    <sheetView workbookViewId="0">
      <selection activeCell="CJ22" sqref="CJ22"/>
    </sheetView>
  </sheetViews>
  <sheetFormatPr defaultRowHeight="14.5"/>
  <cols>
    <col min="1" max="1" width="9.453125" style="291" bestFit="1" customWidth="1"/>
    <col min="2" max="2" width="15.26953125" style="262" bestFit="1" customWidth="1"/>
    <col min="3" max="3" width="15.7265625" style="262" bestFit="1" customWidth="1"/>
    <col min="4" max="4" width="6" style="262" bestFit="1" customWidth="1"/>
    <col min="5" max="5" width="7.453125" style="262" bestFit="1" customWidth="1"/>
    <col min="6" max="7" width="5.7265625" style="262" hidden="1" customWidth="1"/>
    <col min="8" max="8" width="6.26953125" style="262" hidden="1" customWidth="1"/>
    <col min="9" max="9" width="6" style="262" bestFit="1" customWidth="1"/>
    <col min="10" max="10" width="6.26953125" style="262" customWidth="1"/>
    <col min="11" max="37" width="5.7265625" style="262" hidden="1" customWidth="1"/>
    <col min="38" max="56" width="5.7265625" style="263" hidden="1" customWidth="1"/>
    <col min="57" max="59" width="6.26953125" style="263" hidden="1" customWidth="1"/>
    <col min="60" max="80" width="6.453125" style="263" hidden="1" customWidth="1"/>
    <col min="81" max="85" width="6.453125" style="263" customWidth="1"/>
    <col min="86" max="86" width="5.7265625" style="263" customWidth="1"/>
    <col min="87" max="87" width="5.26953125" style="263" bestFit="1" customWidth="1"/>
    <col min="88" max="88" width="9.26953125" style="250"/>
    <col min="89" max="89" width="6.7265625" bestFit="1" customWidth="1"/>
    <col min="90" max="90" width="11.54296875" bestFit="1" customWidth="1"/>
    <col min="91" max="91" width="5.54296875" style="70" bestFit="1" customWidth="1"/>
    <col min="92" max="92" width="5.26953125" customWidth="1"/>
    <col min="93" max="93" width="4.453125" style="99" customWidth="1"/>
    <col min="94" max="102" width="9.26953125" style="99"/>
  </cols>
  <sheetData>
    <row r="1" spans="1:102" s="283" customFormat="1" ht="11.25" customHeight="1">
      <c r="A1" s="291"/>
      <c r="B1" s="279"/>
      <c r="C1" s="279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  <c r="AF1" s="279"/>
      <c r="AG1" s="279"/>
      <c r="AH1" s="279"/>
      <c r="AI1" s="279"/>
      <c r="AJ1" s="279"/>
      <c r="AK1" s="279"/>
      <c r="AL1" s="280"/>
      <c r="AM1" s="280"/>
      <c r="AN1" s="280"/>
      <c r="AO1" s="280"/>
      <c r="AP1" s="280"/>
      <c r="AQ1" s="280"/>
      <c r="AR1" s="280"/>
      <c r="AS1" s="280"/>
      <c r="AT1" s="280"/>
      <c r="AU1" s="280"/>
      <c r="AV1" s="280"/>
      <c r="AW1" s="280"/>
      <c r="AX1" s="280"/>
      <c r="AY1" s="280"/>
      <c r="AZ1" s="280"/>
      <c r="BA1" s="280"/>
      <c r="BB1" s="280"/>
      <c r="BC1" s="280"/>
      <c r="BD1" s="280"/>
      <c r="BE1" s="280"/>
      <c r="BF1" s="280"/>
      <c r="BG1" s="280"/>
      <c r="BH1" s="280"/>
      <c r="BI1" s="280"/>
      <c r="BJ1" s="280"/>
      <c r="BK1" s="280"/>
      <c r="BL1" s="280"/>
      <c r="BM1" s="280"/>
      <c r="BN1" s="280"/>
      <c r="BO1" s="280"/>
      <c r="BP1" s="280"/>
      <c r="BQ1" s="280"/>
      <c r="BR1" s="280"/>
      <c r="BS1" s="280"/>
      <c r="BT1" s="280"/>
      <c r="BU1" s="280"/>
      <c r="BV1" s="280"/>
      <c r="BW1" s="280"/>
      <c r="BX1" s="280"/>
      <c r="BY1" s="280"/>
      <c r="BZ1" s="280"/>
      <c r="CA1" s="280"/>
      <c r="CB1" s="280"/>
      <c r="CC1" s="280"/>
      <c r="CD1" s="280"/>
      <c r="CE1" s="280"/>
      <c r="CF1" s="280"/>
      <c r="CG1" s="280"/>
      <c r="CH1" s="280"/>
      <c r="CI1" s="280"/>
      <c r="CJ1" s="281"/>
      <c r="CK1" s="281"/>
      <c r="CL1" s="281"/>
      <c r="CM1" s="281"/>
      <c r="CN1" s="284"/>
      <c r="CO1" s="282"/>
      <c r="CU1" s="336"/>
      <c r="CV1" s="336"/>
      <c r="CW1" s="336"/>
      <c r="CX1" s="336"/>
    </row>
    <row r="2" spans="1:102" s="290" customFormat="1" ht="11.25" customHeight="1" thickBot="1">
      <c r="A2" s="292"/>
      <c r="B2" s="256" t="s">
        <v>231</v>
      </c>
      <c r="C2" s="256" t="s">
        <v>230</v>
      </c>
      <c r="D2" s="257" t="s">
        <v>232</v>
      </c>
      <c r="E2" s="257" t="s">
        <v>233</v>
      </c>
      <c r="F2" s="264">
        <v>2013</v>
      </c>
      <c r="G2" s="264">
        <v>2014</v>
      </c>
      <c r="H2" s="264">
        <v>2015</v>
      </c>
      <c r="I2" s="259">
        <v>2016</v>
      </c>
      <c r="J2" s="259">
        <v>2017</v>
      </c>
      <c r="K2" s="256">
        <v>2018</v>
      </c>
      <c r="L2" s="256">
        <v>41275</v>
      </c>
      <c r="M2" s="256">
        <v>41306</v>
      </c>
      <c r="N2" s="256">
        <v>41334</v>
      </c>
      <c r="O2" s="256">
        <v>41365</v>
      </c>
      <c r="P2" s="256">
        <v>41395</v>
      </c>
      <c r="Q2" s="256">
        <v>41426</v>
      </c>
      <c r="R2" s="256">
        <v>41456</v>
      </c>
      <c r="S2" s="256">
        <v>41487</v>
      </c>
      <c r="T2" s="256">
        <v>41518</v>
      </c>
      <c r="U2" s="256">
        <v>41548</v>
      </c>
      <c r="V2" s="256">
        <v>41579</v>
      </c>
      <c r="W2" s="256">
        <v>41609</v>
      </c>
      <c r="X2" s="256">
        <v>41640</v>
      </c>
      <c r="Y2" s="256">
        <v>41671</v>
      </c>
      <c r="Z2" s="256">
        <v>41699</v>
      </c>
      <c r="AA2" s="256">
        <v>41730</v>
      </c>
      <c r="AB2" s="256">
        <v>41760</v>
      </c>
      <c r="AC2" s="256">
        <v>41791</v>
      </c>
      <c r="AD2" s="256">
        <v>41821</v>
      </c>
      <c r="AE2" s="256">
        <v>41852</v>
      </c>
      <c r="AF2" s="256">
        <v>41883</v>
      </c>
      <c r="AG2" s="256">
        <v>41913</v>
      </c>
      <c r="AH2" s="256">
        <v>41944</v>
      </c>
      <c r="AI2" s="256">
        <v>41974</v>
      </c>
      <c r="AJ2" s="256">
        <v>42005</v>
      </c>
      <c r="AK2" s="256">
        <v>42036</v>
      </c>
      <c r="AL2" s="256">
        <v>42064</v>
      </c>
      <c r="AM2" s="256">
        <v>42095</v>
      </c>
      <c r="AN2" s="256">
        <v>42125</v>
      </c>
      <c r="AO2" s="256">
        <v>42156</v>
      </c>
      <c r="AP2" s="256">
        <v>42186</v>
      </c>
      <c r="AQ2" s="256">
        <v>42217</v>
      </c>
      <c r="AR2" s="256">
        <v>42248</v>
      </c>
      <c r="AS2" s="256">
        <v>42278</v>
      </c>
      <c r="AT2" s="256">
        <v>42309</v>
      </c>
      <c r="AU2" s="256">
        <v>42339</v>
      </c>
      <c r="AV2" s="256">
        <v>42370</v>
      </c>
      <c r="AW2" s="256">
        <v>42401</v>
      </c>
      <c r="AX2" s="256">
        <v>42430</v>
      </c>
      <c r="AY2" s="256">
        <v>42461</v>
      </c>
      <c r="AZ2" s="256">
        <v>42491</v>
      </c>
      <c r="BA2" s="256">
        <v>42522</v>
      </c>
      <c r="BB2" s="256">
        <v>42552</v>
      </c>
      <c r="BC2" s="256">
        <v>42583</v>
      </c>
      <c r="BD2" s="256">
        <v>42614</v>
      </c>
      <c r="BE2" s="256">
        <v>42644</v>
      </c>
      <c r="BF2" s="256">
        <v>42675</v>
      </c>
      <c r="BG2" s="256">
        <v>42705</v>
      </c>
      <c r="BH2" s="256">
        <v>42736</v>
      </c>
      <c r="BI2" s="256">
        <v>42767</v>
      </c>
      <c r="BJ2" s="256">
        <v>42795</v>
      </c>
      <c r="BK2" s="256">
        <v>42826</v>
      </c>
      <c r="BL2" s="256">
        <v>42856</v>
      </c>
      <c r="BM2" s="256">
        <v>42887</v>
      </c>
      <c r="BN2" s="256">
        <v>42917</v>
      </c>
      <c r="BO2" s="256">
        <v>42948</v>
      </c>
      <c r="BP2" s="256">
        <v>42979</v>
      </c>
      <c r="BQ2" s="256">
        <v>43009</v>
      </c>
      <c r="BR2" s="256">
        <v>43040</v>
      </c>
      <c r="BS2" s="256">
        <v>43070</v>
      </c>
      <c r="BT2" s="256">
        <v>43101</v>
      </c>
      <c r="BU2" s="256">
        <v>43132</v>
      </c>
      <c r="BV2" s="256">
        <v>43160</v>
      </c>
      <c r="BW2" s="256">
        <v>43191</v>
      </c>
      <c r="BX2" s="258">
        <v>43221</v>
      </c>
      <c r="BY2" s="258">
        <v>43252</v>
      </c>
      <c r="BZ2" s="258">
        <v>43282</v>
      </c>
      <c r="CA2" s="258">
        <v>43313</v>
      </c>
      <c r="CB2" s="258">
        <v>43344</v>
      </c>
      <c r="CC2" s="258">
        <v>43374</v>
      </c>
      <c r="CD2" s="258">
        <v>43405</v>
      </c>
      <c r="CE2" s="258">
        <v>43435</v>
      </c>
      <c r="CF2" s="258">
        <v>43466</v>
      </c>
      <c r="CG2" s="258">
        <v>43497</v>
      </c>
      <c r="CH2" s="256" t="s">
        <v>240</v>
      </c>
      <c r="CI2" s="256" t="s">
        <v>229</v>
      </c>
      <c r="CJ2" s="285"/>
      <c r="CK2" s="286"/>
      <c r="CL2" s="287" t="s">
        <v>406</v>
      </c>
      <c r="CM2" s="337"/>
      <c r="CN2" s="288"/>
      <c r="CO2" s="288"/>
      <c r="CP2" s="289">
        <v>43313</v>
      </c>
      <c r="CQ2" s="289">
        <v>43344</v>
      </c>
      <c r="CR2" s="289">
        <v>43374</v>
      </c>
      <c r="CS2" s="289">
        <v>43405</v>
      </c>
      <c r="CT2" s="289"/>
      <c r="CU2" s="289">
        <v>43313</v>
      </c>
      <c r="CV2" s="289">
        <v>43344</v>
      </c>
      <c r="CW2" s="289">
        <v>43374</v>
      </c>
      <c r="CX2" s="289">
        <v>43405</v>
      </c>
    </row>
    <row r="3" spans="1:102" ht="11.25" customHeight="1" thickTop="1">
      <c r="A3" s="879" t="s">
        <v>234</v>
      </c>
      <c r="B3" s="323" t="s">
        <v>0</v>
      </c>
      <c r="C3" s="324" t="s">
        <v>4</v>
      </c>
      <c r="D3" s="324" t="s">
        <v>1</v>
      </c>
      <c r="E3" s="324" t="s">
        <v>30</v>
      </c>
      <c r="F3" s="329">
        <f>AVERAGE(L3:W3)</f>
        <v>351.15852518787204</v>
      </c>
      <c r="G3" s="329">
        <f>AVERAGE(X3:AI3)</f>
        <v>360.26016927083333</v>
      </c>
      <c r="H3" s="329">
        <f>AVERAGE(AJ3:AU3)</f>
        <v>215.63939375000004</v>
      </c>
      <c r="I3" s="330">
        <f>AVERAGE(AV3:BG3)</f>
        <v>199.30158482142858</v>
      </c>
      <c r="J3" s="330">
        <f>AVERAGE(BH3:BS3)</f>
        <v>255.83017243303576</v>
      </c>
      <c r="K3" s="329"/>
      <c r="L3" s="329">
        <f>'Americas Monthly (AMM)'!$F$150</f>
        <v>352.3455178571428</v>
      </c>
      <c r="M3" s="329">
        <f>'Americas Monthly (AMM)'!$F$151</f>
        <v>347.03080892857139</v>
      </c>
      <c r="N3" s="329">
        <f>'Americas Monthly (AMM)'!$F$152</f>
        <v>365.57323785714277</v>
      </c>
      <c r="O3" s="329">
        <f>'Americas Monthly (AMM)'!$F$153</f>
        <v>358.39838080357134</v>
      </c>
      <c r="P3" s="329">
        <f>'Americas Monthly (AMM)'!$F$154</f>
        <v>338.76348392857142</v>
      </c>
      <c r="Q3" s="329">
        <f>'Americas Monthly (AMM)'!$F$155</f>
        <v>330.88984107142852</v>
      </c>
      <c r="R3" s="329">
        <f>'Americas Monthly (AMM)'!$F$156</f>
        <v>345.2100290178571</v>
      </c>
      <c r="S3" s="329">
        <f>'Americas Monthly (AMM)'!$F$157</f>
        <v>345.84976249999994</v>
      </c>
      <c r="T3" s="329">
        <f>'Americas Monthly (AMM)'!$F$158</f>
        <v>338.25907868303563</v>
      </c>
      <c r="U3" s="329">
        <f>'Americas Monthly (AMM)'!$F$159</f>
        <v>338.81269419642854</v>
      </c>
      <c r="V3" s="329">
        <f>'Americas Monthly (AMM)'!$F$160</f>
        <v>364.74650535714278</v>
      </c>
      <c r="W3" s="329">
        <f>'Americas Monthly (AMM)'!$F$161</f>
        <v>388.0229620535714</v>
      </c>
      <c r="X3" s="329">
        <f>'Americas Monthly (AMM)'!$F$162</f>
        <v>405.49260714285708</v>
      </c>
      <c r="Y3" s="329">
        <f>'Americas Monthly (AMM)'!$F$163</f>
        <v>391.22162946428563</v>
      </c>
      <c r="Z3" s="329">
        <f>'Americas Monthly (AMM)'!$F$164</f>
        <v>372.76777901785709</v>
      </c>
      <c r="AA3" s="329">
        <f>'Americas Monthly (AMM)'!$F$165</f>
        <v>376.4585491071428</v>
      </c>
      <c r="AB3" s="329">
        <f>'Americas Monthly (AMM)'!$F$166</f>
        <v>367.89596249999988</v>
      </c>
      <c r="AC3" s="329">
        <f>'Americas Monthly (AMM)'!$F$167</f>
        <v>357.7586473214285</v>
      </c>
      <c r="AD3" s="329">
        <f>'Americas Monthly (AMM)'!$F$168</f>
        <v>356.77444196428564</v>
      </c>
      <c r="AE3" s="329">
        <f>'Americas Monthly (AMM)'!$F$169</f>
        <v>357.26654464285707</v>
      </c>
      <c r="AF3" s="329">
        <f>'Americas Monthly (AMM)'!$F$170</f>
        <v>358.74285267857135</v>
      </c>
      <c r="AG3" s="329">
        <f>'Americas Monthly (AMM)'!$F$171</f>
        <v>348.60553749999997</v>
      </c>
      <c r="AH3" s="329">
        <f>'Americas Monthly (AMM)'!$F$172</f>
        <v>317.89833035714281</v>
      </c>
      <c r="AI3" s="329">
        <f>'Americas Monthly (AMM)'!$F$173</f>
        <v>312.23914955357134</v>
      </c>
      <c r="AJ3" s="329">
        <f>'Americas Monthly (AMM)'!$F$174</f>
        <v>317.11096607142855</v>
      </c>
      <c r="AK3" s="329">
        <f>'Americas Monthly (AMM)'!$F$175</f>
        <v>249.74210937499998</v>
      </c>
      <c r="AL3" s="329">
        <f>'Americas Monthly (AMM)'!$F$176</f>
        <v>222.67646205357141</v>
      </c>
      <c r="AM3" s="329">
        <f>'Americas Monthly (AMM)'!$F$177</f>
        <v>221.44620535714282</v>
      </c>
      <c r="AN3" s="329">
        <f>'Americas Monthly (AMM)'!$F$178</f>
        <v>224.39882142857141</v>
      </c>
      <c r="AO3" s="329">
        <f>'Americas Monthly (AMM)'!$F$179</f>
        <v>241.13031249999995</v>
      </c>
      <c r="AP3" s="329">
        <f>'Americas Monthly (AMM)'!$F$180</f>
        <v>240.14610714285709</v>
      </c>
      <c r="AQ3" s="329">
        <f>'Americas Monthly (AMM)'!$F$181</f>
        <v>221.44620535714284</v>
      </c>
      <c r="AR3" s="329">
        <f>'Americas Monthly (AMM)'!$F$182</f>
        <v>209.1436383928571</v>
      </c>
      <c r="AS3" s="329">
        <f>'Americas Monthly (AMM)'!$F$183</f>
        <v>177.15696428571428</v>
      </c>
      <c r="AT3" s="329">
        <f>'Americas Monthly (AMM)'!$F$184</f>
        <v>135.32823660714283</v>
      </c>
      <c r="AU3" s="329">
        <f>'Americas Monthly (AMM)'!$F$185</f>
        <v>127.94669642857141</v>
      </c>
      <c r="AV3" s="329">
        <f>'Americas Monthly (AMM)'!$F$186</f>
        <v>139.7571607142857</v>
      </c>
      <c r="AW3" s="329">
        <f>'Americas Monthly (AMM)'!$F$187</f>
        <v>147.63080357142854</v>
      </c>
      <c r="AX3" s="329">
        <f>'Americas Monthly (AMM)'!$F$188</f>
        <v>173.46619419642855</v>
      </c>
      <c r="AY3" s="329">
        <f>'Americas Monthly (AMM)'!$F$189</f>
        <v>208.65153571428567</v>
      </c>
      <c r="AZ3" s="329">
        <f>'Americas Monthly (AMM)'!$F$190</f>
        <v>241.13031249999995</v>
      </c>
      <c r="BA3" s="329">
        <f>'Americas Monthly (AMM)'!$F$191</f>
        <v>236.20928571428567</v>
      </c>
      <c r="BB3" s="329">
        <f>'Americas Monthly (AMM)'!$F$192</f>
        <v>220.46199999999999</v>
      </c>
      <c r="BC3" s="329">
        <f>'Americas Monthly (AMM)'!$F$193</f>
        <v>216.52517857142854</v>
      </c>
      <c r="BD3" s="329">
        <f>'Americas Monthly (AMM)'!$F$194</f>
        <v>204.71471428571425</v>
      </c>
      <c r="BE3" s="329">
        <f>'Americas Monthly (AMM)'!$F$195</f>
        <v>182.07799107142856</v>
      </c>
      <c r="BF3" s="329">
        <f>'Americas Monthly (AMM)'!$F$196</f>
        <v>195.61081473214284</v>
      </c>
      <c r="BG3" s="329">
        <f>'Americas Monthly (AMM)'!$F$197</f>
        <v>225.38302678571426</v>
      </c>
      <c r="BH3" s="329">
        <f>'Americas Monthly (AMM)'!$F$198</f>
        <v>275.57749999999999</v>
      </c>
      <c r="BI3" s="329">
        <f>'Americas Monthly (AMM)'!$F$199</f>
        <v>257.1236495535714</v>
      </c>
      <c r="BJ3" s="329">
        <f>'Americas Monthly (AMM)'!$F$200</f>
        <v>278.53011607142855</v>
      </c>
      <c r="BK3" s="329">
        <f>'Americas Monthly (AMM)'!$F$201</f>
        <v>255.89107142857142</v>
      </c>
      <c r="BL3" s="329">
        <f>'Americas Monthly (AMM)'!$F$202</f>
        <v>255.89107142857142</v>
      </c>
      <c r="BM3" s="329">
        <f>'Americas Monthly (AMM)'!$F$203</f>
        <v>250.97008928571427</v>
      </c>
      <c r="BN3" s="329">
        <f>'Americas Monthly (AMM)'!$F$204</f>
        <v>250.97008928571427</v>
      </c>
      <c r="BO3" s="329">
        <f>'Americas Monthly (AMM)'!$F$205</f>
        <v>260.81205357142858</v>
      </c>
      <c r="BP3" s="329">
        <f>'Americas Monthly (AMM)'!$F$206</f>
        <v>260.81205357142858</v>
      </c>
      <c r="BQ3" s="329">
        <f>'Americas Monthly (AMM)'!$F$207</f>
        <v>231.2861607142857</v>
      </c>
      <c r="BR3" s="329">
        <f>'Americas Monthly (AMM)'!$F$208</f>
        <v>231.2861607142857</v>
      </c>
      <c r="BS3" s="329">
        <f>'Americas Monthly (AMM)'!$F$209</f>
        <v>260.81205357142858</v>
      </c>
      <c r="BT3" s="329">
        <f>'Americas Monthly (AMM)'!$F$210</f>
        <v>290.3379464285714</v>
      </c>
      <c r="BU3" s="329">
        <f>'Americas Monthly (AMM)'!$F$211</f>
        <v>290.3379464285714</v>
      </c>
      <c r="BV3" s="329">
        <f>'Americas Monthly (AMM)'!$F$212</f>
        <v>319.86383928571428</v>
      </c>
      <c r="BW3" s="329">
        <f>'Americas Monthly (AMM)'!$F$213</f>
        <v>339.54776785714284</v>
      </c>
      <c r="BX3" s="331">
        <f>'Americas Monthly (AMM)'!$F$214</f>
        <v>329.70580357142853</v>
      </c>
      <c r="BY3" s="331">
        <f>'Americas Monthly (AMM)'!$F$215</f>
        <v>329.70580357142853</v>
      </c>
      <c r="BZ3" s="331">
        <f>'Americas Monthly (AMM)'!$F$216</f>
        <v>334.62678571428569</v>
      </c>
      <c r="CA3" s="331">
        <f>'Americas Monthly (AMM)'!$F$217</f>
        <v>314.94285714285712</v>
      </c>
      <c r="CB3" s="331">
        <f>'Americas Monthly (AMM)'!$F$218</f>
        <v>290.3379464285714</v>
      </c>
      <c r="CC3" s="331">
        <f>'Americas Monthly (AMM)'!$F$219</f>
        <v>300.17991071428565</v>
      </c>
      <c r="CD3" s="331">
        <f>'Americas Monthly (AMM)'!$F$220</f>
        <v>319.86383928571428</v>
      </c>
      <c r="CE3" s="331">
        <f>'Americas Monthly (AMM)'!$F$221</f>
        <v>319.86383928571428</v>
      </c>
      <c r="CF3" s="331">
        <f>'Americas Monthly (AMM)'!$F$222</f>
        <v>290.3379464285714</v>
      </c>
      <c r="CG3" s="331">
        <f>'Americas Monthly (AMM)'!$F$223</f>
        <v>290.3379464285714</v>
      </c>
      <c r="CH3" s="332">
        <f ca="1">IFERROR(OFFSET(CH3, 0, -1)/OFFSET(CH3, 0, -2)-1, "-")</f>
        <v>0</v>
      </c>
      <c r="CI3" s="332">
        <f ca="1">IFERROR(OFFSET(CI3, 0, -2)/OFFSET(CI3, 0, -14)-1, "-")</f>
        <v>0</v>
      </c>
      <c r="CJ3" s="252"/>
      <c r="CK3" s="209"/>
      <c r="CL3" s="156">
        <f>CE3-'[1]Price Forecasts (Monthly)'!CE3</f>
        <v>319.86383928571428</v>
      </c>
      <c r="CM3" s="110">
        <f t="shared" ref="CM3" si="0">CL3/CC3</f>
        <v>1.0655737704918036</v>
      </c>
      <c r="CN3" s="82"/>
      <c r="CO3" s="82"/>
      <c r="CP3" s="157">
        <f>CA3-'[1]Price Table'!CA3</f>
        <v>314.94285714285712</v>
      </c>
      <c r="CQ3" s="157">
        <f>CB3-'[1]Price Table'!CB3</f>
        <v>290.3379464285714</v>
      </c>
      <c r="CR3" s="157">
        <f>CC3-'[1]Price Table'!CC3</f>
        <v>300.17991071428565</v>
      </c>
      <c r="CS3" s="157">
        <f>CD3-'[1]Price Table'!CD3</f>
        <v>319.86383928571428</v>
      </c>
      <c r="CT3" s="157"/>
      <c r="CU3" s="110">
        <f t="shared" ref="CU3:CU34" si="1">CP3/CA3</f>
        <v>1</v>
      </c>
      <c r="CV3" s="110">
        <f t="shared" ref="CV3:CV34" si="2">CQ3/CB3</f>
        <v>1</v>
      </c>
      <c r="CW3" s="110">
        <f t="shared" ref="CW3:CW34" si="3">CR3/CC3</f>
        <v>1</v>
      </c>
      <c r="CX3" s="110">
        <f t="shared" ref="CX3:CX34" si="4">CS3/CD3</f>
        <v>1</v>
      </c>
    </row>
    <row r="4" spans="1:102" ht="11.25" customHeight="1">
      <c r="A4" s="880"/>
      <c r="B4" s="312" t="s">
        <v>5</v>
      </c>
      <c r="C4" s="313" t="s">
        <v>4</v>
      </c>
      <c r="D4" s="313" t="s">
        <v>1</v>
      </c>
      <c r="E4" s="313" t="s">
        <v>30</v>
      </c>
      <c r="F4" s="333">
        <f t="shared" ref="F4:F60" si="5">AVERAGE(L4:W4)</f>
        <v>345.39046666666673</v>
      </c>
      <c r="G4" s="333">
        <f t="shared" ref="G4:G60" si="6">AVERAGE(X4:AI4)</f>
        <v>362.26958854166668</v>
      </c>
      <c r="H4" s="333">
        <f t="shared" ref="H4:H60" si="7">AVERAGE(AJ4:AU4)</f>
        <v>217.67341815476189</v>
      </c>
      <c r="I4" s="328">
        <f t="shared" ref="I4:I60" si="8">AVERAGE(AV4:BG4)</f>
        <v>197.25935870535713</v>
      </c>
      <c r="J4" s="328">
        <f t="shared" ref="J4:J60" si="9">AVERAGE(BH4:BS4)</f>
        <v>280.84517615327377</v>
      </c>
      <c r="K4" s="333"/>
      <c r="L4" s="333">
        <f>'Americas Monthly (AMM)'!$G$150</f>
        <v>349.39290178571423</v>
      </c>
      <c r="M4" s="333">
        <f>'Americas Monthly (AMM)'!$G$151</f>
        <v>340.53505357142853</v>
      </c>
      <c r="N4" s="333">
        <f>'Americas Monthly (AMM)'!$G$152</f>
        <v>354.70761071428564</v>
      </c>
      <c r="O4" s="333">
        <f>'Americas Monthly (AMM)'!$G$153</f>
        <v>347.42449107142852</v>
      </c>
      <c r="P4" s="333">
        <f>'Americas Monthly (AMM)'!$G$154</f>
        <v>329.51195357142853</v>
      </c>
      <c r="Q4" s="333">
        <f>'Americas Monthly (AMM)'!$G$155</f>
        <v>324.7877678571428</v>
      </c>
      <c r="R4" s="333">
        <f>'Americas Monthly (AMM)'!$G$156</f>
        <v>342.01136160714282</v>
      </c>
      <c r="S4" s="333">
        <f>'Americas Monthly (AMM)'!$G$157</f>
        <v>349.39290178571423</v>
      </c>
      <c r="T4" s="333">
        <f>'Americas Monthly (AMM)'!$G$158</f>
        <v>342.01136160714282</v>
      </c>
      <c r="U4" s="333">
        <f>'Americas Monthly (AMM)'!$G$159</f>
        <v>339.55084821428568</v>
      </c>
      <c r="V4" s="333">
        <f>'Americas Monthly (AMM)'!$G$160</f>
        <v>351.36131249999994</v>
      </c>
      <c r="W4" s="333">
        <f>'Americas Monthly (AMM)'!$G$161</f>
        <v>373.99803571428561</v>
      </c>
      <c r="X4" s="333">
        <f>'Americas Monthly (AMM)'!$G$162</f>
        <v>390.72952678571426</v>
      </c>
      <c r="Y4" s="333">
        <f>'Americas Monthly (AMM)'!$G$163</f>
        <v>380.14931919642851</v>
      </c>
      <c r="Z4" s="333">
        <f>'Americas Monthly (AMM)'!$G$164</f>
        <v>373.99803571428566</v>
      </c>
      <c r="AA4" s="333">
        <f>'Americas Monthly (AMM)'!$G$165</f>
        <v>388.76111607142855</v>
      </c>
      <c r="AB4" s="333">
        <f>'Americas Monthly (AMM)'!$G$166</f>
        <v>381.8716785714285</v>
      </c>
      <c r="AC4" s="333">
        <f>'Americas Monthly (AMM)'!$G$167</f>
        <v>366.61649553571425</v>
      </c>
      <c r="AD4" s="333">
        <f>'Americas Monthly (AMM)'!$G$168</f>
        <v>361.94152008928563</v>
      </c>
      <c r="AE4" s="333">
        <f>'Americas Monthly (AMM)'!$G$169</f>
        <v>361.20336607142849</v>
      </c>
      <c r="AF4" s="333">
        <f>'Americas Monthly (AMM)'!$G$170</f>
        <v>361.20336607142849</v>
      </c>
      <c r="AG4" s="333">
        <f>'Americas Monthly (AMM)'!$G$171</f>
        <v>349.39290178571423</v>
      </c>
      <c r="AH4" s="333">
        <f>'Americas Monthly (AMM)'!$G$172</f>
        <v>319.37463839285704</v>
      </c>
      <c r="AI4" s="333">
        <f>'Americas Monthly (AMM)'!$G$173</f>
        <v>311.99309821428562</v>
      </c>
      <c r="AJ4" s="333">
        <f>'Americas Monthly (AMM)'!$G$174</f>
        <v>317.89833035714281</v>
      </c>
      <c r="AK4" s="333">
        <f>'Americas Monthly (AMM)'!$G$175</f>
        <v>253.92498214285712</v>
      </c>
      <c r="AL4" s="333">
        <f>'Americas Monthly (AMM)'!$G$176</f>
        <v>231.28825892857139</v>
      </c>
      <c r="AM4" s="333">
        <f>'Americas Monthly (AMM)'!$G$177</f>
        <v>231.28825892857139</v>
      </c>
      <c r="AN4" s="333">
        <f>'Americas Monthly (AMM)'!$G$178</f>
        <v>231.28825892857139</v>
      </c>
      <c r="AO4" s="333">
        <f>'Americas Monthly (AMM)'!$G$179</f>
        <v>242.36056919642851</v>
      </c>
      <c r="AP4" s="333">
        <f>'Americas Monthly (AMM)'!$G$180</f>
        <v>237.19349107142853</v>
      </c>
      <c r="AQ4" s="333">
        <f>'Americas Monthly (AMM)'!$G$181</f>
        <v>214.31071651785709</v>
      </c>
      <c r="AR4" s="333">
        <f>'Americas Monthly (AMM)'!$G$182</f>
        <v>201.26999553571423</v>
      </c>
      <c r="AS4" s="333">
        <f>'Americas Monthly (AMM)'!$G$183</f>
        <v>169.28332142857141</v>
      </c>
      <c r="AT4" s="333">
        <f>'Americas Monthly (AMM)'!$G$184</f>
        <v>142.21767410714284</v>
      </c>
      <c r="AU4" s="333">
        <f>'Americas Monthly (AMM)'!$G$185</f>
        <v>139.7571607142857</v>
      </c>
      <c r="AV4" s="333">
        <f>'Americas Monthly (AMM)'!$G$186</f>
        <v>151.56762499999999</v>
      </c>
      <c r="AW4" s="333">
        <f>'Americas Monthly (AMM)'!$G$187</f>
        <v>159.44126785714283</v>
      </c>
      <c r="AX4" s="333">
        <f>'Americas Monthly (AMM)'!$G$188</f>
        <v>159.44126785714283</v>
      </c>
      <c r="AY4" s="333">
        <f>'Americas Monthly (AMM)'!$G$189</f>
        <v>187.78638214285712</v>
      </c>
      <c r="AZ4" s="333">
        <f>'Americas Monthly (AMM)'!$G$190</f>
        <v>221.44620535714284</v>
      </c>
      <c r="BA4" s="333">
        <f>'Americas Monthly (AMM)'!$G$191</f>
        <v>218.98569196428571</v>
      </c>
      <c r="BB4" s="333">
        <f>'Americas Monthly (AMM)'!$G$192</f>
        <v>207.47048928571425</v>
      </c>
      <c r="BC4" s="333">
        <f>'Americas Monthly (AMM)'!$G$193</f>
        <v>212.09625446428569</v>
      </c>
      <c r="BD4" s="333">
        <f>'Americas Monthly (AMM)'!$G$194</f>
        <v>205.69891964285711</v>
      </c>
      <c r="BE4" s="333">
        <f>'Americas Monthly (AMM)'!$G$195</f>
        <v>188.72137723214283</v>
      </c>
      <c r="BF4" s="333">
        <f>'Americas Monthly (AMM)'!$G$196</f>
        <v>212.34230580357141</v>
      </c>
      <c r="BG4" s="333">
        <f>'Americas Monthly (AMM)'!$G$197</f>
        <v>242.1145178571428</v>
      </c>
      <c r="BH4" s="333">
        <f>'Americas Monthly (AMM)'!$G$198</f>
        <v>280.49852678571426</v>
      </c>
      <c r="BI4" s="333">
        <f>'Americas Monthly (AMM)'!$G$199</f>
        <v>262.04467633928567</v>
      </c>
      <c r="BJ4" s="333">
        <f>'Americas Monthly (AMM)'!$G$200</f>
        <v>283.45114285714283</v>
      </c>
      <c r="BK4" s="333">
        <f>'Americas Monthly (AMM)'!$G$201</f>
        <v>270.65401785714283</v>
      </c>
      <c r="BL4" s="333">
        <f>'Americas Monthly (AMM)'!$G$202</f>
        <v>285.4169642857143</v>
      </c>
      <c r="BM4" s="333">
        <f>'Americas Monthly (AMM)'!$G$203</f>
        <v>275.57499999999999</v>
      </c>
      <c r="BN4" s="333">
        <f>'Americas Monthly (AMM)'!$G$204</f>
        <v>275.57499999999999</v>
      </c>
      <c r="BO4" s="333">
        <f>'Americas Monthly (AMM)'!$G$205</f>
        <v>295.25892857142856</v>
      </c>
      <c r="BP4" s="333">
        <f>'Americas Monthly (AMM)'!$G$206</f>
        <v>295.25892857142856</v>
      </c>
      <c r="BQ4" s="333">
        <f>'Americas Monthly (AMM)'!$G$207</f>
        <v>270.65401785714283</v>
      </c>
      <c r="BR4" s="333">
        <f>'Americas Monthly (AMM)'!$G$208</f>
        <v>270.65401785714283</v>
      </c>
      <c r="BS4" s="333">
        <f>'Americas Monthly (AMM)'!$G$209</f>
        <v>305.10089285714287</v>
      </c>
      <c r="BT4" s="333">
        <f>'Americas Monthly (AMM)'!$G$210</f>
        <v>334.62678571428569</v>
      </c>
      <c r="BU4" s="333">
        <f>'Americas Monthly (AMM)'!$G$211</f>
        <v>334.62678571428569</v>
      </c>
      <c r="BV4" s="333">
        <f>'Americas Monthly (AMM)'!$G$212</f>
        <v>349.3897321428571</v>
      </c>
      <c r="BW4" s="333">
        <f>'Americas Monthly (AMM)'!$G$213</f>
        <v>364.15267857142857</v>
      </c>
      <c r="BX4" s="327">
        <f>'Americas Monthly (AMM)'!$G$214</f>
        <v>354.31071428571431</v>
      </c>
      <c r="BY4" s="327">
        <f>'Americas Monthly (AMM)'!$G$215</f>
        <v>349.3897321428571</v>
      </c>
      <c r="BZ4" s="327">
        <f>'Americas Monthly (AMM)'!$G$216</f>
        <v>349.3897321428571</v>
      </c>
      <c r="CA4" s="327">
        <f>'Americas Monthly (AMM)'!$G$217</f>
        <v>329.70580357142853</v>
      </c>
      <c r="CB4" s="327">
        <f>'Americas Monthly (AMM)'!$G$218</f>
        <v>310.02187499999997</v>
      </c>
      <c r="CC4" s="327">
        <f>'Americas Monthly (AMM)'!$G$219</f>
        <v>319.86383928571428</v>
      </c>
      <c r="CD4" s="327">
        <f>'Americas Monthly (AMM)'!$G$220</f>
        <v>339.54776785714284</v>
      </c>
      <c r="CE4" s="327">
        <f>'Americas Monthly (AMM)'!$G$221</f>
        <v>337.57937500000003</v>
      </c>
      <c r="CF4" s="327">
        <f>'Americas Monthly (AMM)'!$G$222</f>
        <v>305.10089285714287</v>
      </c>
      <c r="CG4" s="327">
        <f>'Americas Monthly (AMM)'!$G$223</f>
        <v>305.10089285714287</v>
      </c>
      <c r="CH4" s="249">
        <f t="shared" ref="CH4:CH60" ca="1" si="10">IFERROR(OFFSET(CH4, 0, -1)/OFFSET(CH4, 0, -2)-1, "-")</f>
        <v>0</v>
      </c>
      <c r="CI4" s="249">
        <f t="shared" ref="CI4:CI60" ca="1" si="11">IFERROR(OFFSET(CI4, 0, -2)/OFFSET(CI4, 0, -14)-1, "-")</f>
        <v>-8.8235294117646967E-2</v>
      </c>
      <c r="CJ4" s="252"/>
      <c r="CK4" s="82"/>
      <c r="CL4" s="156">
        <f>CE4-'[1]Price Forecasts (Monthly)'!CE4</f>
        <v>337.57937500000003</v>
      </c>
      <c r="CM4" s="110">
        <f t="shared" ref="CM4:CM39" si="12">CL4/CC4</f>
        <v>1.0553846153846156</v>
      </c>
      <c r="CN4" s="82"/>
      <c r="CO4" s="82"/>
      <c r="CP4" s="157">
        <f>CA4-'[1]Price Table'!CA4</f>
        <v>329.70580357142853</v>
      </c>
      <c r="CQ4" s="157">
        <f>CB4-'[1]Price Table'!CB4</f>
        <v>310.02187499999997</v>
      </c>
      <c r="CR4" s="157">
        <f>CC4-'[1]Price Table'!CC4</f>
        <v>319.86383928571428</v>
      </c>
      <c r="CS4" s="157">
        <f>CD4-'[1]Price Table'!CD4</f>
        <v>339.54776785714284</v>
      </c>
      <c r="CT4" s="157"/>
      <c r="CU4" s="110">
        <f t="shared" si="1"/>
        <v>1</v>
      </c>
      <c r="CV4" s="110">
        <f t="shared" si="2"/>
        <v>1</v>
      </c>
      <c r="CW4" s="110">
        <f t="shared" si="3"/>
        <v>1</v>
      </c>
      <c r="CX4" s="110">
        <f t="shared" si="4"/>
        <v>1</v>
      </c>
    </row>
    <row r="5" spans="1:102" ht="11.25" customHeight="1">
      <c r="A5" s="880"/>
      <c r="B5" s="312" t="s">
        <v>7</v>
      </c>
      <c r="C5" s="313" t="s">
        <v>4</v>
      </c>
      <c r="D5" s="313" t="s">
        <v>1</v>
      </c>
      <c r="E5" s="313" t="s">
        <v>30</v>
      </c>
      <c r="F5" s="333">
        <f t="shared" si="5"/>
        <v>323.6813570014881</v>
      </c>
      <c r="G5" s="333">
        <f t="shared" si="6"/>
        <v>330.61098288690476</v>
      </c>
      <c r="H5" s="333">
        <f t="shared" si="7"/>
        <v>210.39029851190477</v>
      </c>
      <c r="I5" s="328">
        <f t="shared" si="8"/>
        <v>188.3933087797619</v>
      </c>
      <c r="J5" s="328">
        <f t="shared" si="9"/>
        <v>260.97666294642858</v>
      </c>
      <c r="K5" s="333"/>
      <c r="L5" s="333">
        <f>'Americas Monthly (AMM)'!$H$150</f>
        <v>337.70546316964283</v>
      </c>
      <c r="M5" s="333">
        <f>'Americas Monthly (AMM)'!$H$151</f>
        <v>333.15351339285712</v>
      </c>
      <c r="N5" s="333">
        <f>'Americas Monthly (AMM)'!$H$152</f>
        <v>341.75546821428566</v>
      </c>
      <c r="O5" s="333">
        <f>'Americas Monthly (AMM)'!$H$153</f>
        <v>334.6298214285714</v>
      </c>
      <c r="P5" s="333">
        <f>'Americas Monthly (AMM)'!$H$154</f>
        <v>309.3554278571429</v>
      </c>
      <c r="Q5" s="333">
        <f>'Americas Monthly (AMM)'!$H$155</f>
        <v>303.52893214285706</v>
      </c>
      <c r="R5" s="333">
        <f>'Americas Monthly (AMM)'!$H$156</f>
        <v>311.99309821428568</v>
      </c>
      <c r="S5" s="333">
        <f>'Americas Monthly (AMM)'!$H$157</f>
        <v>311.40257499999996</v>
      </c>
      <c r="T5" s="333">
        <f>'Americas Monthly (AMM)'!$H$158</f>
        <v>314.33058593749996</v>
      </c>
      <c r="U5" s="333">
        <f>'Americas Monthly (AMM)'!$H$159</f>
        <v>312.73125223214277</v>
      </c>
      <c r="V5" s="333">
        <f>'Americas Monthly (AMM)'!$H$160</f>
        <v>330.10247678571426</v>
      </c>
      <c r="W5" s="333">
        <f>'Americas Monthly (AMM)'!$H$161</f>
        <v>343.4876696428571</v>
      </c>
      <c r="X5" s="333">
        <f>'Americas Monthly (AMM)'!$H$162</f>
        <v>362.18757142857135</v>
      </c>
      <c r="Y5" s="333">
        <f>'Americas Monthly (AMM)'!$H$163</f>
        <v>347.42449107142846</v>
      </c>
      <c r="Z5" s="333">
        <f>'Americas Monthly (AMM)'!$H$164</f>
        <v>331.9232566964285</v>
      </c>
      <c r="AA5" s="333">
        <f>'Americas Monthly (AMM)'!$H$165</f>
        <v>332.66141071428569</v>
      </c>
      <c r="AB5" s="333">
        <f>'Americas Monthly (AMM)'!$H$166</f>
        <v>334.6298214285714</v>
      </c>
      <c r="AC5" s="333">
        <f>'Americas Monthly (AMM)'!$H$167</f>
        <v>334.6298214285714</v>
      </c>
      <c r="AD5" s="333">
        <f>'Americas Monthly (AMM)'!$H$168</f>
        <v>334.6298214285714</v>
      </c>
      <c r="AE5" s="333">
        <f>'Americas Monthly (AMM)'!$H$169</f>
        <v>334.6298214285714</v>
      </c>
      <c r="AF5" s="333">
        <f>'Americas Monthly (AMM)'!$H$170</f>
        <v>338.32059151785711</v>
      </c>
      <c r="AG5" s="333">
        <f>'Americas Monthly (AMM)'!$H$171</f>
        <v>330.69299999999998</v>
      </c>
      <c r="AH5" s="333">
        <f>'Americas Monthly (AMM)'!$H$172</f>
        <v>298.95237723214279</v>
      </c>
      <c r="AI5" s="333">
        <f>'Americas Monthly (AMM)'!$H$173</f>
        <v>286.64981026785711</v>
      </c>
      <c r="AJ5" s="333">
        <f>'Americas Monthly (AMM)'!$H$174</f>
        <v>303.13524999999998</v>
      </c>
      <c r="AK5" s="333">
        <f>'Americas Monthly (AMM)'!$H$175</f>
        <v>237.43954241071427</v>
      </c>
      <c r="AL5" s="333">
        <f>'Americas Monthly (AMM)'!$H$176</f>
        <v>215.29492187499997</v>
      </c>
      <c r="AM5" s="333">
        <f>'Americas Monthly (AMM)'!$H$177</f>
        <v>223.90671874999998</v>
      </c>
      <c r="AN5" s="333">
        <f>'Americas Monthly (AMM)'!$H$178</f>
        <v>226.36723214285712</v>
      </c>
      <c r="AO5" s="333">
        <f>'Americas Monthly (AMM)'!$H$179</f>
        <v>239.65400446428566</v>
      </c>
      <c r="AP5" s="333">
        <f>'Americas Monthly (AMM)'!$H$180</f>
        <v>236.40612678571424</v>
      </c>
      <c r="AQ5" s="333">
        <f>'Americas Monthly (AMM)'!$H$181</f>
        <v>205.45286830357139</v>
      </c>
      <c r="AR5" s="333">
        <f>'Americas Monthly (AMM)'!$H$182</f>
        <v>185.76876116071426</v>
      </c>
      <c r="AS5" s="333">
        <f>'Americas Monthly (AMM)'!$H$183</f>
        <v>158.45706249999998</v>
      </c>
      <c r="AT5" s="333">
        <f>'Americas Monthly (AMM)'!$H$184</f>
        <v>142.70977678571427</v>
      </c>
      <c r="AU5" s="333">
        <f>'Americas Monthly (AMM)'!$H$185</f>
        <v>150.09131696428571</v>
      </c>
      <c r="AV5" s="333">
        <f>'Americas Monthly (AMM)'!$H$186</f>
        <v>155.50444642857141</v>
      </c>
      <c r="AW5" s="333">
        <f>'Americas Monthly (AMM)'!$H$187</f>
        <v>157.47285714285712</v>
      </c>
      <c r="AX5" s="333">
        <f>'Americas Monthly (AMM)'!$H$188</f>
        <v>161.16362723214283</v>
      </c>
      <c r="AY5" s="333">
        <f>'Americas Monthly (AMM)'!$H$189</f>
        <v>191.92004464285714</v>
      </c>
      <c r="AZ5" s="333">
        <f>'Americas Monthly (AMM)'!$H$190</f>
        <v>244.82108258928565</v>
      </c>
      <c r="BA5" s="333">
        <f>'Americas Monthly (AMM)'!$H$191</f>
        <v>230.79615624999997</v>
      </c>
      <c r="BB5" s="333">
        <f>'Americas Monthly (AMM)'!$H$192</f>
        <v>194.47897857142851</v>
      </c>
      <c r="BC5" s="333">
        <f>'Americas Monthly (AMM)'!$H$193</f>
        <v>186.99901785714283</v>
      </c>
      <c r="BD5" s="333">
        <f>'Americas Monthly (AMM)'!$H$194</f>
        <v>178.14116964285714</v>
      </c>
      <c r="BE5" s="333">
        <f>'Americas Monthly (AMM)'!$H$195</f>
        <v>161.90178125</v>
      </c>
      <c r="BF5" s="333">
        <f>'Americas Monthly (AMM)'!$H$196</f>
        <v>180.60168303571425</v>
      </c>
      <c r="BG5" s="333">
        <f>'Americas Monthly (AMM)'!$H$197</f>
        <v>216.91886071428567</v>
      </c>
      <c r="BH5" s="333">
        <f>'Americas Monthly (AMM)'!$H$198</f>
        <v>268.68806249999994</v>
      </c>
      <c r="BI5" s="333">
        <f>'Americas Monthly (AMM)'!$H$199</f>
        <v>231.28825892857139</v>
      </c>
      <c r="BJ5" s="333">
        <f>'Americas Monthly (AMM)'!$H$200</f>
        <v>262.78283035714281</v>
      </c>
      <c r="BK5" s="333">
        <f>'Americas Monthly (AMM)'!$H$201</f>
        <v>236.20714285714283</v>
      </c>
      <c r="BL5" s="333">
        <f>'Americas Monthly (AMM)'!$H$202</f>
        <v>246.04910714285714</v>
      </c>
      <c r="BM5" s="333">
        <f>'Americas Monthly (AMM)'!$H$203</f>
        <v>246.04910714285714</v>
      </c>
      <c r="BN5" s="333">
        <f>'Americas Monthly (AMM)'!$H$204</f>
        <v>257.8594642857143</v>
      </c>
      <c r="BO5" s="333">
        <f>'Americas Monthly (AMM)'!$H$205</f>
        <v>275.57499999999999</v>
      </c>
      <c r="BP5" s="333">
        <f>'Americas Monthly (AMM)'!$H$206</f>
        <v>295.25892857142856</v>
      </c>
      <c r="BQ5" s="333">
        <f>'Americas Monthly (AMM)'!$H$207</f>
        <v>260.81205357142858</v>
      </c>
      <c r="BR5" s="333">
        <f>'Americas Monthly (AMM)'!$H$208</f>
        <v>260.81205357142858</v>
      </c>
      <c r="BS5" s="333">
        <f>'Americas Monthly (AMM)'!$H$209</f>
        <v>290.3379464285714</v>
      </c>
      <c r="BT5" s="333">
        <f>'Americas Monthly (AMM)'!$H$210</f>
        <v>322.81642857142856</v>
      </c>
      <c r="BU5" s="333">
        <f>'Americas Monthly (AMM)'!$H$211</f>
        <v>314.94285714285712</v>
      </c>
      <c r="BV5" s="333">
        <f>'Americas Monthly (AMM)'!$H$212</f>
        <v>329.70580357142853</v>
      </c>
      <c r="BW5" s="333">
        <f>'Americas Monthly (AMM)'!$H$213</f>
        <v>339.54776785714284</v>
      </c>
      <c r="BX5" s="327">
        <f>'Americas Monthly (AMM)'!$H$214</f>
        <v>320.84803571428574</v>
      </c>
      <c r="BY5" s="327">
        <f>'Americas Monthly (AMM)'!$H$215</f>
        <v>305.10089285714287</v>
      </c>
      <c r="BZ5" s="327">
        <f>'Americas Monthly (AMM)'!$H$216</f>
        <v>324.78482142857143</v>
      </c>
      <c r="CA5" s="327">
        <f>'Americas Monthly (AMM)'!$H$217</f>
        <v>305.10089285714287</v>
      </c>
      <c r="CB5" s="327">
        <f>'Americas Monthly (AMM)'!$H$218</f>
        <v>285.4169642857143</v>
      </c>
      <c r="CC5" s="327">
        <f>'Americas Monthly (AMM)'!$H$219</f>
        <v>305.10089285714287</v>
      </c>
      <c r="CD5" s="327">
        <f>'Americas Monthly (AMM)'!$H$220</f>
        <v>324.78482142857143</v>
      </c>
      <c r="CE5" s="327">
        <f>'Americas Monthly (AMM)'!$H$221</f>
        <v>314.94285714285712</v>
      </c>
      <c r="CF5" s="327">
        <f>'Americas Monthly (AMM)'!$H$222</f>
        <v>285.4169642857143</v>
      </c>
      <c r="CG5" s="327">
        <f>'Americas Monthly (AMM)'!$H$223</f>
        <v>285.4169642857143</v>
      </c>
      <c r="CH5" s="249">
        <f t="shared" ca="1" si="10"/>
        <v>0</v>
      </c>
      <c r="CI5" s="249">
        <f t="shared" ca="1" si="11"/>
        <v>-9.3749999999999889E-2</v>
      </c>
      <c r="CJ5" s="252"/>
      <c r="CK5" s="82"/>
      <c r="CL5" s="156">
        <f>CE5-'[1]Price Forecasts (Monthly)'!CE5</f>
        <v>314.94285714285712</v>
      </c>
      <c r="CM5" s="110">
        <f t="shared" si="12"/>
        <v>1.032258064516129</v>
      </c>
      <c r="CN5" s="82"/>
      <c r="CO5" s="82"/>
      <c r="CP5" s="157">
        <f>CA5-'[1]Price Table'!CA5</f>
        <v>305.10089285714287</v>
      </c>
      <c r="CQ5" s="157">
        <f>CB5-'[1]Price Table'!CB5</f>
        <v>285.4169642857143</v>
      </c>
      <c r="CR5" s="157">
        <f>CC5-'[1]Price Table'!CC5</f>
        <v>305.10089285714287</v>
      </c>
      <c r="CS5" s="157">
        <f>CD5-'[1]Price Table'!CD5</f>
        <v>324.78482142857143</v>
      </c>
      <c r="CT5" s="157"/>
      <c r="CU5" s="110">
        <f t="shared" si="1"/>
        <v>1</v>
      </c>
      <c r="CV5" s="110">
        <f t="shared" si="2"/>
        <v>1</v>
      </c>
      <c r="CW5" s="110">
        <f t="shared" si="3"/>
        <v>1</v>
      </c>
      <c r="CX5" s="110">
        <f t="shared" si="4"/>
        <v>1</v>
      </c>
    </row>
    <row r="6" spans="1:102" ht="11.25" customHeight="1">
      <c r="A6" s="880"/>
      <c r="B6" s="312" t="s">
        <v>0</v>
      </c>
      <c r="C6" s="313" t="s">
        <v>8</v>
      </c>
      <c r="D6" s="313" t="s">
        <v>1</v>
      </c>
      <c r="E6" s="313" t="s">
        <v>30</v>
      </c>
      <c r="F6" s="333">
        <f t="shared" si="5"/>
        <v>347.22170375930045</v>
      </c>
      <c r="G6" s="333">
        <f t="shared" si="6"/>
        <v>356.32334784226191</v>
      </c>
      <c r="H6" s="333">
        <f t="shared" si="7"/>
        <v>211.0792422619048</v>
      </c>
      <c r="I6" s="328">
        <f t="shared" si="8"/>
        <v>189.6645740327381</v>
      </c>
      <c r="J6" s="328">
        <f t="shared" si="9"/>
        <v>241.06719252232145</v>
      </c>
      <c r="K6" s="333"/>
      <c r="L6" s="333">
        <f>'Americas Monthly (AMM)'!$J$150</f>
        <v>348.40869642857137</v>
      </c>
      <c r="M6" s="333">
        <f>'Americas Monthly (AMM)'!$J$151</f>
        <v>343.09398749999997</v>
      </c>
      <c r="N6" s="333">
        <f>'Americas Monthly (AMM)'!$J$152</f>
        <v>361.63641642857135</v>
      </c>
      <c r="O6" s="333">
        <f>'Americas Monthly (AMM)'!$J$153</f>
        <v>354.46155937499992</v>
      </c>
      <c r="P6" s="333">
        <f>'Americas Monthly (AMM)'!$J$154</f>
        <v>334.82666249999994</v>
      </c>
      <c r="Q6" s="333">
        <f>'Americas Monthly (AMM)'!$J$155</f>
        <v>326.9530196428571</v>
      </c>
      <c r="R6" s="333">
        <f>'Americas Monthly (AMM)'!$J$156</f>
        <v>341.27320758928568</v>
      </c>
      <c r="S6" s="333">
        <f>'Americas Monthly (AMM)'!$J$157</f>
        <v>341.91294107142852</v>
      </c>
      <c r="T6" s="333">
        <f>'Americas Monthly (AMM)'!$J$158</f>
        <v>334.32225725446426</v>
      </c>
      <c r="U6" s="333">
        <f>'Americas Monthly (AMM)'!$J$159</f>
        <v>334.87587276785706</v>
      </c>
      <c r="V6" s="333">
        <f>'Americas Monthly (AMM)'!$J$160</f>
        <v>360.80968392857136</v>
      </c>
      <c r="W6" s="333">
        <f>'Americas Monthly (AMM)'!$J$161</f>
        <v>384.08614062499987</v>
      </c>
      <c r="X6" s="333">
        <f>'Americas Monthly (AMM)'!$J$162</f>
        <v>401.55578571428566</v>
      </c>
      <c r="Y6" s="333">
        <f>'Americas Monthly (AMM)'!$J$163</f>
        <v>387.28480803571421</v>
      </c>
      <c r="Z6" s="333">
        <f>'Americas Monthly (AMM)'!$J$164</f>
        <v>368.83095758928562</v>
      </c>
      <c r="AA6" s="333">
        <f>'Americas Monthly (AMM)'!$J$165</f>
        <v>372.52172767857132</v>
      </c>
      <c r="AB6" s="333">
        <f>'Americas Monthly (AMM)'!$J$166</f>
        <v>363.95914107142846</v>
      </c>
      <c r="AC6" s="333">
        <f>'Americas Monthly (AMM)'!$J$167</f>
        <v>353.82182589285708</v>
      </c>
      <c r="AD6" s="333">
        <f>'Americas Monthly (AMM)'!$J$168</f>
        <v>352.83762053571422</v>
      </c>
      <c r="AE6" s="333">
        <f>'Americas Monthly (AMM)'!$J$169</f>
        <v>353.32972321428565</v>
      </c>
      <c r="AF6" s="333">
        <f>'Americas Monthly (AMM)'!$J$170</f>
        <v>354.80603124999993</v>
      </c>
      <c r="AG6" s="333">
        <f>'Americas Monthly (AMM)'!$J$171</f>
        <v>344.66871607142855</v>
      </c>
      <c r="AH6" s="333">
        <f>'Americas Monthly (AMM)'!$J$172</f>
        <v>313.96150892857133</v>
      </c>
      <c r="AI6" s="333">
        <f>'Americas Monthly (AMM)'!$J$173</f>
        <v>308.30232812499997</v>
      </c>
      <c r="AJ6" s="333">
        <f>'Americas Monthly (AMM)'!$J$174</f>
        <v>313.17414464285713</v>
      </c>
      <c r="AK6" s="333">
        <f>'Americas Monthly (AMM)'!$J$175</f>
        <v>245.80528794642854</v>
      </c>
      <c r="AL6" s="333">
        <f>'Americas Monthly (AMM)'!$J$176</f>
        <v>218.73964062499996</v>
      </c>
      <c r="AM6" s="333">
        <f>'Americas Monthly (AMM)'!$J$177</f>
        <v>217.5093839285714</v>
      </c>
      <c r="AN6" s="333">
        <f>'Americas Monthly (AMM)'!$J$178</f>
        <v>219.87147678571424</v>
      </c>
      <c r="AO6" s="333">
        <f>'Americas Monthly (AMM)'!$J$179</f>
        <v>236.20928571428567</v>
      </c>
      <c r="AP6" s="333">
        <f>'Americas Monthly (AMM)'!$J$180</f>
        <v>235.22508035714282</v>
      </c>
      <c r="AQ6" s="333">
        <f>'Americas Monthly (AMM)'!$J$181</f>
        <v>216.52517857142857</v>
      </c>
      <c r="AR6" s="333">
        <f>'Americas Monthly (AMM)'!$J$182</f>
        <v>204.22261160714282</v>
      </c>
      <c r="AS6" s="333">
        <f>'Americas Monthly (AMM)'!$J$183</f>
        <v>172.23593750000001</v>
      </c>
      <c r="AT6" s="333">
        <f>'Americas Monthly (AMM)'!$J$184</f>
        <v>130.40720982142855</v>
      </c>
      <c r="AU6" s="333">
        <f>'Americas Monthly (AMM)'!$J$185</f>
        <v>123.02566964285712</v>
      </c>
      <c r="AV6" s="333">
        <f>'Americas Monthly (AMM)'!$J$186</f>
        <v>134.83613392857143</v>
      </c>
      <c r="AW6" s="333">
        <f>'Americas Monthly (AMM)'!$J$187</f>
        <v>142.70977678571427</v>
      </c>
      <c r="AX6" s="333">
        <f>'Americas Monthly (AMM)'!$J$188</f>
        <v>164.85439732142856</v>
      </c>
      <c r="AY6" s="333">
        <f>'Americas Monthly (AMM)'!$J$189</f>
        <v>198.80948214285712</v>
      </c>
      <c r="AZ6" s="333">
        <f>'Americas Monthly (AMM)'!$J$190</f>
        <v>231.28825892857139</v>
      </c>
      <c r="BA6" s="333">
        <f>'Americas Monthly (AMM)'!$J$191</f>
        <v>226.36723214285712</v>
      </c>
      <c r="BB6" s="333">
        <f>'Americas Monthly (AMM)'!$J$192</f>
        <v>210.61994642857138</v>
      </c>
      <c r="BC6" s="333">
        <f>'Americas Monthly (AMM)'!$J$193</f>
        <v>206.68312499999996</v>
      </c>
      <c r="BD6" s="333">
        <f>'Americas Monthly (AMM)'!$J$194</f>
        <v>194.87266071428567</v>
      </c>
      <c r="BE6" s="333">
        <f>'Americas Monthly (AMM)'!$J$195</f>
        <v>172.23593749999998</v>
      </c>
      <c r="BF6" s="333">
        <f>'Americas Monthly (AMM)'!$J$196</f>
        <v>182.07799107142853</v>
      </c>
      <c r="BG6" s="333">
        <f>'Americas Monthly (AMM)'!$J$197</f>
        <v>210.61994642857138</v>
      </c>
      <c r="BH6" s="333">
        <f>'Americas Monthly (AMM)'!$J$198</f>
        <v>260.8144196428571</v>
      </c>
      <c r="BI6" s="333">
        <f>'Americas Monthly (AMM)'!$J$199</f>
        <v>242.36056919642851</v>
      </c>
      <c r="BJ6" s="333">
        <f>'Americas Monthly (AMM)'!$J$200</f>
        <v>263.76703571428567</v>
      </c>
      <c r="BK6" s="333">
        <f>'Americas Monthly (AMM)'!$J$201</f>
        <v>241.12812499999998</v>
      </c>
      <c r="BL6" s="333">
        <f>'Americas Monthly (AMM)'!$J$202</f>
        <v>241.12812499999998</v>
      </c>
      <c r="BM6" s="333">
        <f>'Americas Monthly (AMM)'!$J$203</f>
        <v>236.20714285714283</v>
      </c>
      <c r="BN6" s="333">
        <f>'Americas Monthly (AMM)'!$J$204</f>
        <v>236.20714285714283</v>
      </c>
      <c r="BO6" s="333">
        <f>'Americas Monthly (AMM)'!$J$205</f>
        <v>246.04910714285714</v>
      </c>
      <c r="BP6" s="333">
        <f>'Americas Monthly (AMM)'!$J$206</f>
        <v>246.04910714285714</v>
      </c>
      <c r="BQ6" s="333">
        <f>'Americas Monthly (AMM)'!$J$207</f>
        <v>216.52321428571426</v>
      </c>
      <c r="BR6" s="333">
        <f>'Americas Monthly (AMM)'!$J$208</f>
        <v>216.52321428571426</v>
      </c>
      <c r="BS6" s="333">
        <f>'Americas Monthly (AMM)'!$J$209</f>
        <v>246.04910714285714</v>
      </c>
      <c r="BT6" s="333">
        <f>'Americas Monthly (AMM)'!$J$210</f>
        <v>275.57499999999999</v>
      </c>
      <c r="BU6" s="333">
        <f>'Americas Monthly (AMM)'!$J$211</f>
        <v>275.57499999999999</v>
      </c>
      <c r="BV6" s="333">
        <f>'Americas Monthly (AMM)'!$J$212</f>
        <v>305.10089285714287</v>
      </c>
      <c r="BW6" s="333">
        <f>'Americas Monthly (AMM)'!$J$213</f>
        <v>324.78482142857143</v>
      </c>
      <c r="BX6" s="327">
        <f>'Americas Monthly (AMM)'!$J$214</f>
        <v>314.94285714285712</v>
      </c>
      <c r="BY6" s="327">
        <f>'Americas Monthly (AMM)'!$J$215</f>
        <v>314.94285714285712</v>
      </c>
      <c r="BZ6" s="327">
        <f>'Americas Monthly (AMM)'!$J$216</f>
        <v>319.86383928571428</v>
      </c>
      <c r="CA6" s="327">
        <f>'Americas Monthly (AMM)'!$J$217</f>
        <v>300.17991071428565</v>
      </c>
      <c r="CB6" s="327">
        <f>'Americas Monthly (AMM)'!$J$218</f>
        <v>275.57499999999999</v>
      </c>
      <c r="CC6" s="327">
        <f>'Americas Monthly (AMM)'!$J$219</f>
        <v>285.4169642857143</v>
      </c>
      <c r="CD6" s="327">
        <f>'Americas Monthly (AMM)'!$J$220</f>
        <v>305.10089285714287</v>
      </c>
      <c r="CE6" s="327">
        <f>'Americas Monthly (AMM)'!$J$221</f>
        <v>305.10089285714287</v>
      </c>
      <c r="CF6" s="327">
        <f>'Americas Monthly (AMM)'!$J$222</f>
        <v>275.57499999999999</v>
      </c>
      <c r="CG6" s="327">
        <f>'Americas Monthly (AMM)'!$J$223</f>
        <v>275.57499999999999</v>
      </c>
      <c r="CH6" s="249">
        <f t="shared" ca="1" si="10"/>
        <v>0</v>
      </c>
      <c r="CI6" s="249">
        <f t="shared" ca="1" si="11"/>
        <v>0</v>
      </c>
      <c r="CJ6" s="252"/>
      <c r="CK6" s="82"/>
      <c r="CL6" s="156">
        <f>CE6-'[1]Price Forecasts (Monthly)'!CE6</f>
        <v>305.10089285714287</v>
      </c>
      <c r="CM6" s="110">
        <f t="shared" si="12"/>
        <v>1.0689655172413792</v>
      </c>
      <c r="CN6" s="82"/>
      <c r="CO6" s="82"/>
      <c r="CP6" s="157">
        <f>CA6-'[1]Price Table'!CA6</f>
        <v>300.17991071428565</v>
      </c>
      <c r="CQ6" s="157">
        <f>CB6-'[1]Price Table'!CB6</f>
        <v>275.57499999999999</v>
      </c>
      <c r="CR6" s="157">
        <f>CC6-'[1]Price Table'!CC6</f>
        <v>285.4169642857143</v>
      </c>
      <c r="CS6" s="157">
        <f>CD6-'[1]Price Table'!CD6</f>
        <v>305.10089285714287</v>
      </c>
      <c r="CT6" s="157"/>
      <c r="CU6" s="110">
        <f t="shared" si="1"/>
        <v>1</v>
      </c>
      <c r="CV6" s="110">
        <f t="shared" si="2"/>
        <v>1</v>
      </c>
      <c r="CW6" s="110">
        <f t="shared" si="3"/>
        <v>1</v>
      </c>
      <c r="CX6" s="110">
        <f t="shared" si="4"/>
        <v>1</v>
      </c>
    </row>
    <row r="7" spans="1:102" ht="11.25" customHeight="1">
      <c r="A7" s="880"/>
      <c r="B7" s="312" t="s">
        <v>5</v>
      </c>
      <c r="C7" s="313" t="s">
        <v>8</v>
      </c>
      <c r="D7" s="313" t="s">
        <v>1</v>
      </c>
      <c r="E7" s="313" t="s">
        <v>30</v>
      </c>
      <c r="F7" s="333">
        <f t="shared" si="5"/>
        <v>333.58410323660718</v>
      </c>
      <c r="G7" s="333">
        <f t="shared" si="6"/>
        <v>354.31392857142868</v>
      </c>
      <c r="H7" s="333">
        <f t="shared" si="7"/>
        <v>206.8676635044643</v>
      </c>
      <c r="I7" s="328">
        <f t="shared" si="8"/>
        <v>185.27665848214284</v>
      </c>
      <c r="J7" s="328">
        <f t="shared" si="9"/>
        <v>268.58554110863088</v>
      </c>
      <c r="K7" s="333"/>
      <c r="L7" s="333">
        <f>'Americas Monthly (SPB)'!$J$150</f>
        <v>334.6298214285714</v>
      </c>
      <c r="M7" s="333">
        <f>'Americas Monthly (SPB)'!$J$151</f>
        <v>327.24828124999999</v>
      </c>
      <c r="N7" s="333">
        <f>'Americas Monthly (SPB)'!$J$152</f>
        <v>346.93238839285709</v>
      </c>
      <c r="O7" s="333">
        <f>'Americas Monthly (SPB)'!$J$153</f>
        <v>338.56664285714282</v>
      </c>
      <c r="P7" s="333">
        <f>'Americas Monthly (SPB)'!$J$154</f>
        <v>314.94571428571425</v>
      </c>
      <c r="Q7" s="333">
        <f>'Americas Monthly (SPB)'!$J$155</f>
        <v>314.94571428571425</v>
      </c>
      <c r="R7" s="333">
        <f>'Americas Monthly (SPB)'!$J$156</f>
        <v>330.69299999999998</v>
      </c>
      <c r="S7" s="333">
        <f>'Americas Monthly (SPB)'!$J$157</f>
        <v>334.6298214285714</v>
      </c>
      <c r="T7" s="333">
        <f>'Americas Monthly (SPB)'!$J$158</f>
        <v>327.24828124999999</v>
      </c>
      <c r="U7" s="333">
        <f>'Americas Monthly (SPB)'!$J$159</f>
        <v>324.7877678571428</v>
      </c>
      <c r="V7" s="333">
        <f>'Americas Monthly (SPB)'!$J$160</f>
        <v>343.24161830357139</v>
      </c>
      <c r="W7" s="333">
        <f>'Americas Monthly (SPB)'!$J$161</f>
        <v>365.14018749999991</v>
      </c>
      <c r="X7" s="333">
        <f>'Americas Monthly (SPB)'!$J$162</f>
        <v>383.84008928571421</v>
      </c>
      <c r="Y7" s="333">
        <f>'Americas Monthly (SPB)'!$J$163</f>
        <v>370.30726562499996</v>
      </c>
      <c r="Z7" s="333">
        <f>'Americas Monthly (SPB)'!$J$164</f>
        <v>364.15598214285711</v>
      </c>
      <c r="AA7" s="333">
        <f>'Americas Monthly (SPB)'!$J$165</f>
        <v>379.90326785714279</v>
      </c>
      <c r="AB7" s="333">
        <f>'Americas Monthly (SPB)'!$J$166</f>
        <v>372.76777901785709</v>
      </c>
      <c r="AC7" s="333">
        <f>'Americas Monthly (SPB)'!$J$167</f>
        <v>361.69546874999992</v>
      </c>
      <c r="AD7" s="333">
        <f>'Americas Monthly (SPB)'!$J$168</f>
        <v>356.28233928571422</v>
      </c>
      <c r="AE7" s="333">
        <f>'Americas Monthly (SPB)'!$J$169</f>
        <v>356.28233928571422</v>
      </c>
      <c r="AF7" s="333">
        <f>'Americas Monthly (SPB)'!$J$170</f>
        <v>354.31392857142851</v>
      </c>
      <c r="AG7" s="333">
        <f>'Americas Monthly (SPB)'!$J$171</f>
        <v>334.6298214285714</v>
      </c>
      <c r="AH7" s="333">
        <f>'Americas Monthly (SPB)'!$J$172</f>
        <v>312.48520089285716</v>
      </c>
      <c r="AI7" s="333">
        <f>'Americas Monthly (SPB)'!$J$173</f>
        <v>305.1036607142857</v>
      </c>
      <c r="AJ7" s="333">
        <f>'Americas Monthly (SPB)'!$J$174</f>
        <v>312.48520089285711</v>
      </c>
      <c r="AK7" s="333">
        <f>'Americas Monthly (SPB)'!$J$175</f>
        <v>244.82108258928568</v>
      </c>
      <c r="AL7" s="333">
        <f>'Americas Monthly (SPB)'!$J$176</f>
        <v>221.44620535714279</v>
      </c>
      <c r="AM7" s="333">
        <f>'Americas Monthly (SPB)'!$J$177</f>
        <v>221.44620535714282</v>
      </c>
      <c r="AN7" s="333">
        <f>'Americas Monthly (SPB)'!$J$178</f>
        <v>221.44620535714282</v>
      </c>
      <c r="AO7" s="333">
        <f>'Americas Monthly (SPB)'!$J$179</f>
        <v>233.2566696428571</v>
      </c>
      <c r="AP7" s="333">
        <f>'Americas Monthly (SPB)'!$J$180</f>
        <v>225.13697544642855</v>
      </c>
      <c r="AQ7" s="333">
        <f>'Americas Monthly (SPB)'!$J$181</f>
        <v>202.99235491071425</v>
      </c>
      <c r="AR7" s="333">
        <f>'Americas Monthly (SPB)'!$J$182</f>
        <v>190.93583928571425</v>
      </c>
      <c r="AS7" s="333">
        <f>'Americas Monthly (SPB)'!$J$183</f>
        <v>150.09131696428571</v>
      </c>
      <c r="AT7" s="333">
        <f>'Americas Monthly (SPB)'!$J$184</f>
        <v>130.40720982142855</v>
      </c>
      <c r="AU7" s="333">
        <f>'Americas Monthly (SPB)'!$J$185</f>
        <v>127.94669642857141</v>
      </c>
      <c r="AV7" s="333">
        <f>'Americas Monthly (SPB)'!$J$186</f>
        <v>142.70977678571427</v>
      </c>
      <c r="AW7" s="333">
        <f>'Americas Monthly (SPB)'!$J$187</f>
        <v>147.63080357142854</v>
      </c>
      <c r="AX7" s="333">
        <f>'Americas Monthly (SPB)'!$J$188</f>
        <v>147.63080357142854</v>
      </c>
      <c r="AY7" s="333">
        <f>'Americas Monthly (SPB)'!$J$189</f>
        <v>184.53850446428572</v>
      </c>
      <c r="AZ7" s="333">
        <f>'Americas Monthly (SPB)'!$J$190</f>
        <v>212.58835714285709</v>
      </c>
      <c r="BA7" s="333">
        <f>'Americas Monthly (SPB)'!$J$191</f>
        <v>205.45286830357139</v>
      </c>
      <c r="BB7" s="333">
        <f>'Americas Monthly (SPB)'!$J$192</f>
        <v>198.07132812499998</v>
      </c>
      <c r="BC7" s="333">
        <f>'Americas Monthly (SPB)'!$J$193</f>
        <v>200.77789285714283</v>
      </c>
      <c r="BD7" s="333">
        <f>'Americas Monthly (SPB)'!$J$194</f>
        <v>190.68978794642854</v>
      </c>
      <c r="BE7" s="333">
        <f>'Americas Monthly (SPB)'!$J$195</f>
        <v>172.23593749999998</v>
      </c>
      <c r="BF7" s="333">
        <f>'Americas Monthly (SPB)'!$J$196</f>
        <v>190.93583928571428</v>
      </c>
      <c r="BG7" s="333">
        <f>'Americas Monthly (SPB)'!$J$197</f>
        <v>230.05800223214283</v>
      </c>
      <c r="BH7" s="333">
        <f>'Americas Monthly (SPB)'!$J$198</f>
        <v>268.6880625</v>
      </c>
      <c r="BI7" s="333">
        <f>'Americas Monthly (SPB)'!$J$199</f>
        <v>257.1236495535714</v>
      </c>
      <c r="BJ7" s="333">
        <f>'Americas Monthly (SPB)'!$J$200</f>
        <v>276.80775669642856</v>
      </c>
      <c r="BK7" s="333">
        <f>'Americas Monthly (SPB)'!$J$201</f>
        <v>266.96570312499995</v>
      </c>
      <c r="BL7" s="333">
        <f>'Americas Monthly (SPB)'!$J$202</f>
        <v>268.68806249999994</v>
      </c>
      <c r="BM7" s="333">
        <f>'Americas Monthly (SPB)'!$J$203</f>
        <v>260.8144196428571</v>
      </c>
      <c r="BN7" s="333">
        <f>'Americas Monthly (SPB)'!$J$204</f>
        <v>260.8144196428571</v>
      </c>
      <c r="BO7" s="333">
        <f>'Americas Monthly (SPB)'!$J$205</f>
        <v>280.49852678571426</v>
      </c>
      <c r="BP7" s="333">
        <f>'Americas Monthly (SPB)'!$J$206</f>
        <v>280.49852678571426</v>
      </c>
      <c r="BQ7" s="333">
        <f>'Americas Monthly (SPB)'!$J$207</f>
        <v>255.89339285714283</v>
      </c>
      <c r="BR7" s="333">
        <f>'Americas Monthly (SPB)'!$J$208</f>
        <v>255.89339285714283</v>
      </c>
      <c r="BS7" s="333">
        <f>'Americas Monthly (SPB)'!$J$209</f>
        <v>290.34058035714281</v>
      </c>
      <c r="BT7" s="333">
        <f>'Americas Monthly (SPB)'!$J$210</f>
        <v>319.86674107142852</v>
      </c>
      <c r="BU7" s="333">
        <f>'Americas Monthly (SPB)'!$J$211</f>
        <v>319.86674107142852</v>
      </c>
      <c r="BV7" s="333">
        <f>'Americas Monthly (SPB)'!$J$212</f>
        <v>334.6298214285714</v>
      </c>
      <c r="BW7" s="333">
        <f>'Americas Monthly (SPB)'!$J$213</f>
        <v>349.39290178571423</v>
      </c>
      <c r="BX7" s="327">
        <f>'Americas Monthly (SPB)'!$J$214</f>
        <v>339.55084821428568</v>
      </c>
      <c r="BY7" s="327">
        <f>'Americas Monthly (SPB)'!$J$215</f>
        <v>334.6298214285714</v>
      </c>
      <c r="BZ7" s="327">
        <f>'Americas Monthly (SPB)'!$J$216</f>
        <v>334.6298214285714</v>
      </c>
      <c r="CA7" s="327">
        <f>'Americas Monthly (SPB)'!$J$217</f>
        <v>314.94571428571425</v>
      </c>
      <c r="CB7" s="327">
        <f>'Americas Monthly (SPB)'!$J$218</f>
        <v>295.26160714285709</v>
      </c>
      <c r="CC7" s="327">
        <f>'Americas Monthly (SPB)'!$J$219</f>
        <v>305.1036607142857</v>
      </c>
      <c r="CD7" s="327">
        <f>'Americas Monthly (SPB)'!$J$220</f>
        <v>324.7877678571428</v>
      </c>
      <c r="CE7" s="327">
        <f>'Americas Monthly (SPB)'!$J$221</f>
        <v>324.7877678571428</v>
      </c>
      <c r="CF7" s="327" t="s">
        <v>403</v>
      </c>
      <c r="CG7" s="327" t="s">
        <v>403</v>
      </c>
      <c r="CH7" s="249" t="s">
        <v>335</v>
      </c>
      <c r="CI7" s="249" t="s">
        <v>335</v>
      </c>
      <c r="CJ7" s="252"/>
      <c r="CK7" s="82"/>
      <c r="CL7" s="156">
        <f>CE7-'[1]Price Forecasts (Monthly)'!CE7</f>
        <v>324.7877678571428</v>
      </c>
      <c r="CM7" s="110">
        <f t="shared" si="12"/>
        <v>1.064516129032258</v>
      </c>
      <c r="CN7" s="82"/>
      <c r="CO7" s="82"/>
      <c r="CP7" s="157">
        <f>CA7-'[1]Price Table'!CA7</f>
        <v>314.94571428571425</v>
      </c>
      <c r="CQ7" s="157">
        <f>CB7-'[1]Price Table'!CB7</f>
        <v>295.26160714285709</v>
      </c>
      <c r="CR7" s="157">
        <f>CC7-'[1]Price Table'!CC7</f>
        <v>305.1036607142857</v>
      </c>
      <c r="CS7" s="157">
        <f>CD7-'[1]Price Table'!CD7</f>
        <v>324.7877678571428</v>
      </c>
      <c r="CT7" s="157"/>
      <c r="CU7" s="110">
        <f t="shared" si="1"/>
        <v>1</v>
      </c>
      <c r="CV7" s="110">
        <f t="shared" si="2"/>
        <v>1</v>
      </c>
      <c r="CW7" s="110">
        <f t="shared" si="3"/>
        <v>1</v>
      </c>
      <c r="CX7" s="110">
        <f t="shared" si="4"/>
        <v>1</v>
      </c>
    </row>
    <row r="8" spans="1:102" s="99" customFormat="1" ht="11.25" customHeight="1">
      <c r="A8" s="880"/>
      <c r="B8" s="312" t="s">
        <v>0</v>
      </c>
      <c r="C8" s="313" t="s">
        <v>351</v>
      </c>
      <c r="D8" s="313" t="s">
        <v>1</v>
      </c>
      <c r="E8" s="313" t="s">
        <v>30</v>
      </c>
      <c r="F8" s="333">
        <f t="shared" si="5"/>
        <v>471.79749999999996</v>
      </c>
      <c r="G8" s="333">
        <f t="shared" si="6"/>
        <v>436.38249999999999</v>
      </c>
      <c r="H8" s="333">
        <f t="shared" si="7"/>
        <v>283.75</v>
      </c>
      <c r="I8" s="328">
        <f t="shared" si="8"/>
        <v>303.68333333333334</v>
      </c>
      <c r="J8" s="328">
        <f t="shared" si="9"/>
        <v>375.25340773809529</v>
      </c>
      <c r="K8" s="333"/>
      <c r="L8" s="333">
        <f>'Americas Monthly (AMM)'!$N$150</f>
        <v>477</v>
      </c>
      <c r="M8" s="333">
        <f>'Americas Monthly (AMM)'!$N$151</f>
        <v>471</v>
      </c>
      <c r="N8" s="333">
        <f>'Americas Monthly (AMM)'!$N$152</f>
        <v>490.12</v>
      </c>
      <c r="O8" s="333">
        <f>'Americas Monthly (AMM)'!$N$153</f>
        <v>483.15</v>
      </c>
      <c r="P8" s="333">
        <f>'Americas Monthly (AMM)'!$N$154</f>
        <v>463.2</v>
      </c>
      <c r="Q8" s="333">
        <f>'Americas Monthly (AMM)'!$N$155</f>
        <v>454.4</v>
      </c>
      <c r="R8" s="333">
        <f>'Americas Monthly (AMM)'!$N$156</f>
        <v>467.3</v>
      </c>
      <c r="S8" s="333">
        <f>'Americas Monthly (AMM)'!$N$157</f>
        <v>465</v>
      </c>
      <c r="T8" s="333">
        <f>'Americas Monthly (AMM)'!$N$158</f>
        <v>465</v>
      </c>
      <c r="U8" s="333">
        <f>'Americas Monthly (AMM)'!$N$159</f>
        <v>465</v>
      </c>
      <c r="V8" s="333">
        <f>'Americas Monthly (AMM)'!$N$160</f>
        <v>474.2</v>
      </c>
      <c r="W8" s="333">
        <f>'Americas Monthly (AMM)'!$N$161</f>
        <v>486.2</v>
      </c>
      <c r="X8" s="333">
        <f>'Americas Monthly (AMM)'!$N$162</f>
        <v>499.8</v>
      </c>
      <c r="Y8" s="333">
        <f>'Americas Monthly (AMM)'!$N$163</f>
        <v>479.15</v>
      </c>
      <c r="Z8" s="333">
        <f>'Americas Monthly (AMM)'!$N$164</f>
        <v>457</v>
      </c>
      <c r="AA8" s="333">
        <f>'Americas Monthly (AMM)'!$N$165</f>
        <v>453</v>
      </c>
      <c r="AB8" s="333">
        <f>'Americas Monthly (AMM)'!$N$166</f>
        <v>444.84</v>
      </c>
      <c r="AC8" s="333">
        <f>'Americas Monthly (AMM)'!$N$167</f>
        <v>432</v>
      </c>
      <c r="AD8" s="333">
        <f>'Americas Monthly (AMM)'!$N$168</f>
        <v>430</v>
      </c>
      <c r="AE8" s="333">
        <f>'Americas Monthly (AMM)'!$N$169</f>
        <v>430</v>
      </c>
      <c r="AF8" s="333">
        <f>'Americas Monthly (AMM)'!$N$170</f>
        <v>430</v>
      </c>
      <c r="AG8" s="333">
        <f>'Americas Monthly (AMM)'!$N$171</f>
        <v>414.8</v>
      </c>
      <c r="AH8" s="333">
        <f>'Americas Monthly (AMM)'!$N$172</f>
        <v>386</v>
      </c>
      <c r="AI8" s="333">
        <f>'Americas Monthly (AMM)'!$N$173</f>
        <v>380</v>
      </c>
      <c r="AJ8" s="333">
        <f>'Americas Monthly (AMM)'!$N$174</f>
        <v>386</v>
      </c>
      <c r="AK8" s="333">
        <f>'Americas Monthly (AMM)'!$N$175</f>
        <v>322.5</v>
      </c>
      <c r="AL8" s="333">
        <f>'Americas Monthly (AMM)'!$N$176</f>
        <v>292.5</v>
      </c>
      <c r="AM8" s="333">
        <f>'Americas Monthly (AMM)'!$N$177</f>
        <v>290</v>
      </c>
      <c r="AN8" s="333">
        <f>'Americas Monthly (AMM)'!$N$178</f>
        <v>290</v>
      </c>
      <c r="AO8" s="333">
        <f>'Americas Monthly (AMM)'!$N$179</f>
        <v>305</v>
      </c>
      <c r="AP8" s="333">
        <f>'Americas Monthly (AMM)'!$N$180</f>
        <v>304</v>
      </c>
      <c r="AQ8" s="333">
        <f>'Americas Monthly (AMM)'!$N$181</f>
        <v>285</v>
      </c>
      <c r="AR8" s="333">
        <f>'Americas Monthly (AMM)'!$N$182</f>
        <v>272.5</v>
      </c>
      <c r="AS8" s="333">
        <f>'Americas Monthly (AMM)'!$N$183</f>
        <v>240</v>
      </c>
      <c r="AT8" s="333">
        <f>'Americas Monthly (AMM)'!$N$184</f>
        <v>197.5</v>
      </c>
      <c r="AU8" s="333">
        <f>'Americas Monthly (AMM)'!$N$185</f>
        <v>220</v>
      </c>
      <c r="AV8" s="333">
        <f>'Americas Monthly (AMM)'!$N$186</f>
        <v>248</v>
      </c>
      <c r="AW8" s="333">
        <f>'Americas Monthly (AMM)'!$N$187</f>
        <v>260</v>
      </c>
      <c r="AX8" s="333">
        <f>'Americas Monthly (AMM)'!$N$188</f>
        <v>267.5</v>
      </c>
      <c r="AY8" s="333">
        <f>'Americas Monthly (AMM)'!$N$189</f>
        <v>300</v>
      </c>
      <c r="AZ8" s="333">
        <f>'Americas Monthly (AMM)'!$N$190</f>
        <v>342.5</v>
      </c>
      <c r="BA8" s="333">
        <f>'Americas Monthly (AMM)'!$N$191</f>
        <v>341</v>
      </c>
      <c r="BB8" s="333">
        <f>'Americas Monthly (AMM)'!$N$192</f>
        <v>326</v>
      </c>
      <c r="BC8" s="333">
        <f>'Americas Monthly (AMM)'!$N$193</f>
        <v>322</v>
      </c>
      <c r="BD8" s="333">
        <f>'Americas Monthly (AMM)'!$N$194</f>
        <v>311.2</v>
      </c>
      <c r="BE8" s="333">
        <f>'Americas Monthly (AMM)'!$N$195</f>
        <v>289</v>
      </c>
      <c r="BF8" s="333">
        <f>'Americas Monthly (AMM)'!$N$196</f>
        <v>299</v>
      </c>
      <c r="BG8" s="333">
        <f>'Americas Monthly (AMM)'!$N$197</f>
        <v>338</v>
      </c>
      <c r="BH8" s="333">
        <f>'Americas Monthly (AMM)'!$N$198</f>
        <v>354</v>
      </c>
      <c r="BI8" s="333">
        <f>'Americas Monthly (AMM)'!$N$199</f>
        <v>361.5</v>
      </c>
      <c r="BJ8" s="333">
        <f>'Americas Monthly (AMM)'!$N$200</f>
        <v>396</v>
      </c>
      <c r="BK8" s="333">
        <f>'Americas Monthly (AMM)'!$N$201</f>
        <v>377.93142857142857</v>
      </c>
      <c r="BL8" s="333">
        <f>'Americas Monthly (AMM)'!$N$202</f>
        <v>377.93142857142857</v>
      </c>
      <c r="BM8" s="333">
        <f>'Americas Monthly (AMM)'!$N$203</f>
        <v>377.93142857142857</v>
      </c>
      <c r="BN8" s="333">
        <f>'Americas Monthly (AMM)'!$N$204</f>
        <v>377.93142857142857</v>
      </c>
      <c r="BO8" s="333">
        <f>'Americas Monthly (AMM)'!$N$205</f>
        <v>387.77339285714288</v>
      </c>
      <c r="BP8" s="333">
        <f>'Americas Monthly (AMM)'!$N$206</f>
        <v>387.77339285714288</v>
      </c>
      <c r="BQ8" s="333">
        <f>'Americas Monthly (AMM)'!$N$207</f>
        <v>358.2475</v>
      </c>
      <c r="BR8" s="333">
        <f>'Americas Monthly (AMM)'!$N$208</f>
        <v>358.2475</v>
      </c>
      <c r="BS8" s="333">
        <f>'Americas Monthly (AMM)'!$N$209</f>
        <v>387.77339285714288</v>
      </c>
      <c r="BT8" s="333">
        <f>'Americas Monthly (AMM)'!$N$210</f>
        <v>417.2992857142857</v>
      </c>
      <c r="BU8" s="333">
        <f>'Americas Monthly (AMM)'!$N$211</f>
        <v>417.2992857142857</v>
      </c>
      <c r="BV8" s="333">
        <f>'Americas Monthly (AMM)'!$N$212</f>
        <v>446.82517857142858</v>
      </c>
      <c r="BW8" s="333">
        <f>'Americas Monthly (AMM)'!$N$213</f>
        <v>461.58812499999999</v>
      </c>
      <c r="BX8" s="327">
        <f>'Americas Monthly (AMM)'!$N$214</f>
        <v>451.74616071428568</v>
      </c>
      <c r="BY8" s="327">
        <f>'Americas Monthly (AMM)'!$N$215</f>
        <v>451.74616071428568</v>
      </c>
      <c r="BZ8" s="327">
        <f>'Americas Monthly (AMM)'!$N$216</f>
        <v>451.74616071428568</v>
      </c>
      <c r="CA8" s="327">
        <f>'Americas Monthly (AMM)'!$N$217</f>
        <v>432.06223214285711</v>
      </c>
      <c r="CB8" s="327">
        <f>'Americas Monthly (AMM)'!$N$218</f>
        <v>412.37830357142855</v>
      </c>
      <c r="CC8" s="327">
        <f>'Americas Monthly (AMM)'!$N$219</f>
        <v>427.14125000000001</v>
      </c>
      <c r="CD8" s="327">
        <f>'Americas Monthly (AMM)'!$N$220</f>
        <v>446.82517857142858</v>
      </c>
      <c r="CE8" s="327">
        <f>'Americas Monthly (AMM)'!$N$221</f>
        <v>446.82517857142858</v>
      </c>
      <c r="CF8" s="327">
        <f>'Americas Monthly (AMM)'!$N$222</f>
        <v>417.2992857142857</v>
      </c>
      <c r="CG8" s="327">
        <f>'Americas Monthly (AMM)'!$N$223</f>
        <v>417.2992857142857</v>
      </c>
      <c r="CH8" s="249">
        <f t="shared" ca="1" si="10"/>
        <v>0</v>
      </c>
      <c r="CI8" s="249">
        <f t="shared" ca="1" si="11"/>
        <v>0</v>
      </c>
      <c r="CJ8" s="252"/>
      <c r="CK8" s="82"/>
      <c r="CL8" s="156">
        <f>CE8-'[1]Price Forecasts (Monthly)'!CE8</f>
        <v>446.82517857142858</v>
      </c>
      <c r="CM8" s="110">
        <f t="shared" si="12"/>
        <v>1.0460829493087558</v>
      </c>
      <c r="CN8" s="82"/>
      <c r="CO8" s="82"/>
      <c r="CP8" s="157">
        <f>CA8-'[1]Price Table'!CA8</f>
        <v>432.06223214285711</v>
      </c>
      <c r="CQ8" s="157">
        <f>CB8-'[1]Price Table'!CB8</f>
        <v>412.37830357142855</v>
      </c>
      <c r="CR8" s="157">
        <f>CC8-'[1]Price Table'!CC8</f>
        <v>427.14125000000001</v>
      </c>
      <c r="CS8" s="157">
        <f>CD8-'[1]Price Table'!CD8</f>
        <v>446.82517857142858</v>
      </c>
      <c r="CT8" s="157"/>
      <c r="CU8" s="110">
        <f t="shared" si="1"/>
        <v>1</v>
      </c>
      <c r="CV8" s="110">
        <f t="shared" si="2"/>
        <v>1</v>
      </c>
      <c r="CW8" s="110">
        <f t="shared" si="3"/>
        <v>1</v>
      </c>
      <c r="CX8" s="110">
        <f t="shared" si="4"/>
        <v>1</v>
      </c>
    </row>
    <row r="9" spans="1:102" ht="11.25" customHeight="1">
      <c r="A9" s="880"/>
      <c r="B9" s="312" t="s">
        <v>0</v>
      </c>
      <c r="C9" s="313" t="s">
        <v>6</v>
      </c>
      <c r="D9" s="313" t="s">
        <v>1</v>
      </c>
      <c r="E9" s="313" t="s">
        <v>30</v>
      </c>
      <c r="F9" s="333">
        <f t="shared" si="5"/>
        <v>372.8135035584076</v>
      </c>
      <c r="G9" s="333">
        <f t="shared" si="6"/>
        <v>371.64414456845242</v>
      </c>
      <c r="H9" s="333">
        <f t="shared" si="7"/>
        <v>233.04342514880952</v>
      </c>
      <c r="I9" s="328">
        <f t="shared" si="8"/>
        <v>224.76789843749998</v>
      </c>
      <c r="J9" s="328">
        <f t="shared" si="9"/>
        <v>284.22840290178573</v>
      </c>
      <c r="K9" s="333"/>
      <c r="L9" s="333">
        <f>'Americas Monthly (AMM)'!$P$150</f>
        <v>379.90326785714279</v>
      </c>
      <c r="M9" s="333">
        <f>'Americas Monthly (AMM)'!$P$151</f>
        <v>374.58855892857133</v>
      </c>
      <c r="N9" s="333">
        <f>'Americas Monthly (AMM)'!$P$152</f>
        <v>394.46950714285714</v>
      </c>
      <c r="O9" s="333">
        <f>'Americas Monthly (AMM)'!$P$153</f>
        <v>387.08796696428561</v>
      </c>
      <c r="P9" s="333">
        <f>'Americas Monthly (AMM)'!$P$154</f>
        <v>365.65197428571418</v>
      </c>
      <c r="Q9" s="333">
        <f>'Americas Monthly (AMM)'!$P$155</f>
        <v>355.88865714285708</v>
      </c>
      <c r="R9" s="333">
        <f>'Americas Monthly (AMM)'!$P$156</f>
        <v>368.09280357142848</v>
      </c>
      <c r="S9" s="333">
        <f>'Americas Monthly (AMM)'!$P$157</f>
        <v>362.18757142857135</v>
      </c>
      <c r="T9" s="333">
        <f>'Americas Monthly (AMM)'!$P$158</f>
        <v>353.02215904017851</v>
      </c>
      <c r="U9" s="333">
        <f>'Americas Monthly (AMM)'!$P$159</f>
        <v>352.83762053571422</v>
      </c>
      <c r="V9" s="333">
        <f>'Americas Monthly (AMM)'!$P$160</f>
        <v>377.73801607142843</v>
      </c>
      <c r="W9" s="333">
        <f>'Americas Monthly (AMM)'!$P$161</f>
        <v>402.2939397321428</v>
      </c>
      <c r="X9" s="333">
        <f>'Americas Monthly (AMM)'!$P$162</f>
        <v>422.02725714285708</v>
      </c>
      <c r="Y9" s="333">
        <f>'Americas Monthly (AMM)'!$P$163</f>
        <v>408.93732589285702</v>
      </c>
      <c r="Z9" s="333">
        <f>'Americas Monthly (AMM)'!$P$164</f>
        <v>386.79270535714278</v>
      </c>
      <c r="AA9" s="333">
        <f>'Americas Monthly (AMM)'!$P$165</f>
        <v>389.25321874999992</v>
      </c>
      <c r="AB9" s="333">
        <f>'Americas Monthly (AMM)'!$P$166</f>
        <v>379.90326785714279</v>
      </c>
      <c r="AC9" s="333">
        <f>'Americas Monthly (AMM)'!$P$167</f>
        <v>363.66387946428563</v>
      </c>
      <c r="AD9" s="333">
        <f>'Americas Monthly (AMM)'!$P$168</f>
        <v>366.61649553571419</v>
      </c>
      <c r="AE9" s="333">
        <f>'Americas Monthly (AMM)'!$P$169</f>
        <v>369.07700892857139</v>
      </c>
      <c r="AF9" s="333">
        <f>'Americas Monthly (AMM)'!$P$170</f>
        <v>369.07700892857139</v>
      </c>
      <c r="AG9" s="333">
        <f>'Americas Monthly (AMM)'!$P$171</f>
        <v>357.26654464285713</v>
      </c>
      <c r="AH9" s="333">
        <f>'Americas Monthly (AMM)'!$P$172</f>
        <v>327.24828124999999</v>
      </c>
      <c r="AI9" s="333">
        <f>'Americas Monthly (AMM)'!$P$173</f>
        <v>319.86674107142852</v>
      </c>
      <c r="AJ9" s="333">
        <f>'Americas Monthly (AMM)'!$P$174</f>
        <v>325.18144999999998</v>
      </c>
      <c r="AK9" s="333">
        <f>'Americas Monthly (AMM)'!$P$175</f>
        <v>263.02888169642853</v>
      </c>
      <c r="AL9" s="333">
        <f>'Americas Monthly (AMM)'!$P$176</f>
        <v>233.74877232142853</v>
      </c>
      <c r="AM9" s="333">
        <f>'Americas Monthly (AMM)'!$P$177</f>
        <v>231.28825892857139</v>
      </c>
      <c r="AN9" s="333">
        <f>'Americas Monthly (AMM)'!$P$178</f>
        <v>237.19349107142853</v>
      </c>
      <c r="AO9" s="333">
        <f>'Americas Monthly (AMM)'!$P$179</f>
        <v>263.27493303571424</v>
      </c>
      <c r="AP9" s="333">
        <f>'Americas Monthly (AMM)'!$P$180</f>
        <v>264.75124107142852</v>
      </c>
      <c r="AQ9" s="333">
        <f>'Americas Monthly (AMM)'!$P$181</f>
        <v>234.9790290178571</v>
      </c>
      <c r="AR9" s="333">
        <f>'Americas Monthly (AMM)'!$P$182</f>
        <v>226.36723214285712</v>
      </c>
      <c r="AS9" s="333">
        <f>'Americas Monthly (AMM)'!$P$183</f>
        <v>196.84107142857141</v>
      </c>
      <c r="AT9" s="333">
        <f>'Americas Monthly (AMM)'!$P$184</f>
        <v>162.39388392857143</v>
      </c>
      <c r="AU9" s="333">
        <f>'Americas Monthly (AMM)'!$P$185</f>
        <v>157.47285714285712</v>
      </c>
      <c r="AV9" s="333">
        <f>'Americas Monthly (AMM)'!$P$186</f>
        <v>175.18855357142854</v>
      </c>
      <c r="AW9" s="333">
        <f>'Americas Monthly (AMM)'!$P$187</f>
        <v>186.99901785714283</v>
      </c>
      <c r="AX9" s="333">
        <f>'Americas Monthly (AMM)'!$P$188</f>
        <v>201.76209821428569</v>
      </c>
      <c r="AY9" s="333">
        <f>'Americas Monthly (AMM)'!$P$189</f>
        <v>236.20928571428567</v>
      </c>
      <c r="AZ9" s="333">
        <f>'Americas Monthly (AMM)'!$P$190</f>
        <v>270.65647321428571</v>
      </c>
      <c r="BA9" s="333">
        <f>'Americas Monthly (AMM)'!$P$191</f>
        <v>260.8144196428571</v>
      </c>
      <c r="BB9" s="333">
        <f>'Americas Monthly (AMM)'!$P$192</f>
        <v>240.14610714285709</v>
      </c>
      <c r="BC9" s="333">
        <f>'Americas Monthly (AMM)'!$P$193</f>
        <v>236.20928571428567</v>
      </c>
      <c r="BD9" s="333">
        <f>'Americas Monthly (AMM)'!$P$194</f>
        <v>223.21777499999999</v>
      </c>
      <c r="BE9" s="333">
        <f>'Americas Monthly (AMM)'!$P$195</f>
        <v>199.79368749999995</v>
      </c>
      <c r="BF9" s="333">
        <f>'Americas Monthly (AMM)'!$P$196</f>
        <v>217.01728124999997</v>
      </c>
      <c r="BG9" s="333">
        <f>'Americas Monthly (AMM)'!$P$197</f>
        <v>249.20079642857135</v>
      </c>
      <c r="BH9" s="333">
        <f>'Americas Monthly (AMM)'!$P$198</f>
        <v>300.18263392857136</v>
      </c>
      <c r="BI9" s="333">
        <f>'Americas Monthly (AMM)'!$P$199</f>
        <v>283.9432455357142</v>
      </c>
      <c r="BJ9" s="333">
        <f>'Americas Monthly (AMM)'!$P$200</f>
        <v>310.02468749999991</v>
      </c>
      <c r="BK9" s="333">
        <f>'Americas Monthly (AMM)'!$P$201</f>
        <v>288.36955357142858</v>
      </c>
      <c r="BL9" s="333">
        <f>'Americas Monthly (AMM)'!$P$202</f>
        <v>288.36955357142858</v>
      </c>
      <c r="BM9" s="333">
        <f>'Americas Monthly (AMM)'!$P$203</f>
        <v>278.52758928571427</v>
      </c>
      <c r="BN9" s="333">
        <f>'Americas Monthly (AMM)'!$P$204</f>
        <v>278.52758928571427</v>
      </c>
      <c r="BO9" s="333">
        <f>'Americas Monthly (AMM)'!$P$205</f>
        <v>288.36955357142858</v>
      </c>
      <c r="BP9" s="333">
        <f>'Americas Monthly (AMM)'!$P$206</f>
        <v>288.36955357142858</v>
      </c>
      <c r="BQ9" s="333">
        <f>'Americas Monthly (AMM)'!$P$207</f>
        <v>258.8436607142857</v>
      </c>
      <c r="BR9" s="333">
        <f>'Americas Monthly (AMM)'!$P$208</f>
        <v>258.8436607142857</v>
      </c>
      <c r="BS9" s="333">
        <f>'Americas Monthly (AMM)'!$P$209</f>
        <v>288.36955357142858</v>
      </c>
      <c r="BT9" s="333">
        <f>'Americas Monthly (AMM)'!$P$210</f>
        <v>319.86383928571428</v>
      </c>
      <c r="BU9" s="333">
        <f>'Americas Monthly (AMM)'!$P$211</f>
        <v>319.86383928571428</v>
      </c>
      <c r="BV9" s="333">
        <f>'Americas Monthly (AMM)'!$P$212</f>
        <v>354.31071428571431</v>
      </c>
      <c r="BW9" s="333">
        <f>'Americas Monthly (AMM)'!$P$213</f>
        <v>373.99464285714288</v>
      </c>
      <c r="BX9" s="327">
        <f>'Americas Monthly (AMM)'!$P$214</f>
        <v>364.15267857142857</v>
      </c>
      <c r="BY9" s="327">
        <f>'Americas Monthly (AMM)'!$P$215</f>
        <v>364.15267857142857</v>
      </c>
      <c r="BZ9" s="327">
        <f>'Americas Monthly (AMM)'!$P$216</f>
        <v>364.15267857142857</v>
      </c>
      <c r="CA9" s="327">
        <f>'Americas Monthly (AMM)'!$P$217</f>
        <v>344.46875</v>
      </c>
      <c r="CB9" s="327">
        <f>'Americas Monthly (AMM)'!$P$218</f>
        <v>319.86383928571428</v>
      </c>
      <c r="CC9" s="327">
        <f>'Americas Monthly (AMM)'!$P$219</f>
        <v>329.70580357142853</v>
      </c>
      <c r="CD9" s="327">
        <f>'Americas Monthly (AMM)'!$P$220</f>
        <v>349.3897321428571</v>
      </c>
      <c r="CE9" s="327">
        <f>'Americas Monthly (AMM)'!$P$221</f>
        <v>349.3897321428571</v>
      </c>
      <c r="CF9" s="327">
        <f>'Americas Monthly (AMM)'!$P$222</f>
        <v>319.86383928571428</v>
      </c>
      <c r="CG9" s="327">
        <f>'Americas Monthly (AMM)'!$P$223</f>
        <v>319.86383928571428</v>
      </c>
      <c r="CH9" s="249">
        <f t="shared" ca="1" si="10"/>
        <v>0</v>
      </c>
      <c r="CI9" s="249">
        <f t="shared" ca="1" si="11"/>
        <v>0</v>
      </c>
      <c r="CJ9" s="252"/>
      <c r="CK9" s="82"/>
      <c r="CL9" s="156">
        <f>CE9-'[1]Price Forecasts (Monthly)'!CE9</f>
        <v>349.3897321428571</v>
      </c>
      <c r="CM9" s="110">
        <f t="shared" si="12"/>
        <v>1.0597014925373134</v>
      </c>
      <c r="CN9" s="82"/>
      <c r="CO9" s="82"/>
      <c r="CP9" s="157">
        <f>CA9-'[1]Price Table'!CA9</f>
        <v>344.46875</v>
      </c>
      <c r="CQ9" s="157">
        <f>CB9-'[1]Price Table'!CB9</f>
        <v>319.86383928571428</v>
      </c>
      <c r="CR9" s="157">
        <f>CC9-'[1]Price Table'!CC9</f>
        <v>329.70580357142853</v>
      </c>
      <c r="CS9" s="157">
        <f>CD9-'[1]Price Table'!CD9</f>
        <v>349.3897321428571</v>
      </c>
      <c r="CT9" s="157"/>
      <c r="CU9" s="110">
        <f t="shared" si="1"/>
        <v>1</v>
      </c>
      <c r="CV9" s="110">
        <f t="shared" si="2"/>
        <v>1</v>
      </c>
      <c r="CW9" s="110">
        <f t="shared" si="3"/>
        <v>1</v>
      </c>
      <c r="CX9" s="110">
        <f t="shared" si="4"/>
        <v>1</v>
      </c>
    </row>
    <row r="10" spans="1:102" ht="11.25" customHeight="1">
      <c r="A10" s="880"/>
      <c r="B10" s="312" t="s">
        <v>5</v>
      </c>
      <c r="C10" s="313" t="s">
        <v>6</v>
      </c>
      <c r="D10" s="313" t="s">
        <v>1</v>
      </c>
      <c r="E10" s="313" t="s">
        <v>30</v>
      </c>
      <c r="F10" s="333">
        <f t="shared" si="5"/>
        <v>377.60842903273806</v>
      </c>
      <c r="G10" s="333">
        <f t="shared" si="6"/>
        <v>380.74804412202383</v>
      </c>
      <c r="H10" s="333">
        <f t="shared" si="7"/>
        <v>243.95580204613091</v>
      </c>
      <c r="I10" s="328">
        <f t="shared" si="8"/>
        <v>227.32273151041662</v>
      </c>
      <c r="J10" s="328">
        <f t="shared" si="9"/>
        <v>298.93805085565469</v>
      </c>
      <c r="K10" s="333"/>
      <c r="L10" s="333">
        <f>'Americas Monthly (AMM)'!$Q$150</f>
        <v>388.76111607142849</v>
      </c>
      <c r="M10" s="333">
        <f>'Americas Monthly (AMM)'!$Q$151</f>
        <v>379.90326785714279</v>
      </c>
      <c r="N10" s="333">
        <f>'Americas Monthly (AMM)'!$Q$152</f>
        <v>394.07582500000001</v>
      </c>
      <c r="O10" s="333">
        <f>'Americas Monthly (AMM)'!$Q$153</f>
        <v>389.30242901785704</v>
      </c>
      <c r="P10" s="333">
        <f>'Americas Monthly (AMM)'!$Q$154</f>
        <v>369.58879571428565</v>
      </c>
      <c r="Q10" s="333">
        <f>'Americas Monthly (AMM)'!$Q$155</f>
        <v>364.15598214285711</v>
      </c>
      <c r="R10" s="333">
        <f>'Americas Monthly (AMM)'!$Q$156</f>
        <v>381.37957589285708</v>
      </c>
      <c r="S10" s="333">
        <f>'Americas Monthly (AMM)'!$Q$157</f>
        <v>373.80119464285707</v>
      </c>
      <c r="T10" s="333">
        <f>'Americas Monthly (AMM)'!$Q$158</f>
        <v>358.00469866071421</v>
      </c>
      <c r="U10" s="333">
        <f>'Americas Monthly (AMM)'!$Q$159</f>
        <v>354.31392857142851</v>
      </c>
      <c r="V10" s="333">
        <f>'Americas Monthly (AMM)'!$Q$160</f>
        <v>372.0296249999999</v>
      </c>
      <c r="W10" s="333">
        <f>'Americas Monthly (AMM)'!$Q$161</f>
        <v>405.98470982142851</v>
      </c>
      <c r="X10" s="333">
        <f>'Americas Monthly (AMM)'!$Q$162</f>
        <v>426.94828392857136</v>
      </c>
      <c r="Y10" s="333">
        <f>'Americas Monthly (AMM)'!$Q$163</f>
        <v>407.95312053571422</v>
      </c>
      <c r="Z10" s="333">
        <f>'Americas Monthly (AMM)'!$Q$164</f>
        <v>391.22162946428563</v>
      </c>
      <c r="AA10" s="333">
        <f>'Americas Monthly (AMM)'!$Q$165</f>
        <v>403.52419642857137</v>
      </c>
      <c r="AB10" s="333">
        <f>'Americas Monthly (AMM)'!$Q$166</f>
        <v>396.63475892857133</v>
      </c>
      <c r="AC10" s="333">
        <f>'Americas Monthly (AMM)'!$Q$167</f>
        <v>373.99803571428566</v>
      </c>
      <c r="AD10" s="333">
        <f>'Americas Monthly (AMM)'!$Q$168</f>
        <v>376.4585491071428</v>
      </c>
      <c r="AE10" s="333">
        <f>'Americas Monthly (AMM)'!$Q$169</f>
        <v>378.91906249999994</v>
      </c>
      <c r="AF10" s="333">
        <f>'Americas Monthly (AMM)'!$Q$170</f>
        <v>378.91906249999994</v>
      </c>
      <c r="AG10" s="333">
        <f>'Americas Monthly (AMM)'!$Q$171</f>
        <v>367.10859821428568</v>
      </c>
      <c r="AH10" s="333">
        <f>'Americas Monthly (AMM)'!$Q$172</f>
        <v>334.13771874999998</v>
      </c>
      <c r="AI10" s="333">
        <f>'Americas Monthly (AMM)'!$Q$173</f>
        <v>333.15351339285706</v>
      </c>
      <c r="AJ10" s="333">
        <f>'Americas Monthly (AMM)'!$Q$174</f>
        <v>342.70030535714278</v>
      </c>
      <c r="AK10" s="333">
        <f>'Americas Monthly (AMM)'!$Q$175</f>
        <v>275.0853973214285</v>
      </c>
      <c r="AL10" s="333">
        <f>'Americas Monthly (AMM)'!$Q$176</f>
        <v>250.97236607142852</v>
      </c>
      <c r="AM10" s="333">
        <f>'Americas Monthly (AMM)'!$Q$177</f>
        <v>254.66313616071426</v>
      </c>
      <c r="AN10" s="333">
        <f>'Americas Monthly (AMM)'!$Q$178</f>
        <v>255.89339285714283</v>
      </c>
      <c r="AO10" s="333">
        <f>'Americas Monthly (AMM)'!$Q$179</f>
        <v>274.34724330357142</v>
      </c>
      <c r="AP10" s="333">
        <f>'Americas Monthly (AMM)'!$Q$180</f>
        <v>268.68806249999994</v>
      </c>
      <c r="AQ10" s="333">
        <f>'Americas Monthly (AMM)'!$Q$181</f>
        <v>242.36056919642851</v>
      </c>
      <c r="AR10" s="333">
        <f>'Americas Monthly (AMM)'!$Q$182</f>
        <v>228.82774553571426</v>
      </c>
      <c r="AS10" s="333">
        <f>'Americas Monthly (AMM)'!$Q$183</f>
        <v>196.84107142857141</v>
      </c>
      <c r="AT10" s="333">
        <f>'Americas Monthly (AMM)'!$Q$184</f>
        <v>169.77542410714284</v>
      </c>
      <c r="AU10" s="333">
        <f>'Americas Monthly (AMM)'!$Q$185</f>
        <v>167.3149107142857</v>
      </c>
      <c r="AV10" s="333">
        <f>'Americas Monthly (AMM)'!$Q$186</f>
        <v>179.12537499999996</v>
      </c>
      <c r="AW10" s="333">
        <f>'Americas Monthly (AMM)'!$Q$187</f>
        <v>186.99901785714283</v>
      </c>
      <c r="AX10" s="333">
        <f>'Americas Monthly (AMM)'!$Q$188</f>
        <v>194.38055803571427</v>
      </c>
      <c r="AY10" s="333">
        <f>'Americas Monthly (AMM)'!$Q$189</f>
        <v>226.36723214285712</v>
      </c>
      <c r="AZ10" s="333">
        <f>'Americas Monthly (AMM)'!$Q$190</f>
        <v>264.50518973214281</v>
      </c>
      <c r="BA10" s="333">
        <f>'Americas Monthly (AMM)'!$Q$191</f>
        <v>260.8144196428571</v>
      </c>
      <c r="BB10" s="333">
        <f>'Americas Monthly (AMM)'!$Q$192</f>
        <v>245.06713392857142</v>
      </c>
      <c r="BC10" s="333">
        <f>'Americas Monthly (AMM)'!$Q$193</f>
        <v>241.13031249999997</v>
      </c>
      <c r="BD10" s="333">
        <f>'Americas Monthly (AMM)'!$Q$194</f>
        <v>229.31984821428568</v>
      </c>
      <c r="BE10" s="333">
        <f>'Americas Monthly (AMM)'!$Q$195</f>
        <v>208.15943303571422</v>
      </c>
      <c r="BF10" s="333">
        <f>'Americas Monthly (AMM)'!$Q$196</f>
        <v>228.82774553571423</v>
      </c>
      <c r="BG10" s="333">
        <f>'Americas Monthly (AMM)'!$Q$197</f>
        <v>263.1765125</v>
      </c>
      <c r="BH10" s="333">
        <f>'Americas Monthly (AMM)'!$Q$198</f>
        <v>314.94571428571425</v>
      </c>
      <c r="BI10" s="333">
        <f>'Americas Monthly (AMM)'!$Q$199</f>
        <v>287.6340156249999</v>
      </c>
      <c r="BJ10" s="333">
        <f>'Americas Monthly (AMM)'!$Q$200</f>
        <v>307.66259464285713</v>
      </c>
      <c r="BK10" s="333">
        <f>'Americas Monthly (AMM)'!$Q$201</f>
        <v>290.3379464285714</v>
      </c>
      <c r="BL10" s="333">
        <f>'Americas Monthly (AMM)'!$Q$202</f>
        <v>305.10089285714287</v>
      </c>
      <c r="BM10" s="333">
        <f>'Americas Monthly (AMM)'!$Q$203</f>
        <v>290.3379464285714</v>
      </c>
      <c r="BN10" s="333">
        <f>'Americas Monthly (AMM)'!$Q$204</f>
        <v>290.3379464285714</v>
      </c>
      <c r="BO10" s="333">
        <f>'Americas Monthly (AMM)'!$Q$205</f>
        <v>310.02187499999997</v>
      </c>
      <c r="BP10" s="333">
        <f>'Americas Monthly (AMM)'!$Q$206</f>
        <v>310.02187499999997</v>
      </c>
      <c r="BQ10" s="333">
        <f>'Americas Monthly (AMM)'!$Q$207</f>
        <v>280.49598214285709</v>
      </c>
      <c r="BR10" s="333">
        <f>'Americas Monthly (AMM)'!$Q$208</f>
        <v>280.49598214285709</v>
      </c>
      <c r="BS10" s="333">
        <f>'Americas Monthly (AMM)'!$Q$209</f>
        <v>319.86383928571428</v>
      </c>
      <c r="BT10" s="333">
        <f>'Americas Monthly (AMM)'!$Q$210</f>
        <v>349.3897321428571</v>
      </c>
      <c r="BU10" s="333">
        <f>'Americas Monthly (AMM)'!$Q$211</f>
        <v>349.3897321428571</v>
      </c>
      <c r="BV10" s="333">
        <f>'Americas Monthly (AMM)'!$Q$212</f>
        <v>369.07366071428567</v>
      </c>
      <c r="BW10" s="333">
        <f>'Americas Monthly (AMM)'!$Q$213</f>
        <v>383.83660714285713</v>
      </c>
      <c r="BX10" s="327">
        <f>'Americas Monthly (AMM)'!$Q$214</f>
        <v>373.99464285714288</v>
      </c>
      <c r="BY10" s="327">
        <f>'Americas Monthly (AMM)'!$Q$215</f>
        <v>373.99464285714288</v>
      </c>
      <c r="BZ10" s="327">
        <f>'Americas Monthly (AMM)'!$Q$216</f>
        <v>373.99464285714288</v>
      </c>
      <c r="CA10" s="327">
        <f>'Americas Monthly (AMM)'!$Q$217</f>
        <v>351.35812499999997</v>
      </c>
      <c r="CB10" s="327">
        <f>'Americas Monthly (AMM)'!$Q$218</f>
        <v>331.67419642857141</v>
      </c>
      <c r="CC10" s="327">
        <f>'Americas Monthly (AMM)'!$Q$219</f>
        <v>344.46875</v>
      </c>
      <c r="CD10" s="327">
        <f>'Americas Monthly (AMM)'!$Q$220</f>
        <v>364.15267857142857</v>
      </c>
      <c r="CE10" s="327">
        <f>'Americas Monthly (AMM)'!$Q$221</f>
        <v>364.15267857142857</v>
      </c>
      <c r="CF10" s="327">
        <f>'Americas Monthly (AMM)'!$Q$222</f>
        <v>329.70580357142853</v>
      </c>
      <c r="CG10" s="327">
        <f>'Americas Monthly (AMM)'!$Q$223</f>
        <v>329.70580357142853</v>
      </c>
      <c r="CH10" s="249">
        <f t="shared" ca="1" si="10"/>
        <v>0</v>
      </c>
      <c r="CI10" s="249">
        <f t="shared" ca="1" si="11"/>
        <v>-5.633802816901412E-2</v>
      </c>
      <c r="CJ10" s="252"/>
      <c r="CK10" s="82"/>
      <c r="CL10" s="156">
        <f>CE10-'[1]Price Forecasts (Monthly)'!CE10</f>
        <v>364.15267857142857</v>
      </c>
      <c r="CM10" s="110">
        <f t="shared" si="12"/>
        <v>1.0571428571428572</v>
      </c>
      <c r="CN10" s="82"/>
      <c r="CO10" s="82"/>
      <c r="CP10" s="157">
        <f>CA10-'[1]Price Table'!CA10</f>
        <v>351.35812499999997</v>
      </c>
      <c r="CQ10" s="157">
        <f>CB10-'[1]Price Table'!CB10</f>
        <v>331.67419642857141</v>
      </c>
      <c r="CR10" s="157">
        <f>CC10-'[1]Price Table'!CC10</f>
        <v>344.46875</v>
      </c>
      <c r="CS10" s="157">
        <f>CD10-'[1]Price Table'!CD10</f>
        <v>364.15267857142857</v>
      </c>
      <c r="CT10" s="157"/>
      <c r="CU10" s="110">
        <f t="shared" si="1"/>
        <v>1</v>
      </c>
      <c r="CV10" s="110">
        <f t="shared" si="2"/>
        <v>1</v>
      </c>
      <c r="CW10" s="110">
        <f t="shared" si="3"/>
        <v>1</v>
      </c>
      <c r="CX10" s="110">
        <f t="shared" si="4"/>
        <v>1</v>
      </c>
    </row>
    <row r="11" spans="1:102" ht="11.25" customHeight="1">
      <c r="A11" s="880"/>
      <c r="B11" s="312" t="s">
        <v>7</v>
      </c>
      <c r="C11" s="313" t="s">
        <v>6</v>
      </c>
      <c r="D11" s="313" t="s">
        <v>1</v>
      </c>
      <c r="E11" s="313" t="s">
        <v>30</v>
      </c>
      <c r="F11" s="333">
        <f t="shared" si="5"/>
        <v>360.98930140624998</v>
      </c>
      <c r="G11" s="333">
        <f t="shared" si="6"/>
        <v>359.23085450148807</v>
      </c>
      <c r="H11" s="333">
        <f t="shared" si="7"/>
        <v>234.25727842261904</v>
      </c>
      <c r="I11" s="328">
        <f t="shared" si="8"/>
        <v>215.44665353422621</v>
      </c>
      <c r="J11" s="328">
        <f t="shared" si="9"/>
        <v>287.55003794642857</v>
      </c>
      <c r="K11" s="333"/>
      <c r="L11" s="333">
        <f>'Americas Monthly (AMM)'!$R$150</f>
        <v>379.0420881696428</v>
      </c>
      <c r="M11" s="333">
        <f>'Americas Monthly (AMM)'!$R$151</f>
        <v>373.21067142857135</v>
      </c>
      <c r="N11" s="333">
        <f>'Americas Monthly (AMM)'!$R$152</f>
        <v>381.12368249999992</v>
      </c>
      <c r="O11" s="333">
        <f>'Americas Monthly (AMM)'!$R$153</f>
        <v>372.42330714285708</v>
      </c>
      <c r="P11" s="333">
        <f>'Americas Monthly (AMM)'!$R$154</f>
        <v>352.54235892857139</v>
      </c>
      <c r="Q11" s="333">
        <f>'Americas Monthly (AMM)'!$R$155</f>
        <v>343.88135178571423</v>
      </c>
      <c r="R11" s="333">
        <f>'Americas Monthly (AMM)'!$R$156</f>
        <v>358.74285267857135</v>
      </c>
      <c r="S11" s="333">
        <f>'Americas Monthly (AMM)'!$R$157</f>
        <v>353.52656428571424</v>
      </c>
      <c r="T11" s="333">
        <f>'Americas Monthly (AMM)'!$R$158</f>
        <v>345.08700334821424</v>
      </c>
      <c r="U11" s="333">
        <f>'Americas Monthly (AMM)'!$R$159</f>
        <v>340.78110491071425</v>
      </c>
      <c r="V11" s="333">
        <f>'Americas Monthly (AMM)'!$R$160</f>
        <v>355.29813392857136</v>
      </c>
      <c r="W11" s="333">
        <f>'Americas Monthly (AMM)'!$R$161</f>
        <v>376.21249776785703</v>
      </c>
      <c r="X11" s="333">
        <f>'Americas Monthly (AMM)'!$R$162</f>
        <v>407.06733571428566</v>
      </c>
      <c r="Y11" s="333">
        <f>'Americas Monthly (AMM)'!$R$163</f>
        <v>378.91906249999994</v>
      </c>
      <c r="Z11" s="333">
        <f>'Americas Monthly (AMM)'!$R$164</f>
        <v>364.15598214285706</v>
      </c>
      <c r="AA11" s="333">
        <f>'Americas Monthly (AMM)'!$R$165</f>
        <v>375.47434374999989</v>
      </c>
      <c r="AB11" s="333">
        <f>'Americas Monthly (AMM)'!$R$166</f>
        <v>379.31274464285707</v>
      </c>
      <c r="AC11" s="333">
        <f>'Americas Monthly (AMM)'!$R$167</f>
        <v>364.15598214285706</v>
      </c>
      <c r="AD11" s="333">
        <f>'Americas Monthly (AMM)'!$R$168</f>
        <v>359.23495535714278</v>
      </c>
      <c r="AE11" s="333">
        <f>'Americas Monthly (AMM)'!$R$169</f>
        <v>358.05390892857133</v>
      </c>
      <c r="AF11" s="333">
        <f>'Americas Monthly (AMM)'!$R$170</f>
        <v>357.26654464285707</v>
      </c>
      <c r="AG11" s="333">
        <f>'Americas Monthly (AMM)'!$R$171</f>
        <v>347.81817321428565</v>
      </c>
      <c r="AH11" s="333">
        <f>'Americas Monthly (AMM)'!$R$172</f>
        <v>314.2075602678571</v>
      </c>
      <c r="AI11" s="333">
        <f>'Americas Monthly (AMM)'!$R$173</f>
        <v>305.1036607142857</v>
      </c>
      <c r="AJ11" s="333">
        <f>'Americas Monthly (AMM)'!$R$174</f>
        <v>325.77197321428571</v>
      </c>
      <c r="AK11" s="333">
        <f>'Americas Monthly (AMM)'!$R$175</f>
        <v>258.35390624999997</v>
      </c>
      <c r="AL11" s="333">
        <f>'Americas Monthly (AMM)'!$R$176</f>
        <v>238.66979910714281</v>
      </c>
      <c r="AM11" s="333">
        <f>'Americas Monthly (AMM)'!$R$177</f>
        <v>248.51185267857139</v>
      </c>
      <c r="AN11" s="333">
        <f>'Americas Monthly (AMM)'!$R$178</f>
        <v>250.97236607142855</v>
      </c>
      <c r="AO11" s="333">
        <f>'Americas Monthly (AMM)'!$R$179</f>
        <v>269.42621651785714</v>
      </c>
      <c r="AP11" s="333">
        <f>'Americas Monthly (AMM)'!$R$180</f>
        <v>263.76703571428567</v>
      </c>
      <c r="AQ11" s="333">
        <f>'Americas Monthly (AMM)'!$R$181</f>
        <v>233.74877232142853</v>
      </c>
      <c r="AR11" s="333">
        <f>'Americas Monthly (AMM)'!$R$182</f>
        <v>213.81861383928566</v>
      </c>
      <c r="AS11" s="333">
        <f>'Americas Monthly (AMM)'!$R$183</f>
        <v>178.3380107142857</v>
      </c>
      <c r="AT11" s="333">
        <f>'Americas Monthly (AMM)'!$R$184</f>
        <v>157.47285714285712</v>
      </c>
      <c r="AU11" s="333">
        <f>'Americas Monthly (AMM)'!$R$185</f>
        <v>172.23593749999998</v>
      </c>
      <c r="AV11" s="333">
        <f>'Americas Monthly (AMM)'!$R$186</f>
        <v>181.29062678571424</v>
      </c>
      <c r="AW11" s="333">
        <f>'Americas Monthly (AMM)'!$R$187</f>
        <v>178.14116964285711</v>
      </c>
      <c r="AX11" s="333">
        <f>'Americas Monthly (AMM)'!$R$188</f>
        <v>184.29245312499995</v>
      </c>
      <c r="AY11" s="333">
        <f>'Americas Monthly (AMM)'!$R$189</f>
        <v>222.4304107142857</v>
      </c>
      <c r="AZ11" s="333">
        <f>'Americas Monthly (AMM)'!$R$190</f>
        <v>275.57749999999999</v>
      </c>
      <c r="BA11" s="333">
        <f>'Americas Monthly (AMM)'!$R$191</f>
        <v>260.8144196428571</v>
      </c>
      <c r="BB11" s="333">
        <f>'Americas Monthly (AMM)'!$R$192</f>
        <v>226.17039107142855</v>
      </c>
      <c r="BC11" s="333">
        <f>'Americas Monthly (AMM)'!$R$193</f>
        <v>213.57256249999998</v>
      </c>
      <c r="BD11" s="333">
        <f>'Americas Monthly (AMM)'!$R$194</f>
        <v>205.69891964285711</v>
      </c>
      <c r="BE11" s="333">
        <f>'Americas Monthly (AMM)'!$R$195</f>
        <v>186.99901785714283</v>
      </c>
      <c r="BF11" s="333">
        <f>'Americas Monthly (AMM)'!$R$196</f>
        <v>208.6515357142857</v>
      </c>
      <c r="BG11" s="333">
        <f>'Americas Monthly (AMM)'!$R$197</f>
        <v>241.72083571428567</v>
      </c>
      <c r="BH11" s="333">
        <f>'Americas Monthly (AMM)'!$R$198</f>
        <v>300.18263392857136</v>
      </c>
      <c r="BI11" s="333">
        <f>'Americas Monthly (AMM)'!$R$199</f>
        <v>260.8144196428571</v>
      </c>
      <c r="BJ11" s="333">
        <f>'Americas Monthly (AMM)'!$R$200</f>
        <v>296.2458125</v>
      </c>
      <c r="BK11" s="333">
        <f>'Americas Monthly (AMM)'!$R$201</f>
        <v>275.57499999999999</v>
      </c>
      <c r="BL11" s="333">
        <f>'Americas Monthly (AMM)'!$R$202</f>
        <v>278.52758928571427</v>
      </c>
      <c r="BM11" s="333">
        <f>'Americas Monthly (AMM)'!$R$203</f>
        <v>270.65401785714283</v>
      </c>
      <c r="BN11" s="333">
        <f>'Americas Monthly (AMM)'!$R$204</f>
        <v>280.49598214285709</v>
      </c>
      <c r="BO11" s="333">
        <f>'Americas Monthly (AMM)'!$R$205</f>
        <v>306.08508928571428</v>
      </c>
      <c r="BP11" s="333">
        <f>'Americas Monthly (AMM)'!$R$206</f>
        <v>310.02187499999997</v>
      </c>
      <c r="BQ11" s="333">
        <f>'Americas Monthly (AMM)'!$R$207</f>
        <v>277.54339285714286</v>
      </c>
      <c r="BR11" s="333">
        <f>'Americas Monthly (AMM)'!$R$208</f>
        <v>277.54339285714286</v>
      </c>
      <c r="BS11" s="333">
        <f>'Americas Monthly (AMM)'!$R$209</f>
        <v>316.91124999999994</v>
      </c>
      <c r="BT11" s="333">
        <f>'Americas Monthly (AMM)'!$R$210</f>
        <v>342.50035714285713</v>
      </c>
      <c r="BU11" s="333">
        <f>'Americas Monthly (AMM)'!$R$211</f>
        <v>338.56357142857144</v>
      </c>
      <c r="BV11" s="333">
        <f>'Americas Monthly (AMM)'!$R$212</f>
        <v>359.23169642857141</v>
      </c>
      <c r="BW11" s="333">
        <f>'Americas Monthly (AMM)'!$R$213</f>
        <v>373.99464285714288</v>
      </c>
      <c r="BX11" s="327">
        <f>'Americas Monthly (AMM)'!$R$214</f>
        <v>359.23169642857141</v>
      </c>
      <c r="BY11" s="327">
        <f>'Americas Monthly (AMM)'!$R$215</f>
        <v>339.54776785714284</v>
      </c>
      <c r="BZ11" s="327">
        <f>'Americas Monthly (AMM)'!$R$216</f>
        <v>359.23169642857141</v>
      </c>
      <c r="CA11" s="327">
        <f>'Americas Monthly (AMM)'!$R$217</f>
        <v>339.54776785714284</v>
      </c>
      <c r="CB11" s="327">
        <f>'Americas Monthly (AMM)'!$R$218</f>
        <v>310.02187499999997</v>
      </c>
      <c r="CC11" s="327">
        <f>'Americas Monthly (AMM)'!$R$219</f>
        <v>334.62678571428569</v>
      </c>
      <c r="CD11" s="327">
        <f>'Americas Monthly (AMM)'!$R$220</f>
        <v>354.31071428571431</v>
      </c>
      <c r="CE11" s="327">
        <f>'Americas Monthly (AMM)'!$R$221</f>
        <v>344.46875</v>
      </c>
      <c r="CF11" s="327">
        <f>'Americas Monthly (AMM)'!$R$222</f>
        <v>305.10089285714287</v>
      </c>
      <c r="CG11" s="327">
        <f>'Americas Monthly (AMM)'!$R$223</f>
        <v>305.10089285714287</v>
      </c>
      <c r="CH11" s="249">
        <f t="shared" ca="1" si="10"/>
        <v>0</v>
      </c>
      <c r="CI11" s="249">
        <f t="shared" ca="1" si="11"/>
        <v>-9.8837209302325535E-2</v>
      </c>
      <c r="CJ11" s="252"/>
      <c r="CK11" s="82"/>
      <c r="CL11" s="156">
        <f>CE11-'[1]Price Forecasts (Monthly)'!CE11</f>
        <v>344.46875</v>
      </c>
      <c r="CM11" s="110">
        <f t="shared" si="12"/>
        <v>1.0294117647058825</v>
      </c>
      <c r="CN11" s="82"/>
      <c r="CO11" s="82"/>
      <c r="CP11" s="157">
        <f>CA11-'[1]Price Table'!CA11</f>
        <v>339.54776785714284</v>
      </c>
      <c r="CQ11" s="157">
        <f>CB11-'[1]Price Table'!CB11</f>
        <v>310.02187499999997</v>
      </c>
      <c r="CR11" s="157">
        <f>CC11-'[1]Price Table'!CC11</f>
        <v>334.62678571428569</v>
      </c>
      <c r="CS11" s="157">
        <f>CD11-'[1]Price Table'!CD11</f>
        <v>354.31071428571431</v>
      </c>
      <c r="CT11" s="157"/>
      <c r="CU11" s="110">
        <f t="shared" si="1"/>
        <v>1</v>
      </c>
      <c r="CV11" s="110">
        <f t="shared" si="2"/>
        <v>1</v>
      </c>
      <c r="CW11" s="110">
        <f t="shared" si="3"/>
        <v>1</v>
      </c>
      <c r="CX11" s="110">
        <f t="shared" si="4"/>
        <v>1</v>
      </c>
    </row>
    <row r="12" spans="1:102" ht="11.25" customHeight="1">
      <c r="A12" s="880"/>
      <c r="B12" s="312" t="s">
        <v>0</v>
      </c>
      <c r="C12" s="313" t="s">
        <v>34</v>
      </c>
      <c r="D12" s="313" t="s">
        <v>1</v>
      </c>
      <c r="E12" s="313" t="s">
        <v>30</v>
      </c>
      <c r="F12" s="333">
        <f t="shared" si="5"/>
        <v>387.85195637276775</v>
      </c>
      <c r="G12" s="333">
        <f t="shared" si="6"/>
        <v>382.03161194196423</v>
      </c>
      <c r="H12" s="333">
        <f t="shared" si="7"/>
        <v>234.3146904017857</v>
      </c>
      <c r="I12" s="328">
        <f t="shared" si="8"/>
        <v>231.73935305059521</v>
      </c>
      <c r="J12" s="328">
        <f t="shared" si="9"/>
        <v>341.55790885416667</v>
      </c>
      <c r="K12" s="333"/>
      <c r="L12" s="333">
        <f>'Americas Monthly (AMM)'!$T$150</f>
        <v>377.93485714285703</v>
      </c>
      <c r="M12" s="333">
        <f>'Americas Monthly (AMM)'!$T$151</f>
        <v>372.0296249999999</v>
      </c>
      <c r="N12" s="333">
        <f>'Americas Monthly (AMM)'!$T$152</f>
        <v>393.52466999999996</v>
      </c>
      <c r="O12" s="333">
        <f>'Americas Monthly (AMM)'!$T$153</f>
        <v>387.92454151785705</v>
      </c>
      <c r="P12" s="333">
        <f>'Americas Monthly (AMM)'!$T$154</f>
        <v>368.28964464285707</v>
      </c>
      <c r="Q12" s="333">
        <f>'Americas Monthly (AMM)'!$T$155</f>
        <v>365.14018749999991</v>
      </c>
      <c r="R12" s="333">
        <f>'Americas Monthly (AMM)'!$T$156</f>
        <v>390.97557812499991</v>
      </c>
      <c r="S12" s="333">
        <f>'Americas Monthly (AMM)'!$T$157</f>
        <v>396.2410767857142</v>
      </c>
      <c r="T12" s="333">
        <f>'Americas Monthly (AMM)'!$T$158</f>
        <v>388.63809040178563</v>
      </c>
      <c r="U12" s="333">
        <f>'Americas Monthly (AMM)'!$T$159</f>
        <v>386.79270535714278</v>
      </c>
      <c r="V12" s="333">
        <f>'Americas Monthly (AMM)'!$T$160</f>
        <v>410.41363392857136</v>
      </c>
      <c r="W12" s="333">
        <f>'Americas Monthly (AMM)'!$T$161</f>
        <v>416.31886607142849</v>
      </c>
      <c r="X12" s="333">
        <f>'Americas Monthly (AMM)'!$T$162</f>
        <v>422.22409821428562</v>
      </c>
      <c r="Y12" s="333">
        <f>'Americas Monthly (AMM)'!$T$163</f>
        <v>402.53999107142846</v>
      </c>
      <c r="Z12" s="333">
        <f>'Americas Monthly (AMM)'!$T$164</f>
        <v>379.90326785714279</v>
      </c>
      <c r="AA12" s="333">
        <f>'Americas Monthly (AMM)'!$T$165</f>
        <v>384.57824330357136</v>
      </c>
      <c r="AB12" s="333">
        <f>'Americas Monthly (AMM)'!$T$166</f>
        <v>386.20218214285705</v>
      </c>
      <c r="AC12" s="333">
        <f>'Americas Monthly (AMM)'!$T$167</f>
        <v>385.80849999999992</v>
      </c>
      <c r="AD12" s="333">
        <f>'Americas Monthly (AMM)'!$T$168</f>
        <v>385.80849999999992</v>
      </c>
      <c r="AE12" s="333">
        <f>'Americas Monthly (AMM)'!$T$169</f>
        <v>386.39902321428565</v>
      </c>
      <c r="AF12" s="333">
        <f>'Americas Monthly (AMM)'!$T$170</f>
        <v>386.79270535714278</v>
      </c>
      <c r="AG12" s="333">
        <f>'Americas Monthly (AMM)'!$T$171</f>
        <v>376.16328749999991</v>
      </c>
      <c r="AH12" s="333">
        <f>'Americas Monthly (AMM)'!$T$172</f>
        <v>346.93238839285709</v>
      </c>
      <c r="AI12" s="333">
        <f>'Americas Monthly (AMM)'!$T$173</f>
        <v>341.02715624999996</v>
      </c>
      <c r="AJ12" s="333">
        <f>'Americas Monthly (AMM)'!$T$174</f>
        <v>343.88135178571417</v>
      </c>
      <c r="AK12" s="333">
        <f>'Americas Monthly (AMM)'!$T$175</f>
        <v>271.64067857142851</v>
      </c>
      <c r="AL12" s="333">
        <f>'Americas Monthly (AMM)'!$T$176</f>
        <v>235.96323437499996</v>
      </c>
      <c r="AM12" s="333">
        <f>'Americas Monthly (AMM)'!$T$177</f>
        <v>232.27246428571425</v>
      </c>
      <c r="AN12" s="333">
        <f>'Americas Monthly (AMM)'!$T$178</f>
        <v>232.27246428571425</v>
      </c>
      <c r="AO12" s="333">
        <f>'Americas Monthly (AMM)'!$T$179</f>
        <v>253.6789308035714</v>
      </c>
      <c r="AP12" s="333">
        <f>'Americas Monthly (AMM)'!$T$180</f>
        <v>260.8144196428571</v>
      </c>
      <c r="AQ12" s="333">
        <f>'Americas Monthly (AMM)'!$T$181</f>
        <v>246.05133928571425</v>
      </c>
      <c r="AR12" s="333">
        <f>'Americas Monthly (AMM)'!$T$182</f>
        <v>233.74877232142853</v>
      </c>
      <c r="AS12" s="333">
        <f>'Americas Monthly (AMM)'!$T$183</f>
        <v>198.80948214285712</v>
      </c>
      <c r="AT12" s="333">
        <f>'Americas Monthly (AMM)'!$T$184</f>
        <v>155.01234374999996</v>
      </c>
      <c r="AU12" s="333">
        <f>'Americas Monthly (AMM)'!$T$185</f>
        <v>147.63080357142854</v>
      </c>
      <c r="AV12" s="333">
        <f>'Americas Monthly (AMM)'!$T$186</f>
        <v>159.44126785714283</v>
      </c>
      <c r="AW12" s="333">
        <f>'Americas Monthly (AMM)'!$T$187</f>
        <v>167.3149107142857</v>
      </c>
      <c r="AX12" s="333">
        <f>'Americas Monthly (AMM)'!$T$188</f>
        <v>189.45953125</v>
      </c>
      <c r="AY12" s="333">
        <f>'Americas Monthly (AMM)'!$T$189</f>
        <v>226.36723214285712</v>
      </c>
      <c r="AZ12" s="333">
        <f>'Americas Monthly (AMM)'!$T$190</f>
        <v>268.19595982142857</v>
      </c>
      <c r="BA12" s="333">
        <f>'Americas Monthly (AMM)'!$T$191</f>
        <v>275.57749999999999</v>
      </c>
      <c r="BB12" s="333">
        <f>'Americas Monthly (AMM)'!$T$192</f>
        <v>275.57749999999999</v>
      </c>
      <c r="BC12" s="333">
        <f>'Americas Monthly (AMM)'!$T$193</f>
        <v>268.19595982142852</v>
      </c>
      <c r="BD12" s="333">
        <f>'Americas Monthly (AMM)'!$T$194</f>
        <v>248.01974999999993</v>
      </c>
      <c r="BE12" s="333">
        <f>'Americas Monthly (AMM)'!$T$195</f>
        <v>214.06466517857137</v>
      </c>
      <c r="BF12" s="333">
        <f>'Americas Monthly (AMM)'!$T$196</f>
        <v>228.82774553571426</v>
      </c>
      <c r="BG12" s="333">
        <f>'Americas Monthly (AMM)'!$T$197</f>
        <v>259.83021428571431</v>
      </c>
      <c r="BH12" s="333">
        <f>'Americas Monthly (AMM)'!$T$198</f>
        <v>314.94571428571425</v>
      </c>
      <c r="BI12" s="333">
        <f>'Americas Monthly (AMM)'!$T$199</f>
        <v>307.56417410714283</v>
      </c>
      <c r="BJ12" s="333">
        <f>'Americas Monthly (AMM)'!$T$200</f>
        <v>356.28233928571422</v>
      </c>
      <c r="BK12" s="333">
        <f>'Americas Monthly (AMM)'!$T$201</f>
        <v>349.3897321428571</v>
      </c>
      <c r="BL12" s="333">
        <f>'Americas Monthly (AMM)'!$T$202</f>
        <v>349.3897321428571</v>
      </c>
      <c r="BM12" s="333">
        <f>'Americas Monthly (AMM)'!$T$203</f>
        <v>349.3897321428571</v>
      </c>
      <c r="BN12" s="333">
        <f>'Americas Monthly (AMM)'!$T$204</f>
        <v>349.3897321428571</v>
      </c>
      <c r="BO12" s="333">
        <f>'Americas Monthly (AMM)'!$T$205</f>
        <v>364.15267857142857</v>
      </c>
      <c r="BP12" s="333">
        <f>'Americas Monthly (AMM)'!$T$206</f>
        <v>364.15267857142857</v>
      </c>
      <c r="BQ12" s="333">
        <f>'Americas Monthly (AMM)'!$T$207</f>
        <v>324.78482142857143</v>
      </c>
      <c r="BR12" s="333">
        <f>'Americas Monthly (AMM)'!$T$208</f>
        <v>324.78482142857143</v>
      </c>
      <c r="BS12" s="333">
        <f>'Americas Monthly (AMM)'!$T$209</f>
        <v>344.46875</v>
      </c>
      <c r="BT12" s="333">
        <f>'Americas Monthly (AMM)'!$T$210</f>
        <v>364.15267857142857</v>
      </c>
      <c r="BU12" s="333">
        <f>'Americas Monthly (AMM)'!$T$211</f>
        <v>364.15267857142857</v>
      </c>
      <c r="BV12" s="333">
        <f>'Americas Monthly (AMM)'!$T$212</f>
        <v>373.99464285714288</v>
      </c>
      <c r="BW12" s="333">
        <f>'Americas Monthly (AMM)'!$T$213</f>
        <v>383.83660714285713</v>
      </c>
      <c r="BX12" s="327">
        <f>'Americas Monthly (AMM)'!$T$214</f>
        <v>383.83660714285713</v>
      </c>
      <c r="BY12" s="327">
        <f>'Americas Monthly (AMM)'!$T$215</f>
        <v>393.67857142857144</v>
      </c>
      <c r="BZ12" s="327">
        <f>'Americas Monthly (AMM)'!$T$216</f>
        <v>403.5205357142857</v>
      </c>
      <c r="CA12" s="327">
        <f>'Americas Monthly (AMM)'!$T$217</f>
        <v>393.67857142857144</v>
      </c>
      <c r="CB12" s="327">
        <f>'Americas Monthly (AMM)'!$T$218</f>
        <v>373.99464285714288</v>
      </c>
      <c r="CC12" s="327">
        <f>'Americas Monthly (AMM)'!$T$219</f>
        <v>393.67857142857144</v>
      </c>
      <c r="CD12" s="327">
        <f>'Americas Monthly (AMM)'!$T$220</f>
        <v>403.5205357142857</v>
      </c>
      <c r="CE12" s="327">
        <f>'Americas Monthly (AMM)'!$T$221</f>
        <v>403.5205357142857</v>
      </c>
      <c r="CF12" s="327">
        <f>'Americas Monthly (AMM)'!$T$222</f>
        <v>373.99464285714288</v>
      </c>
      <c r="CG12" s="327">
        <f>'Americas Monthly (AMM)'!$T$223</f>
        <v>354.31071428571431</v>
      </c>
      <c r="CH12" s="249">
        <f t="shared" ca="1" si="10"/>
        <v>-5.2631578947368363E-2</v>
      </c>
      <c r="CI12" s="249">
        <f t="shared" ca="1" si="11"/>
        <v>-2.7027027027026973E-2</v>
      </c>
      <c r="CJ12" s="252"/>
      <c r="CK12" s="82"/>
      <c r="CL12" s="156">
        <f>CE12-'[1]Price Forecasts (Monthly)'!CE12</f>
        <v>403.5205357142857</v>
      </c>
      <c r="CM12" s="110">
        <f t="shared" si="12"/>
        <v>1.0249999999999999</v>
      </c>
      <c r="CN12" s="82"/>
      <c r="CO12" s="82"/>
      <c r="CP12" s="157">
        <f>CA12-'[1]Price Table'!CA12</f>
        <v>393.67857142857144</v>
      </c>
      <c r="CQ12" s="157">
        <f>CB12-'[1]Price Table'!CB12</f>
        <v>373.99464285714288</v>
      </c>
      <c r="CR12" s="157">
        <f>CC12-'[1]Price Table'!CC12</f>
        <v>393.67857142857144</v>
      </c>
      <c r="CS12" s="157">
        <f>CD12-'[1]Price Table'!CD12</f>
        <v>403.5205357142857</v>
      </c>
      <c r="CT12" s="157"/>
      <c r="CU12" s="110">
        <f t="shared" si="1"/>
        <v>1</v>
      </c>
      <c r="CV12" s="110">
        <f t="shared" si="2"/>
        <v>1</v>
      </c>
      <c r="CW12" s="110">
        <f t="shared" si="3"/>
        <v>1</v>
      </c>
      <c r="CX12" s="110">
        <f t="shared" si="4"/>
        <v>1</v>
      </c>
    </row>
    <row r="13" spans="1:102" ht="11.25" customHeight="1">
      <c r="A13" s="880"/>
      <c r="B13" s="312" t="s">
        <v>5</v>
      </c>
      <c r="C13" s="313" t="s">
        <v>34</v>
      </c>
      <c r="D13" s="313" t="s">
        <v>1</v>
      </c>
      <c r="E13" s="313" t="s">
        <v>30</v>
      </c>
      <c r="F13" s="333">
        <f t="shared" si="5"/>
        <v>378.02999699404762</v>
      </c>
      <c r="G13" s="333">
        <f t="shared" si="6"/>
        <v>393.10802306547617</v>
      </c>
      <c r="H13" s="333">
        <f t="shared" si="7"/>
        <v>227.74101878720239</v>
      </c>
      <c r="I13" s="328">
        <f t="shared" si="8"/>
        <v>210.2098608630952</v>
      </c>
      <c r="J13" s="328">
        <f t="shared" si="9"/>
        <v>334.01238206845238</v>
      </c>
      <c r="K13" s="333"/>
      <c r="L13" s="333">
        <f>'Americas Monthly (AMM)'!$U$150</f>
        <v>378.91906249999994</v>
      </c>
      <c r="M13" s="333">
        <f>'Americas Monthly (AMM)'!$U$151</f>
        <v>373.01383035714281</v>
      </c>
      <c r="N13" s="333">
        <f>'Americas Monthly (AMM)'!$U$152</f>
        <v>385.80849999999998</v>
      </c>
      <c r="O13" s="333">
        <f>'Americas Monthly (AMM)'!$U$153</f>
        <v>376.95065178571423</v>
      </c>
      <c r="P13" s="333">
        <f>'Americas Monthly (AMM)'!$U$154</f>
        <v>359.19558714285711</v>
      </c>
      <c r="Q13" s="333">
        <f>'Americas Monthly (AMM)'!$U$155</f>
        <v>354.31392857142851</v>
      </c>
      <c r="R13" s="333">
        <f>'Americas Monthly (AMM)'!$U$156</f>
        <v>378.42695982142845</v>
      </c>
      <c r="S13" s="333">
        <f>'Americas Monthly (AMM)'!$U$157</f>
        <v>385.02113571428561</v>
      </c>
      <c r="T13" s="333">
        <f>'Americas Monthly (AMM)'!$U$158</f>
        <v>376.4585491071428</v>
      </c>
      <c r="U13" s="333">
        <f>'Americas Monthly (AMM)'!$U$159</f>
        <v>373.99803571428566</v>
      </c>
      <c r="V13" s="333">
        <f>'Americas Monthly (AMM)'!$U$160</f>
        <v>385.80849999999998</v>
      </c>
      <c r="W13" s="333">
        <f>'Americas Monthly (AMM)'!$U$161</f>
        <v>408.44522321428565</v>
      </c>
      <c r="X13" s="333">
        <f>'Americas Monthly (AMM)'!$U$162</f>
        <v>419.27148214285705</v>
      </c>
      <c r="Y13" s="333">
        <f>'Americas Monthly (AMM)'!$U$163</f>
        <v>402.53999107142846</v>
      </c>
      <c r="Z13" s="333">
        <f>'Americas Monthly (AMM)'!$U$164</f>
        <v>388.26901339285706</v>
      </c>
      <c r="AA13" s="333">
        <f>'Americas Monthly (AMM)'!$U$165</f>
        <v>399.09527232142852</v>
      </c>
      <c r="AB13" s="333">
        <f>'Americas Monthly (AMM)'!$U$166</f>
        <v>403.52419642857137</v>
      </c>
      <c r="AC13" s="333">
        <f>'Americas Monthly (AMM)'!$U$167</f>
        <v>403.52419642857137</v>
      </c>
      <c r="AD13" s="333">
        <f>'Americas Monthly (AMM)'!$U$168</f>
        <v>403.52419642857137</v>
      </c>
      <c r="AE13" s="333">
        <f>'Americas Monthly (AMM)'!$U$169</f>
        <v>403.52419642857137</v>
      </c>
      <c r="AF13" s="333">
        <f>'Americas Monthly (AMM)'!$U$170</f>
        <v>403.52419642857137</v>
      </c>
      <c r="AG13" s="333">
        <f>'Americas Monthly (AMM)'!$U$171</f>
        <v>391.71373214285705</v>
      </c>
      <c r="AH13" s="333">
        <f>'Americas Monthly (AMM)'!$U$172</f>
        <v>354.31392857142851</v>
      </c>
      <c r="AI13" s="333">
        <f>'Americas Monthly (AMM)'!$U$173</f>
        <v>344.47187499999995</v>
      </c>
      <c r="AJ13" s="333">
        <f>'Americas Monthly (AMM)'!$U$174</f>
        <v>344.47187499999995</v>
      </c>
      <c r="AK13" s="333">
        <f>'Americas Monthly (AMM)'!$U$175</f>
        <v>270.65647321428565</v>
      </c>
      <c r="AL13" s="333">
        <f>'Americas Monthly (AMM)'!$U$176</f>
        <v>246.05133928571425</v>
      </c>
      <c r="AM13" s="333">
        <f>'Americas Monthly (AMM)'!$U$177</f>
        <v>238.66979910714281</v>
      </c>
      <c r="AN13" s="333">
        <f>'Americas Monthly (AMM)'!$U$178</f>
        <v>236.20928571428567</v>
      </c>
      <c r="AO13" s="333">
        <f>'Americas Monthly (AMM)'!$U$179</f>
        <v>250.97236607142855</v>
      </c>
      <c r="AP13" s="333">
        <f>'Americas Monthly (AMM)'!$U$180</f>
        <v>247.03554464285713</v>
      </c>
      <c r="AQ13" s="333">
        <f>'Americas Monthly (AMM)'!$U$181</f>
        <v>224.1527700892857</v>
      </c>
      <c r="AR13" s="333">
        <f>'Americas Monthly (AMM)'!$U$182</f>
        <v>211.11204910714281</v>
      </c>
      <c r="AS13" s="333">
        <f>'Americas Monthly (AMM)'!$U$183</f>
        <v>179.12537499999999</v>
      </c>
      <c r="AT13" s="333">
        <f>'Americas Monthly (AMM)'!$U$184</f>
        <v>144.67818749999998</v>
      </c>
      <c r="AU13" s="333">
        <f>'Americas Monthly (AMM)'!$U$185</f>
        <v>139.7571607142857</v>
      </c>
      <c r="AV13" s="333">
        <f>'Americas Monthly (AMM)'!$U$186</f>
        <v>151.56762499999999</v>
      </c>
      <c r="AW13" s="333">
        <f>'Americas Monthly (AMM)'!$U$187</f>
        <v>159.44126785714283</v>
      </c>
      <c r="AX13" s="333">
        <f>'Americas Monthly (AMM)'!$U$188</f>
        <v>166.82280803571427</v>
      </c>
      <c r="AY13" s="333">
        <f>'Americas Monthly (AMM)'!$U$189</f>
        <v>198.80948214285712</v>
      </c>
      <c r="AZ13" s="333">
        <f>'Americas Monthly (AMM)'!$U$190</f>
        <v>240.63820982142852</v>
      </c>
      <c r="BA13" s="333">
        <f>'Americas Monthly (AMM)'!$U$191</f>
        <v>248.01974999999993</v>
      </c>
      <c r="BB13" s="333">
        <f>'Americas Monthly (AMM)'!$U$192</f>
        <v>248.01974999999993</v>
      </c>
      <c r="BC13" s="333">
        <f>'Americas Monthly (AMM)'!$U$193</f>
        <v>240.63820982142852</v>
      </c>
      <c r="BD13" s="333">
        <f>'Americas Monthly (AMM)'!$U$194</f>
        <v>220.46199999999999</v>
      </c>
      <c r="BE13" s="333">
        <f>'Americas Monthly (AMM)'!$U$195</f>
        <v>190.19768526785711</v>
      </c>
      <c r="BF13" s="333">
        <f>'Americas Monthly (AMM)'!$U$196</f>
        <v>209.88179241071424</v>
      </c>
      <c r="BG13" s="333">
        <f>'Americas Monthly (AMM)'!$U$197</f>
        <v>248.01974999999993</v>
      </c>
      <c r="BH13" s="333">
        <f>'Americas Monthly (AMM)'!$U$198</f>
        <v>307.07207142857135</v>
      </c>
      <c r="BI13" s="333">
        <f>'Americas Monthly (AMM)'!$U$199</f>
        <v>299.69053124999994</v>
      </c>
      <c r="BJ13" s="333">
        <f>'Americas Monthly (AMM)'!$U$200</f>
        <v>344.47187499999995</v>
      </c>
      <c r="BK13" s="333">
        <f>'Americas Monthly (AMM)'!$U$201</f>
        <v>346.43714285714282</v>
      </c>
      <c r="BL13" s="333">
        <f>'Americas Monthly (AMM)'!$U$202</f>
        <v>346.43714285714282</v>
      </c>
      <c r="BM13" s="333">
        <f>'Americas Monthly (AMM)'!$U$203</f>
        <v>346.43714285714282</v>
      </c>
      <c r="BN13" s="333">
        <f>'Americas Monthly (AMM)'!$U$204</f>
        <v>346.43714285714282</v>
      </c>
      <c r="BO13" s="333">
        <f>'Americas Monthly (AMM)'!$U$205</f>
        <v>356.27910714285713</v>
      </c>
      <c r="BP13" s="333">
        <f>'Americas Monthly (AMM)'!$U$206</f>
        <v>356.27910714285713</v>
      </c>
      <c r="BQ13" s="333">
        <f>'Americas Monthly (AMM)'!$U$207</f>
        <v>316.91124999999994</v>
      </c>
      <c r="BR13" s="333">
        <f>'Americas Monthly (AMM)'!$U$208</f>
        <v>306.08508928571428</v>
      </c>
      <c r="BS13" s="333">
        <f>'Americas Monthly (AMM)'!$U$209</f>
        <v>335.6109821428571</v>
      </c>
      <c r="BT13" s="333">
        <f>'Americas Monthly (AMM)'!$U$210</f>
        <v>355.29491071428572</v>
      </c>
      <c r="BU13" s="333">
        <f>'Americas Monthly (AMM)'!$U$211</f>
        <v>355.29491071428572</v>
      </c>
      <c r="BV13" s="333">
        <f>'Americas Monthly (AMM)'!$U$212</f>
        <v>355.29491071428572</v>
      </c>
      <c r="BW13" s="333">
        <f>'Americas Monthly (AMM)'!$U$213</f>
        <v>365.13687499999997</v>
      </c>
      <c r="BX13" s="327">
        <f>'Americas Monthly (AMM)'!$U$214</f>
        <v>365.13687499999997</v>
      </c>
      <c r="BY13" s="327">
        <f>'Americas Monthly (AMM)'!$U$215</f>
        <v>374.97883928571429</v>
      </c>
      <c r="BZ13" s="327">
        <f>'Americas Monthly (AMM)'!$U$216</f>
        <v>384.82080357142854</v>
      </c>
      <c r="CA13" s="327">
        <f>'Americas Monthly (AMM)'!$U$217</f>
        <v>374.97883928571429</v>
      </c>
      <c r="CB13" s="327">
        <f>'Americas Monthly (AMM)'!$U$218</f>
        <v>355.29491071428572</v>
      </c>
      <c r="CC13" s="327">
        <f>'Americas Monthly (AMM)'!$U$219</f>
        <v>374.97883928571429</v>
      </c>
      <c r="CD13" s="327">
        <f>'Americas Monthly (AMM)'!$U$220</f>
        <v>384.82080357142854</v>
      </c>
      <c r="CE13" s="327">
        <f>'Americas Monthly (AMM)'!$U$221</f>
        <v>384.82080357142854</v>
      </c>
      <c r="CF13" s="327">
        <f>'Americas Monthly (AMM)'!$U$222</f>
        <v>355.29491071428572</v>
      </c>
      <c r="CG13" s="327">
        <f>'Americas Monthly (AMM)'!$U$223</f>
        <v>335.6109821428571</v>
      </c>
      <c r="CH13" s="249">
        <f t="shared" ca="1" si="10"/>
        <v>-5.5401662049861633E-2</v>
      </c>
      <c r="CI13" s="249">
        <f t="shared" ca="1" si="11"/>
        <v>-5.5401662049861633E-2</v>
      </c>
      <c r="CJ13" s="252"/>
      <c r="CK13" s="82"/>
      <c r="CL13" s="156">
        <f>CE13-'[1]Price Forecasts (Monthly)'!CE13</f>
        <v>384.82080357142854</v>
      </c>
      <c r="CM13" s="110">
        <f t="shared" si="12"/>
        <v>1.026246719160105</v>
      </c>
      <c r="CN13" s="82"/>
      <c r="CO13" s="82"/>
      <c r="CP13" s="157">
        <f>CA13-'[1]Price Table'!CA13</f>
        <v>374.97883928571429</v>
      </c>
      <c r="CQ13" s="157">
        <f>CB13-'[1]Price Table'!CB13</f>
        <v>355.29491071428572</v>
      </c>
      <c r="CR13" s="157">
        <f>CC13-'[1]Price Table'!CC13</f>
        <v>374.97883928571429</v>
      </c>
      <c r="CS13" s="157">
        <f>CD13-'[1]Price Table'!CD13</f>
        <v>384.82080357142854</v>
      </c>
      <c r="CT13" s="157"/>
      <c r="CU13" s="110">
        <f t="shared" si="1"/>
        <v>1</v>
      </c>
      <c r="CV13" s="110">
        <f t="shared" si="2"/>
        <v>1</v>
      </c>
      <c r="CW13" s="110">
        <f t="shared" si="3"/>
        <v>1</v>
      </c>
      <c r="CX13" s="110">
        <f t="shared" si="4"/>
        <v>1</v>
      </c>
    </row>
    <row r="14" spans="1:102" ht="11.25" customHeight="1">
      <c r="A14" s="880"/>
      <c r="B14" s="312" t="s">
        <v>7</v>
      </c>
      <c r="C14" s="313" t="s">
        <v>34</v>
      </c>
      <c r="D14" s="313" t="s">
        <v>1</v>
      </c>
      <c r="E14" s="313" t="s">
        <v>30</v>
      </c>
      <c r="F14" s="333">
        <f t="shared" si="5"/>
        <v>374.62075064546133</v>
      </c>
      <c r="G14" s="333">
        <f t="shared" si="6"/>
        <v>395.71206640624996</v>
      </c>
      <c r="H14" s="333">
        <f t="shared" si="7"/>
        <v>237.87013225446427</v>
      </c>
      <c r="I14" s="328">
        <f t="shared" si="8"/>
        <v>221.99982087053567</v>
      </c>
      <c r="J14" s="328">
        <f t="shared" si="9"/>
        <v>341.43480505952385</v>
      </c>
      <c r="K14" s="333"/>
      <c r="L14" s="333">
        <f>'Americas Monthly (AMM)'!$V$150</f>
        <v>377.99636997767851</v>
      </c>
      <c r="M14" s="333">
        <f>'Americas Monthly (AMM)'!$V$151</f>
        <v>372.52172767857138</v>
      </c>
      <c r="N14" s="333">
        <f>'Americas Monthly (AMM)'!$V$152</f>
        <v>379.70642678571414</v>
      </c>
      <c r="O14" s="333">
        <f>'Americas Monthly (AMM)'!$V$153</f>
        <v>370.45489642857132</v>
      </c>
      <c r="P14" s="333">
        <f>'Americas Monthly (AMM)'!$V$154</f>
        <v>356.36107571428568</v>
      </c>
      <c r="Q14" s="333">
        <f>'Americas Monthly (AMM)'!$V$155</f>
        <v>354.31392857142851</v>
      </c>
      <c r="R14" s="333">
        <f>'Americas Monthly (AMM)'!$V$156</f>
        <v>376.45854910714274</v>
      </c>
      <c r="S14" s="333">
        <f>'Americas Monthly (AMM)'!$V$157</f>
        <v>383.84008928571421</v>
      </c>
      <c r="T14" s="333">
        <f>'Americas Monthly (AMM)'!$V$158</f>
        <v>380.14931919642851</v>
      </c>
      <c r="U14" s="333">
        <f>'Americas Monthly (AMM)'!$V$159</f>
        <v>371.53752232142853</v>
      </c>
      <c r="V14" s="333">
        <f>'Americas Monthly (AMM)'!$V$160</f>
        <v>380.88747321428565</v>
      </c>
      <c r="W14" s="333">
        <f>'Americas Monthly (AMM)'!$V$161</f>
        <v>391.22162946428568</v>
      </c>
      <c r="X14" s="333">
        <f>'Americas Monthly (AMM)'!$V$162</f>
        <v>405.49260714285708</v>
      </c>
      <c r="Y14" s="333">
        <f>'Americas Monthly (AMM)'!$V$163</f>
        <v>393.68214285714282</v>
      </c>
      <c r="Z14" s="333">
        <f>'Americas Monthly (AMM)'!$V$164</f>
        <v>393.68214285714282</v>
      </c>
      <c r="AA14" s="333">
        <f>'Americas Monthly (AMM)'!$V$165</f>
        <v>397.37291294642853</v>
      </c>
      <c r="AB14" s="333">
        <f>'Americas Monthly (AMM)'!$V$166</f>
        <v>406.47681249999994</v>
      </c>
      <c r="AC14" s="333">
        <f>'Americas Monthly (AMM)'!$V$167</f>
        <v>404.75445312499994</v>
      </c>
      <c r="AD14" s="333">
        <f>'Americas Monthly (AMM)'!$V$168</f>
        <v>407.21496651785708</v>
      </c>
      <c r="AE14" s="333">
        <f>'Americas Monthly (AMM)'!$V$169</f>
        <v>408.44522321428565</v>
      </c>
      <c r="AF14" s="333">
        <f>'Americas Monthly (AMM)'!$V$170</f>
        <v>408.44522321428565</v>
      </c>
      <c r="AG14" s="333">
        <f>'Americas Monthly (AMM)'!$V$171</f>
        <v>399.58737499999995</v>
      </c>
      <c r="AH14" s="333">
        <f>'Americas Monthly (AMM)'!$V$172</f>
        <v>367.84675223214282</v>
      </c>
      <c r="AI14" s="333">
        <f>'Americas Monthly (AMM)'!$V$173</f>
        <v>355.54418526785707</v>
      </c>
      <c r="AJ14" s="333">
        <f>'Americas Monthly (AMM)'!$V$174</f>
        <v>360.21916071428564</v>
      </c>
      <c r="AK14" s="333">
        <f>'Americas Monthly (AMM)'!$V$175</f>
        <v>286.64981026785711</v>
      </c>
      <c r="AL14" s="333">
        <f>'Americas Monthly (AMM)'!$V$176</f>
        <v>246.05133928571425</v>
      </c>
      <c r="AM14" s="333">
        <f>'Americas Monthly (AMM)'!$V$177</f>
        <v>241.13031249999997</v>
      </c>
      <c r="AN14" s="333">
        <f>'Americas Monthly (AMM)'!$V$178</f>
        <v>241.1303125</v>
      </c>
      <c r="AO14" s="333">
        <f>'Americas Monthly (AMM)'!$V$179</f>
        <v>252.20262276785712</v>
      </c>
      <c r="AP14" s="333">
        <f>'Americas Monthly (AMM)'!$V$180</f>
        <v>255.89339285714283</v>
      </c>
      <c r="AQ14" s="333">
        <f>'Americas Monthly (AMM)'!$V$181</f>
        <v>233.74877232142853</v>
      </c>
      <c r="AR14" s="333">
        <f>'Americas Monthly (AMM)'!$V$182</f>
        <v>218.98569196428571</v>
      </c>
      <c r="AS14" s="333">
        <f>'Americas Monthly (AMM)'!$V$183</f>
        <v>189.9516339285714</v>
      </c>
      <c r="AT14" s="333">
        <f>'Americas Monthly (AMM)'!$V$184</f>
        <v>168.54516741071427</v>
      </c>
      <c r="AU14" s="333">
        <f>'Americas Monthly (AMM)'!$V$185</f>
        <v>159.93337053571429</v>
      </c>
      <c r="AV14" s="333">
        <f>'Americas Monthly (AMM)'!$V$186</f>
        <v>165.14965892857143</v>
      </c>
      <c r="AW14" s="333">
        <f>'Americas Monthly (AMM)'!$V$187</f>
        <v>170.26752678571427</v>
      </c>
      <c r="AX14" s="333">
        <f>'Americas Monthly (AMM)'!$V$188</f>
        <v>170.26752678571427</v>
      </c>
      <c r="AY14" s="333">
        <f>'Americas Monthly (AMM)'!$V$189</f>
        <v>206.87996607142856</v>
      </c>
      <c r="AZ14" s="333">
        <f>'Americas Monthly (AMM)'!$V$190</f>
        <v>271.88672991071428</v>
      </c>
      <c r="BA14" s="333">
        <f>'Americas Monthly (AMM)'!$V$191</f>
        <v>270.65647321428565</v>
      </c>
      <c r="BB14" s="333">
        <f>'Americas Monthly (AMM)'!$V$192</f>
        <v>255.89339285714283</v>
      </c>
      <c r="BC14" s="333">
        <f>'Americas Monthly (AMM)'!$V$193</f>
        <v>255.89339285714283</v>
      </c>
      <c r="BD14" s="333">
        <f>'Americas Monthly (AMM)'!$V$194</f>
        <v>238.17769642857138</v>
      </c>
      <c r="BE14" s="333">
        <f>'Americas Monthly (AMM)'!$V$195</f>
        <v>204.22261160714282</v>
      </c>
      <c r="BF14" s="333">
        <f>'Americas Monthly (AMM)'!$V$196</f>
        <v>211.60415178571427</v>
      </c>
      <c r="BG14" s="333">
        <f>'Americas Monthly (AMM)'!$V$197</f>
        <v>243.09872321428566</v>
      </c>
      <c r="BH14" s="333">
        <f>'Americas Monthly (AMM)'!$V$198</f>
        <v>295.26160714285709</v>
      </c>
      <c r="BI14" s="333">
        <f>'Americas Monthly (AMM)'!$V$199</f>
        <v>265.73544642857138</v>
      </c>
      <c r="BJ14" s="333">
        <f>'Americas Monthly (AMM)'!$V$200</f>
        <v>312.97730357142854</v>
      </c>
      <c r="BK14" s="333">
        <f>'Americas Monthly (AMM)'!$V$201</f>
        <v>344.46875</v>
      </c>
      <c r="BL14" s="333">
        <f>'Americas Monthly (AMM)'!$V$202</f>
        <v>359.23169642857141</v>
      </c>
      <c r="BM14" s="333">
        <f>'Americas Monthly (AMM)'!$V$203</f>
        <v>364.15267857142857</v>
      </c>
      <c r="BN14" s="333">
        <f>'Americas Monthly (AMM)'!$V$204</f>
        <v>364.15267857142857</v>
      </c>
      <c r="BO14" s="333">
        <f>'Americas Monthly (AMM)'!$V$205</f>
        <v>383.83660714285713</v>
      </c>
      <c r="BP14" s="333">
        <f>'Americas Monthly (AMM)'!$V$206</f>
        <v>383.83660714285713</v>
      </c>
      <c r="BQ14" s="333">
        <f>'Americas Monthly (AMM)'!$V$207</f>
        <v>344.46875</v>
      </c>
      <c r="BR14" s="333">
        <f>'Americas Monthly (AMM)'!$V$208</f>
        <v>334.62678571428569</v>
      </c>
      <c r="BS14" s="333">
        <f>'Americas Monthly (AMM)'!$V$209</f>
        <v>344.46875</v>
      </c>
      <c r="BT14" s="333">
        <f>'Americas Monthly (AMM)'!$V$210</f>
        <v>364.15267857142857</v>
      </c>
      <c r="BU14" s="333">
        <f>'Americas Monthly (AMM)'!$V$211</f>
        <v>354.31071428571431</v>
      </c>
      <c r="BV14" s="333">
        <f>'Americas Monthly (AMM)'!$V$212</f>
        <v>354.31071428571431</v>
      </c>
      <c r="BW14" s="333">
        <f>'Americas Monthly (AMM)'!$V$213</f>
        <v>364.15267857142857</v>
      </c>
      <c r="BX14" s="327">
        <f>'Americas Monthly (AMM)'!$V$214</f>
        <v>354.31071428571431</v>
      </c>
      <c r="BY14" s="327">
        <f>'Americas Monthly (AMM)'!$V$215</f>
        <v>364.15267857142857</v>
      </c>
      <c r="BZ14" s="327">
        <f>'Americas Monthly (AMM)'!$V$216</f>
        <v>391.71017857142857</v>
      </c>
      <c r="CA14" s="327">
        <f>'Americas Monthly (AMM)'!$V$217</f>
        <v>383.83660714285713</v>
      </c>
      <c r="CB14" s="327">
        <f>'Americas Monthly (AMM)'!$V$218</f>
        <v>364.15267857142857</v>
      </c>
      <c r="CC14" s="327">
        <f>'Americas Monthly (AMM)'!$V$219</f>
        <v>373.99464285714288</v>
      </c>
      <c r="CD14" s="327">
        <f>'Americas Monthly (AMM)'!$V$220</f>
        <v>378.91562499999998</v>
      </c>
      <c r="CE14" s="327">
        <f>'Americas Monthly (AMM)'!$V$221</f>
        <v>373.99464285714288</v>
      </c>
      <c r="CF14" s="327">
        <f>'Americas Monthly (AMM)'!$V$222</f>
        <v>344.46875</v>
      </c>
      <c r="CG14" s="327">
        <f>'Americas Monthly (AMM)'!$V$223</f>
        <v>324.78482142857143</v>
      </c>
      <c r="CH14" s="249">
        <f t="shared" ca="1" si="10"/>
        <v>-5.7142857142857162E-2</v>
      </c>
      <c r="CI14" s="249">
        <f t="shared" ca="1" si="11"/>
        <v>-8.333333333333337E-2</v>
      </c>
      <c r="CJ14" s="252"/>
      <c r="CK14" s="82"/>
      <c r="CL14" s="156">
        <f>CE14-'[1]Price Forecasts (Monthly)'!CE14</f>
        <v>373.99464285714288</v>
      </c>
      <c r="CM14" s="110">
        <f t="shared" si="12"/>
        <v>1</v>
      </c>
      <c r="CN14" s="82"/>
      <c r="CO14" s="82"/>
      <c r="CP14" s="157">
        <f>CA14-'[1]Price Table'!CA14</f>
        <v>383.83660714285713</v>
      </c>
      <c r="CQ14" s="157">
        <f>CB14-'[1]Price Table'!CB14</f>
        <v>364.15267857142857</v>
      </c>
      <c r="CR14" s="157">
        <f>CC14-'[1]Price Table'!CC14</f>
        <v>373.99464285714288</v>
      </c>
      <c r="CS14" s="157">
        <f>CD14-'[1]Price Table'!CD14</f>
        <v>378.91562499999998</v>
      </c>
      <c r="CT14" s="157"/>
      <c r="CU14" s="110">
        <f t="shared" si="1"/>
        <v>1</v>
      </c>
      <c r="CV14" s="110">
        <f t="shared" si="2"/>
        <v>1</v>
      </c>
      <c r="CW14" s="110">
        <f t="shared" si="3"/>
        <v>1</v>
      </c>
      <c r="CX14" s="110">
        <f t="shared" si="4"/>
        <v>1</v>
      </c>
    </row>
    <row r="15" spans="1:102" ht="11.25" customHeight="1">
      <c r="A15" s="880"/>
      <c r="B15" s="312" t="s">
        <v>0</v>
      </c>
      <c r="C15" s="313" t="s">
        <v>35</v>
      </c>
      <c r="D15" s="313" t="s">
        <v>1</v>
      </c>
      <c r="E15" s="313" t="s">
        <v>30</v>
      </c>
      <c r="F15" s="333">
        <f t="shared" si="5"/>
        <v>395.65342417038687</v>
      </c>
      <c r="G15" s="333">
        <f t="shared" si="6"/>
        <v>387.10847124255952</v>
      </c>
      <c r="H15" s="333">
        <f t="shared" si="7"/>
        <v>239.87134981398808</v>
      </c>
      <c r="I15" s="328">
        <f t="shared" si="8"/>
        <v>229.58640383184522</v>
      </c>
      <c r="J15" s="328">
        <f t="shared" si="9"/>
        <v>336.63691555059523</v>
      </c>
      <c r="K15" s="333"/>
      <c r="L15" s="333">
        <f>'Americas Monthly (AMM)'!$X$150</f>
        <v>383.84008928571421</v>
      </c>
      <c r="M15" s="333">
        <f>'Americas Monthly (AMM)'!$X$151</f>
        <v>377.93485714285708</v>
      </c>
      <c r="N15" s="333">
        <f>'Americas Monthly (AMM)'!$X$152</f>
        <v>402.77620035714278</v>
      </c>
      <c r="O15" s="333">
        <f>'Americas Monthly (AMM)'!$X$153</f>
        <v>398.75080044642846</v>
      </c>
      <c r="P15" s="333">
        <f>'Americas Monthly (AMM)'!$X$154</f>
        <v>377.46243857142849</v>
      </c>
      <c r="Q15" s="333">
        <f>'Americas Monthly (AMM)'!$X$155</f>
        <v>373.99803571428566</v>
      </c>
      <c r="R15" s="333">
        <f>'Americas Monthly (AMM)'!$X$156</f>
        <v>399.83342633928567</v>
      </c>
      <c r="S15" s="333">
        <f>'Americas Monthly (AMM)'!$X$157</f>
        <v>403.52419642857137</v>
      </c>
      <c r="T15" s="333">
        <f>'Americas Monthly (AMM)'!$X$158</f>
        <v>395.52752790178567</v>
      </c>
      <c r="U15" s="333">
        <f>'Americas Monthly (AMM)'!$X$159</f>
        <v>393.68214285714282</v>
      </c>
      <c r="V15" s="333">
        <f>'Americas Monthly (AMM)'!$X$160</f>
        <v>417.30307142857134</v>
      </c>
      <c r="W15" s="333">
        <f>'Americas Monthly (AMM)'!$X$161</f>
        <v>423.20830357142853</v>
      </c>
      <c r="X15" s="333">
        <f>'Americas Monthly (AMM)'!$X$162</f>
        <v>429.1135357142856</v>
      </c>
      <c r="Y15" s="333">
        <f>'Americas Monthly (AMM)'!$X$163</f>
        <v>409.42942857142845</v>
      </c>
      <c r="Z15" s="333">
        <f>'Americas Monthly (AMM)'!$X$164</f>
        <v>386.79270535714278</v>
      </c>
      <c r="AA15" s="333">
        <f>'Americas Monthly (AMM)'!$X$165</f>
        <v>389.99137276785706</v>
      </c>
      <c r="AB15" s="333">
        <f>'Americas Monthly (AMM)'!$X$166</f>
        <v>391.12320892857133</v>
      </c>
      <c r="AC15" s="333">
        <f>'Americas Monthly (AMM)'!$X$167</f>
        <v>390.7295267857142</v>
      </c>
      <c r="AD15" s="333">
        <f>'Americas Monthly (AMM)'!$X$168</f>
        <v>390.7295267857142</v>
      </c>
      <c r="AE15" s="333">
        <f>'Americas Monthly (AMM)'!$X$169</f>
        <v>390.7295267857142</v>
      </c>
      <c r="AF15" s="333">
        <f>'Americas Monthly (AMM)'!$X$170</f>
        <v>390.7295267857142</v>
      </c>
      <c r="AG15" s="333">
        <f>'Americas Monthly (AMM)'!$X$171</f>
        <v>380.10010892857133</v>
      </c>
      <c r="AH15" s="333">
        <f>'Americas Monthly (AMM)'!$X$172</f>
        <v>350.86920982142851</v>
      </c>
      <c r="AI15" s="333">
        <f>'Americas Monthly (AMM)'!$X$173</f>
        <v>344.96397767857138</v>
      </c>
      <c r="AJ15" s="333">
        <f>'Americas Monthly (AMM)'!$X$174</f>
        <v>347.81817321428565</v>
      </c>
      <c r="AK15" s="333">
        <f>'Americas Monthly (AMM)'!$X$175</f>
        <v>275.57749999999993</v>
      </c>
      <c r="AL15" s="333">
        <f>'Americas Monthly (AMM)'!$X$176</f>
        <v>239.90005580357138</v>
      </c>
      <c r="AM15" s="333">
        <f>'Americas Monthly (AMM)'!$X$177</f>
        <v>236.20928571428567</v>
      </c>
      <c r="AN15" s="333">
        <f>'Americas Monthly (AMM)'!$X$178</f>
        <v>236.20928571428567</v>
      </c>
      <c r="AO15" s="333">
        <f>'Americas Monthly (AMM)'!$X$179</f>
        <v>258.35390624999997</v>
      </c>
      <c r="AP15" s="333">
        <f>'Americas Monthly (AMM)'!$X$180</f>
        <v>265.73544642857138</v>
      </c>
      <c r="AQ15" s="333">
        <f>'Americas Monthly (AMM)'!$X$181</f>
        <v>250.97236607142852</v>
      </c>
      <c r="AR15" s="333">
        <f>'Americas Monthly (AMM)'!$X$182</f>
        <v>238.66979910714281</v>
      </c>
      <c r="AS15" s="333">
        <f>'Americas Monthly (AMM)'!$X$183</f>
        <v>206.68312499999996</v>
      </c>
      <c r="AT15" s="333">
        <f>'Americas Monthly (AMM)'!$X$184</f>
        <v>164.85439732142856</v>
      </c>
      <c r="AU15" s="333">
        <f>'Americas Monthly (AMM)'!$X$185</f>
        <v>157.47285714285712</v>
      </c>
      <c r="AV15" s="333">
        <f>'Americas Monthly (AMM)'!$X$186</f>
        <v>169.28332142857141</v>
      </c>
      <c r="AW15" s="333">
        <f>'Americas Monthly (AMM)'!$X$187</f>
        <v>177.15696428571425</v>
      </c>
      <c r="AX15" s="333">
        <f>'Americas Monthly (AMM)'!$X$188</f>
        <v>188.22927455357137</v>
      </c>
      <c r="AY15" s="333">
        <f>'Americas Monthly (AMM)'!$X$189</f>
        <v>221.44620535714284</v>
      </c>
      <c r="AZ15" s="333">
        <f>'Americas Monthly (AMM)'!$X$190</f>
        <v>263.27493303571424</v>
      </c>
      <c r="BA15" s="333">
        <f>'Americas Monthly (AMM)'!$X$191</f>
        <v>270.65647321428565</v>
      </c>
      <c r="BB15" s="333">
        <f>'Americas Monthly (AMM)'!$X$192</f>
        <v>270.65647321428565</v>
      </c>
      <c r="BC15" s="333">
        <f>'Americas Monthly (AMM)'!$X$193</f>
        <v>263.27493303571424</v>
      </c>
      <c r="BD15" s="333">
        <f>'Americas Monthly (AMM)'!$X$194</f>
        <v>243.09872321428566</v>
      </c>
      <c r="BE15" s="333">
        <f>'Americas Monthly (AMM)'!$X$195</f>
        <v>209.1436383928571</v>
      </c>
      <c r="BF15" s="333">
        <f>'Americas Monthly (AMM)'!$X$196</f>
        <v>223.90671874999998</v>
      </c>
      <c r="BG15" s="333">
        <f>'Americas Monthly (AMM)'!$X$197</f>
        <v>254.90918749999992</v>
      </c>
      <c r="BH15" s="333">
        <f>'Americas Monthly (AMM)'!$X$198</f>
        <v>310.02468749999997</v>
      </c>
      <c r="BI15" s="333">
        <f>'Americas Monthly (AMM)'!$X$199</f>
        <v>302.6431473214285</v>
      </c>
      <c r="BJ15" s="333">
        <f>'Americas Monthly (AMM)'!$X$200</f>
        <v>351.36131249999994</v>
      </c>
      <c r="BK15" s="333">
        <f>'Americas Monthly (AMM)'!$X$201</f>
        <v>344.46875</v>
      </c>
      <c r="BL15" s="333">
        <f>'Americas Monthly (AMM)'!$X$202</f>
        <v>344.46875</v>
      </c>
      <c r="BM15" s="333">
        <f>'Americas Monthly (AMM)'!$X$203</f>
        <v>344.46875</v>
      </c>
      <c r="BN15" s="333">
        <f>'Americas Monthly (AMM)'!$X$204</f>
        <v>344.46875</v>
      </c>
      <c r="BO15" s="333">
        <f>'Americas Monthly (AMM)'!$X$205</f>
        <v>359.23169642857141</v>
      </c>
      <c r="BP15" s="333">
        <f>'Americas Monthly (AMM)'!$X$206</f>
        <v>359.23169642857141</v>
      </c>
      <c r="BQ15" s="333">
        <f>'Americas Monthly (AMM)'!$X$207</f>
        <v>319.86383928571428</v>
      </c>
      <c r="BR15" s="333">
        <f>'Americas Monthly (AMM)'!$X$208</f>
        <v>319.86383928571428</v>
      </c>
      <c r="BS15" s="333">
        <f>'Americas Monthly (AMM)'!$X$209</f>
        <v>339.54776785714284</v>
      </c>
      <c r="BT15" s="333">
        <f>'Americas Monthly (AMM)'!$X$210</f>
        <v>359.23169642857141</v>
      </c>
      <c r="BU15" s="333">
        <f>'Americas Monthly (AMM)'!$X$211</f>
        <v>359.23169642857141</v>
      </c>
      <c r="BV15" s="333">
        <f>'Americas Monthly (AMM)'!$X$212</f>
        <v>369.07366071428567</v>
      </c>
      <c r="BW15" s="333">
        <f>'Americas Monthly (AMM)'!$X$213</f>
        <v>378.91562499999998</v>
      </c>
      <c r="BX15" s="327">
        <f>'Americas Monthly (AMM)'!$X$214</f>
        <v>378.91562499999998</v>
      </c>
      <c r="BY15" s="327">
        <f>'Americas Monthly (AMM)'!$X$215</f>
        <v>388.75758928571429</v>
      </c>
      <c r="BZ15" s="327">
        <f>'Americas Monthly (AMM)'!$X$216</f>
        <v>398.59955357142854</v>
      </c>
      <c r="CA15" s="327">
        <f>'Americas Monthly (AMM)'!$X$217</f>
        <v>388.75758928571429</v>
      </c>
      <c r="CB15" s="327">
        <f>'Americas Monthly (AMM)'!$X$218</f>
        <v>369.07366071428567</v>
      </c>
      <c r="CC15" s="327">
        <f>'Americas Monthly (AMM)'!$X$219</f>
        <v>388.75758928571429</v>
      </c>
      <c r="CD15" s="327">
        <f>'Americas Monthly (AMM)'!$X$220</f>
        <v>398.59955357142854</v>
      </c>
      <c r="CE15" s="327">
        <f>'Americas Monthly (AMM)'!$X$221</f>
        <v>398.59955357142854</v>
      </c>
      <c r="CF15" s="327">
        <f>'Americas Monthly (AMM)'!$X$222</f>
        <v>369.07366071428567</v>
      </c>
      <c r="CG15" s="327">
        <f>'Americas Monthly (AMM)'!$X$223</f>
        <v>349.3897321428571</v>
      </c>
      <c r="CH15" s="249">
        <f t="shared" ca="1" si="10"/>
        <v>-5.3333333333333344E-2</v>
      </c>
      <c r="CI15" s="249">
        <f t="shared" ca="1" si="11"/>
        <v>-2.7397260273972712E-2</v>
      </c>
      <c r="CJ15" s="252"/>
      <c r="CK15" s="82"/>
      <c r="CL15" s="156">
        <f>CE15-'[1]Price Forecasts (Monthly)'!CE15</f>
        <v>398.59955357142854</v>
      </c>
      <c r="CM15" s="110">
        <f t="shared" si="12"/>
        <v>1.0253164556962024</v>
      </c>
      <c r="CN15" s="82"/>
      <c r="CO15" s="82"/>
      <c r="CP15" s="157">
        <f>CA15-'[1]Price Table'!CA15</f>
        <v>388.75758928571429</v>
      </c>
      <c r="CQ15" s="157">
        <f>CB15-'[1]Price Table'!CB15</f>
        <v>369.07366071428567</v>
      </c>
      <c r="CR15" s="157">
        <f>CC15-'[1]Price Table'!CC15</f>
        <v>388.75758928571429</v>
      </c>
      <c r="CS15" s="157">
        <f>CD15-'[1]Price Table'!CD15</f>
        <v>398.59955357142854</v>
      </c>
      <c r="CT15" s="157"/>
      <c r="CU15" s="110">
        <f t="shared" si="1"/>
        <v>1</v>
      </c>
      <c r="CV15" s="110">
        <f t="shared" si="2"/>
        <v>1</v>
      </c>
      <c r="CW15" s="110">
        <f t="shared" si="3"/>
        <v>1</v>
      </c>
      <c r="CX15" s="110">
        <f t="shared" si="4"/>
        <v>1</v>
      </c>
    </row>
    <row r="16" spans="1:102" ht="11.25" customHeight="1">
      <c r="A16" s="880"/>
      <c r="B16" s="312" t="s">
        <v>5</v>
      </c>
      <c r="C16" s="313" t="s">
        <v>35</v>
      </c>
      <c r="D16" s="313" t="s">
        <v>1</v>
      </c>
      <c r="E16" s="313" t="s">
        <v>30</v>
      </c>
      <c r="F16" s="333">
        <f t="shared" si="5"/>
        <v>403.01322981398806</v>
      </c>
      <c r="G16" s="333">
        <f t="shared" si="6"/>
        <v>414.15771514136901</v>
      </c>
      <c r="H16" s="333">
        <f t="shared" si="7"/>
        <v>246.70747619047617</v>
      </c>
      <c r="I16" s="328">
        <f t="shared" si="8"/>
        <v>228.7662327008928</v>
      </c>
      <c r="J16" s="328">
        <f t="shared" si="9"/>
        <v>352.25286599702378</v>
      </c>
      <c r="K16" s="333"/>
      <c r="L16" s="333">
        <f>'Americas Monthly (AMM)'!$Y$150</f>
        <v>388.76111607142849</v>
      </c>
      <c r="M16" s="333">
        <f>'Americas Monthly (AMM)'!$Y$151</f>
        <v>379.90326785714279</v>
      </c>
      <c r="N16" s="333">
        <f>'Americas Monthly (AMM)'!$Y$152</f>
        <v>400.7684214285714</v>
      </c>
      <c r="O16" s="333">
        <f>'Americas Monthly (AMM)'!$Y$153</f>
        <v>396.63475892857139</v>
      </c>
      <c r="P16" s="333">
        <f>'Americas Monthly (AMM)'!$Y$154</f>
        <v>380.21821357142846</v>
      </c>
      <c r="Q16" s="333">
        <f>'Americas Monthly (AMM)'!$Y$155</f>
        <v>375.96644642857137</v>
      </c>
      <c r="R16" s="333">
        <f>'Americas Monthly (AMM)'!$Y$156</f>
        <v>406.96891517857136</v>
      </c>
      <c r="S16" s="333">
        <f>'Americas Monthly (AMM)'!$Y$157</f>
        <v>420.25568749999991</v>
      </c>
      <c r="T16" s="333">
        <f>'Americas Monthly (AMM)'!$Y$158</f>
        <v>412.8741473214285</v>
      </c>
      <c r="U16" s="333">
        <f>'Americas Monthly (AMM)'!$Y$159</f>
        <v>410.41363392857136</v>
      </c>
      <c r="V16" s="333">
        <f>'Americas Monthly (AMM)'!$Y$160</f>
        <v>422.22409821428562</v>
      </c>
      <c r="W16" s="333">
        <f>'Americas Monthly (AMM)'!$Y$161</f>
        <v>441.17005133928564</v>
      </c>
      <c r="X16" s="333">
        <f>'Americas Monthly (AMM)'!$Y$162</f>
        <v>447.22291428571418</v>
      </c>
      <c r="Y16" s="333">
        <f>'Americas Monthly (AMM)'!$Y$163</f>
        <v>422.96225223214276</v>
      </c>
      <c r="Z16" s="333">
        <f>'Americas Monthly (AMM)'!$Y$164</f>
        <v>406.96891517857136</v>
      </c>
      <c r="AA16" s="333">
        <f>'Americas Monthly (AMM)'!$Y$165</f>
        <v>419.27148214285711</v>
      </c>
      <c r="AB16" s="333">
        <f>'Americas Monthly (AMM)'!$Y$166</f>
        <v>424.19250892857133</v>
      </c>
      <c r="AC16" s="333">
        <f>'Americas Monthly (AMM)'!$Y$167</f>
        <v>424.19250892857139</v>
      </c>
      <c r="AD16" s="333">
        <f>'Americas Monthly (AMM)'!$Y$168</f>
        <v>424.19250892857139</v>
      </c>
      <c r="AE16" s="333">
        <f>'Americas Monthly (AMM)'!$Y$169</f>
        <v>424.19250892857133</v>
      </c>
      <c r="AF16" s="333">
        <f>'Americas Monthly (AMM)'!$Y$170</f>
        <v>424.19250892857139</v>
      </c>
      <c r="AG16" s="333">
        <f>'Americas Monthly (AMM)'!$Y$171</f>
        <v>412.38204464285707</v>
      </c>
      <c r="AH16" s="333">
        <f>'Americas Monthly (AMM)'!$Y$172</f>
        <v>374.98224107142852</v>
      </c>
      <c r="AI16" s="333">
        <f>'Americas Monthly (AMM)'!$Y$173</f>
        <v>365.14018749999991</v>
      </c>
      <c r="AJ16" s="333">
        <f>'Americas Monthly (AMM)'!$Y$174</f>
        <v>365.14018749999991</v>
      </c>
      <c r="AK16" s="333">
        <f>'Americas Monthly (AMM)'!$Y$175</f>
        <v>290.58663169642847</v>
      </c>
      <c r="AL16" s="333">
        <f>'Americas Monthly (AMM)'!$Y$176</f>
        <v>265.73544642857138</v>
      </c>
      <c r="AM16" s="333">
        <f>'Americas Monthly (AMM)'!$Y$177</f>
        <v>254.66313616071423</v>
      </c>
      <c r="AN16" s="333">
        <f>'Americas Monthly (AMM)'!$Y$178</f>
        <v>250.97236607142855</v>
      </c>
      <c r="AO16" s="333">
        <f>'Americas Monthly (AMM)'!$Y$179</f>
        <v>269.42621651785714</v>
      </c>
      <c r="AP16" s="333">
        <f>'Americas Monthly (AMM)'!$Y$180</f>
        <v>266.71965178571423</v>
      </c>
      <c r="AQ16" s="333">
        <f>'Americas Monthly (AMM)'!$Y$181</f>
        <v>243.8368772321428</v>
      </c>
      <c r="AR16" s="333">
        <f>'Americas Monthly (AMM)'!$Y$182</f>
        <v>230.79615624999997</v>
      </c>
      <c r="AS16" s="333">
        <f>'Americas Monthly (AMM)'!$Y$183</f>
        <v>198.80948214285712</v>
      </c>
      <c r="AT16" s="333">
        <f>'Americas Monthly (AMM)'!$Y$184</f>
        <v>164.36229464285714</v>
      </c>
      <c r="AU16" s="333">
        <f>'Americas Monthly (AMM)'!$Y$185</f>
        <v>159.44126785714283</v>
      </c>
      <c r="AV16" s="333">
        <f>'Americas Monthly (AMM)'!$Y$186</f>
        <v>171.25173214285712</v>
      </c>
      <c r="AW16" s="333">
        <f>'Americas Monthly (AMM)'!$Y$187</f>
        <v>179.12537499999999</v>
      </c>
      <c r="AX16" s="333">
        <f>'Americas Monthly (AMM)'!$Y$188</f>
        <v>186.50691517857138</v>
      </c>
      <c r="AY16" s="333">
        <f>'Americas Monthly (AMM)'!$Y$189</f>
        <v>218.49358928571422</v>
      </c>
      <c r="AZ16" s="333">
        <f>'Americas Monthly (AMM)'!$Y$190</f>
        <v>260.32231696428568</v>
      </c>
      <c r="BA16" s="333">
        <f>'Americas Monthly (AMM)'!$Y$191</f>
        <v>267.70385714285709</v>
      </c>
      <c r="BB16" s="333">
        <f>'Americas Monthly (AMM)'!$Y$192</f>
        <v>267.70385714285709</v>
      </c>
      <c r="BC16" s="333">
        <f>'Americas Monthly (AMM)'!$Y$193</f>
        <v>260.32231696428568</v>
      </c>
      <c r="BD16" s="333">
        <f>'Americas Monthly (AMM)'!$Y$194</f>
        <v>240.14610714285709</v>
      </c>
      <c r="BE16" s="333">
        <f>'Americas Monthly (AMM)'!$Y$195</f>
        <v>206.19102232142851</v>
      </c>
      <c r="BF16" s="333">
        <f>'Americas Monthly (AMM)'!$Y$196</f>
        <v>224.64487276785709</v>
      </c>
      <c r="BG16" s="333">
        <f>'Americas Monthly (AMM)'!$Y$197</f>
        <v>262.78283035714276</v>
      </c>
      <c r="BH16" s="333">
        <f>'Americas Monthly (AMM)'!$Y$198</f>
        <v>326.75617857142851</v>
      </c>
      <c r="BI16" s="333">
        <f>'Americas Monthly (AMM)'!$Y$199</f>
        <v>319.37463839285709</v>
      </c>
      <c r="BJ16" s="333">
        <f>'Americas Monthly (AMM)'!$Y$200</f>
        <v>362.58125357142848</v>
      </c>
      <c r="BK16" s="333">
        <f>'Americas Monthly (AMM)'!$Y$201</f>
        <v>364.15267857142857</v>
      </c>
      <c r="BL16" s="333">
        <f>'Americas Monthly (AMM)'!$Y$202</f>
        <v>364.15267857142857</v>
      </c>
      <c r="BM16" s="333">
        <f>'Americas Monthly (AMM)'!$Y$203</f>
        <v>364.15267857142857</v>
      </c>
      <c r="BN16" s="333">
        <f>'Americas Monthly (AMM)'!$Y$204</f>
        <v>364.15267857142857</v>
      </c>
      <c r="BO16" s="333">
        <f>'Americas Monthly (AMM)'!$Y$205</f>
        <v>373.99464285714288</v>
      </c>
      <c r="BP16" s="333">
        <f>'Americas Monthly (AMM)'!$Y$206</f>
        <v>373.99464285714288</v>
      </c>
      <c r="BQ16" s="333">
        <f>'Americas Monthly (AMM)'!$Y$207</f>
        <v>334.62678571428569</v>
      </c>
      <c r="BR16" s="333">
        <f>'Americas Monthly (AMM)'!$Y$208</f>
        <v>324.78482142857143</v>
      </c>
      <c r="BS16" s="333">
        <f>'Americas Monthly (AMM)'!$Y$209</f>
        <v>354.31071428571431</v>
      </c>
      <c r="BT16" s="333">
        <f>'Americas Monthly (AMM)'!$Y$210</f>
        <v>373.99464285714288</v>
      </c>
      <c r="BU16" s="333">
        <f>'Americas Monthly (AMM)'!$Y$211</f>
        <v>373.99464285714288</v>
      </c>
      <c r="BV16" s="333">
        <f>'Americas Monthly (AMM)'!$Y$212</f>
        <v>373.99464285714288</v>
      </c>
      <c r="BW16" s="333">
        <f>'Americas Monthly (AMM)'!$Y$213</f>
        <v>383.83660714285713</v>
      </c>
      <c r="BX16" s="327">
        <f>'Americas Monthly (AMM)'!$Y$214</f>
        <v>383.83660714285713</v>
      </c>
      <c r="BY16" s="327">
        <f>'Americas Monthly (AMM)'!$Y$215</f>
        <v>393.67857142857144</v>
      </c>
      <c r="BZ16" s="327">
        <f>'Americas Monthly (AMM)'!$Y$216</f>
        <v>403.5205357142857</v>
      </c>
      <c r="CA16" s="327">
        <f>'Americas Monthly (AMM)'!$Y$217</f>
        <v>393.67857142857144</v>
      </c>
      <c r="CB16" s="327">
        <f>'Americas Monthly (AMM)'!$Y$218</f>
        <v>373.99464285714288</v>
      </c>
      <c r="CC16" s="327">
        <f>'Americas Monthly (AMM)'!$Y$219</f>
        <v>393.67857142857144</v>
      </c>
      <c r="CD16" s="327">
        <f>'Americas Monthly (AMM)'!$Y$220</f>
        <v>403.5205357142857</v>
      </c>
      <c r="CE16" s="327">
        <f>'Americas Monthly (AMM)'!$Y$221</f>
        <v>403.5205357142857</v>
      </c>
      <c r="CF16" s="327">
        <f>'Americas Monthly (AMM)'!$Y$222</f>
        <v>373.99464285714288</v>
      </c>
      <c r="CG16" s="327">
        <f>'Americas Monthly (AMM)'!$Y$223</f>
        <v>354.31071428571431</v>
      </c>
      <c r="CH16" s="249">
        <f t="shared" ca="1" si="10"/>
        <v>-5.2631578947368363E-2</v>
      </c>
      <c r="CI16" s="249">
        <f t="shared" ca="1" si="11"/>
        <v>-5.2631578947368363E-2</v>
      </c>
      <c r="CJ16" s="252"/>
      <c r="CK16" s="82"/>
      <c r="CL16" s="156">
        <f>CE16-'[1]Price Forecasts (Monthly)'!CE16</f>
        <v>403.5205357142857</v>
      </c>
      <c r="CM16" s="110">
        <f t="shared" si="12"/>
        <v>1.0249999999999999</v>
      </c>
      <c r="CN16" s="82"/>
      <c r="CO16" s="82"/>
      <c r="CP16" s="157">
        <f>CA16-'[1]Price Table'!CA16</f>
        <v>393.67857142857144</v>
      </c>
      <c r="CQ16" s="157">
        <f>CB16-'[1]Price Table'!CB16</f>
        <v>373.99464285714288</v>
      </c>
      <c r="CR16" s="157">
        <f>CC16-'[1]Price Table'!CC16</f>
        <v>393.67857142857144</v>
      </c>
      <c r="CS16" s="157">
        <f>CD16-'[1]Price Table'!CD16</f>
        <v>403.5205357142857</v>
      </c>
      <c r="CT16" s="157"/>
      <c r="CU16" s="110">
        <f t="shared" si="1"/>
        <v>1</v>
      </c>
      <c r="CV16" s="110">
        <f t="shared" si="2"/>
        <v>1</v>
      </c>
      <c r="CW16" s="110">
        <f t="shared" si="3"/>
        <v>1</v>
      </c>
      <c r="CX16" s="110">
        <f t="shared" si="4"/>
        <v>1</v>
      </c>
    </row>
    <row r="17" spans="1:102" ht="11.25" customHeight="1">
      <c r="A17" s="880"/>
      <c r="B17" s="312" t="s">
        <v>7</v>
      </c>
      <c r="C17" s="313" t="s">
        <v>35</v>
      </c>
      <c r="D17" s="313" t="s">
        <v>1</v>
      </c>
      <c r="E17" s="313" t="s">
        <v>30</v>
      </c>
      <c r="F17" s="333">
        <f t="shared" si="5"/>
        <v>367.83629505022321</v>
      </c>
      <c r="G17" s="333">
        <f t="shared" si="6"/>
        <v>379.26353437500001</v>
      </c>
      <c r="H17" s="333">
        <f t="shared" si="7"/>
        <v>240.90066458333331</v>
      </c>
      <c r="I17" s="328">
        <f t="shared" si="8"/>
        <v>223.16856473214281</v>
      </c>
      <c r="J17" s="328">
        <f t="shared" si="9"/>
        <v>341.92690476190472</v>
      </c>
      <c r="K17" s="333"/>
      <c r="L17" s="333">
        <f>'Americas Monthly (AMM)'!$Z$150</f>
        <v>376.76611328124994</v>
      </c>
      <c r="M17" s="333">
        <f>'Americas Monthly (AMM)'!$Z$151</f>
        <v>367.35464955357139</v>
      </c>
      <c r="N17" s="333">
        <f>'Americas Monthly (AMM)'!$Z$152</f>
        <v>376.36012857142845</v>
      </c>
      <c r="O17" s="333">
        <f>'Americas Monthly (AMM)'!$Z$153</f>
        <v>368.48648571428561</v>
      </c>
      <c r="P17" s="333">
        <f>'Americas Monthly (AMM)'!$Z$154</f>
        <v>356.04612999999995</v>
      </c>
      <c r="Q17" s="333">
        <f>'Americas Monthly (AMM)'!$Z$155</f>
        <v>354.31392857142851</v>
      </c>
      <c r="R17" s="333">
        <f>'Americas Monthly (AMM)'!$Z$156</f>
        <v>369.07700892857133</v>
      </c>
      <c r="S17" s="333">
        <f>'Americas Monthly (AMM)'!$Z$157</f>
        <v>373.99803571428566</v>
      </c>
      <c r="T17" s="333">
        <f>'Americas Monthly (AMM)'!$Z$158</f>
        <v>362.92572544642849</v>
      </c>
      <c r="U17" s="333">
        <f>'Americas Monthly (AMM)'!$Z$159</f>
        <v>359.23495535714278</v>
      </c>
      <c r="V17" s="333">
        <f>'Americas Monthly (AMM)'!$Z$160</f>
        <v>367.10859821428562</v>
      </c>
      <c r="W17" s="333">
        <f>'Americas Monthly (AMM)'!$Z$161</f>
        <v>382.36378124999993</v>
      </c>
      <c r="X17" s="333">
        <f>'Americas Monthly (AMM)'!$Z$162</f>
        <v>402.53999107142852</v>
      </c>
      <c r="Y17" s="333">
        <f>'Americas Monthly (AMM)'!$Z$163</f>
        <v>378.91906249999994</v>
      </c>
      <c r="Z17" s="333">
        <f>'Americas Monthly (AMM)'!$Z$164</f>
        <v>375.22829241071423</v>
      </c>
      <c r="AA17" s="333">
        <f>'Americas Monthly (AMM)'!$Z$165</f>
        <v>379.16511383928565</v>
      </c>
      <c r="AB17" s="333">
        <f>'Americas Monthly (AMM)'!$Z$166</f>
        <v>380.88747321428565</v>
      </c>
      <c r="AC17" s="333">
        <f>'Americas Monthly (AMM)'!$Z$167</f>
        <v>375.72039508928566</v>
      </c>
      <c r="AD17" s="333">
        <f>'Americas Monthly (AMM)'!$Z$168</f>
        <v>381.37957589285708</v>
      </c>
      <c r="AE17" s="333">
        <f>'Americas Monthly (AMM)'!$Z$169</f>
        <v>387.97375178571417</v>
      </c>
      <c r="AF17" s="333">
        <f>'Americas Monthly (AMM)'!$Z$170</f>
        <v>392.94398883928568</v>
      </c>
      <c r="AG17" s="333">
        <f>'Americas Monthly (AMM)'!$Z$171</f>
        <v>387.77691071428563</v>
      </c>
      <c r="AH17" s="333">
        <f>'Americas Monthly (AMM)'!$Z$172</f>
        <v>361.69546874999992</v>
      </c>
      <c r="AI17" s="333">
        <f>'Americas Monthly (AMM)'!$Z$173</f>
        <v>346.93238839285709</v>
      </c>
      <c r="AJ17" s="333">
        <f>'Americas Monthly (AMM)'!$Z$174</f>
        <v>356.28233928571422</v>
      </c>
      <c r="AK17" s="333">
        <f>'Americas Monthly (AMM)'!$Z$175</f>
        <v>286.64981026785711</v>
      </c>
      <c r="AL17" s="333">
        <f>'Americas Monthly (AMM)'!$Z$176</f>
        <v>246.05133928571425</v>
      </c>
      <c r="AM17" s="333">
        <f>'Americas Monthly (AMM)'!$Z$177</f>
        <v>241.13031249999997</v>
      </c>
      <c r="AN17" s="333">
        <f>'Americas Monthly (AMM)'!$Z$178</f>
        <v>241.1303125</v>
      </c>
      <c r="AO17" s="333">
        <f>'Americas Monthly (AMM)'!$Z$179</f>
        <v>258.10785491071425</v>
      </c>
      <c r="AP17" s="333">
        <f>'Americas Monthly (AMM)'!$Z$180</f>
        <v>256.09023392857137</v>
      </c>
      <c r="AQ17" s="333">
        <f>'Americas Monthly (AMM)'!$Z$181</f>
        <v>236.20928571428567</v>
      </c>
      <c r="AR17" s="333">
        <f>'Americas Monthly (AMM)'!$Z$182</f>
        <v>223.90671874999998</v>
      </c>
      <c r="AS17" s="333">
        <f>'Americas Monthly (AMM)'!$Z$183</f>
        <v>200.77789285714283</v>
      </c>
      <c r="AT17" s="333">
        <f>'Americas Monthly (AMM)'!$Z$184</f>
        <v>175.92670758928568</v>
      </c>
      <c r="AU17" s="333">
        <f>'Americas Monthly (AMM)'!$Z$185</f>
        <v>168.54516741071427</v>
      </c>
      <c r="AV17" s="333">
        <f>'Americas Monthly (AMM)'!$Z$186</f>
        <v>170.26752678571427</v>
      </c>
      <c r="AW17" s="333">
        <f>'Americas Monthly (AMM)'!$Z$187</f>
        <v>172.23593749999998</v>
      </c>
      <c r="AX17" s="333">
        <f>'Americas Monthly (AMM)'!$Z$188</f>
        <v>172.23593749999998</v>
      </c>
      <c r="AY17" s="333">
        <f>'Americas Monthly (AMM)'!$Z$189</f>
        <v>210.61994642857138</v>
      </c>
      <c r="AZ17" s="333">
        <f>'Americas Monthly (AMM)'!$Z$190</f>
        <v>273.11698660714285</v>
      </c>
      <c r="BA17" s="333">
        <f>'Americas Monthly (AMM)'!$Z$191</f>
        <v>270.65647321428565</v>
      </c>
      <c r="BB17" s="333">
        <f>'Americas Monthly (AMM)'!$Z$192</f>
        <v>255.89339285714283</v>
      </c>
      <c r="BC17" s="333">
        <f>'Americas Monthly (AMM)'!$Z$193</f>
        <v>255.89339285714283</v>
      </c>
      <c r="BD17" s="333">
        <f>'Americas Monthly (AMM)'!$Z$194</f>
        <v>238.17769642857138</v>
      </c>
      <c r="BE17" s="333">
        <f>'Americas Monthly (AMM)'!$Z$195</f>
        <v>204.22261160714282</v>
      </c>
      <c r="BF17" s="333">
        <f>'Americas Monthly (AMM)'!$Z$196</f>
        <v>211.60415178571427</v>
      </c>
      <c r="BG17" s="333">
        <f>'Americas Monthly (AMM)'!$Z$197</f>
        <v>243.09872321428566</v>
      </c>
      <c r="BH17" s="333">
        <f>'Americas Monthly (AMM)'!$Z$198</f>
        <v>295.26160714285709</v>
      </c>
      <c r="BI17" s="333">
        <f>'Americas Monthly (AMM)'!$Z$199</f>
        <v>260.8144196428571</v>
      </c>
      <c r="BJ17" s="333">
        <f>'Americas Monthly (AMM)'!$Z$200</f>
        <v>319.86674107142852</v>
      </c>
      <c r="BK17" s="333">
        <f>'Americas Monthly (AMM)'!$Z$201</f>
        <v>334.62678571428569</v>
      </c>
      <c r="BL17" s="333">
        <f>'Americas Monthly (AMM)'!$Z$202</f>
        <v>364.15267857142857</v>
      </c>
      <c r="BM17" s="333">
        <f>'Americas Monthly (AMM)'!$Z$203</f>
        <v>367.10526785714285</v>
      </c>
      <c r="BN17" s="333">
        <f>'Americas Monthly (AMM)'!$Z$204</f>
        <v>364.15267857142857</v>
      </c>
      <c r="BO17" s="333">
        <f>'Americas Monthly (AMM)'!$Z$205</f>
        <v>386.78919642857136</v>
      </c>
      <c r="BP17" s="333">
        <f>'Americas Monthly (AMM)'!$Z$206</f>
        <v>386.78919642857136</v>
      </c>
      <c r="BQ17" s="333">
        <f>'Americas Monthly (AMM)'!$Z$207</f>
        <v>344.46875</v>
      </c>
      <c r="BR17" s="333">
        <f>'Americas Monthly (AMM)'!$Z$208</f>
        <v>334.62678571428569</v>
      </c>
      <c r="BS17" s="333">
        <f>'Americas Monthly (AMM)'!$Z$209</f>
        <v>344.46875</v>
      </c>
      <c r="BT17" s="333">
        <f>'Americas Monthly (AMM)'!$Z$210</f>
        <v>364.15267857142857</v>
      </c>
      <c r="BU17" s="333">
        <f>'Americas Monthly (AMM)'!$Z$211</f>
        <v>354.31071428571431</v>
      </c>
      <c r="BV17" s="333">
        <f>'Americas Monthly (AMM)'!$Z$212</f>
        <v>354.31071428571431</v>
      </c>
      <c r="BW17" s="333">
        <f>'Americas Monthly (AMM)'!$Z$213</f>
        <v>364.15267857142857</v>
      </c>
      <c r="BX17" s="327">
        <f>'Americas Monthly (AMM)'!$Z$214</f>
        <v>354.31071428571431</v>
      </c>
      <c r="BY17" s="327">
        <f>'Americas Monthly (AMM)'!$Z$215</f>
        <v>364.15267857142857</v>
      </c>
      <c r="BZ17" s="327">
        <f>'Americas Monthly (AMM)'!$Z$216</f>
        <v>389.7417857142857</v>
      </c>
      <c r="CA17" s="327">
        <f>'Americas Monthly (AMM)'!$Z$217</f>
        <v>383.83660714285713</v>
      </c>
      <c r="CB17" s="327">
        <f>'Americas Monthly (AMM)'!$Z$218</f>
        <v>364.15267857142857</v>
      </c>
      <c r="CC17" s="327">
        <f>'Americas Monthly (AMM)'!$Z$219</f>
        <v>373.99464285714288</v>
      </c>
      <c r="CD17" s="327">
        <f>'Americas Monthly (AMM)'!$Z$220</f>
        <v>383.83660714285713</v>
      </c>
      <c r="CE17" s="327">
        <f>'Americas Monthly (AMM)'!$Z$221</f>
        <v>373.99464285714288</v>
      </c>
      <c r="CF17" s="327">
        <f>'Americas Monthly (AMM)'!$Z$222</f>
        <v>344.46875</v>
      </c>
      <c r="CG17" s="327">
        <f>'Americas Monthly (AMM)'!$Z$223</f>
        <v>324.78482142857143</v>
      </c>
      <c r="CH17" s="249">
        <f t="shared" ca="1" si="10"/>
        <v>-5.7142857142857162E-2</v>
      </c>
      <c r="CI17" s="249">
        <f t="shared" ca="1" si="11"/>
        <v>-8.333333333333337E-2</v>
      </c>
      <c r="CJ17" s="252"/>
      <c r="CK17" s="82"/>
      <c r="CL17" s="156">
        <f>CE17-'[1]Price Forecasts (Monthly)'!CE17</f>
        <v>373.99464285714288</v>
      </c>
      <c r="CM17" s="110">
        <f t="shared" si="12"/>
        <v>1</v>
      </c>
      <c r="CN17" s="82"/>
      <c r="CO17" s="82"/>
      <c r="CP17" s="157">
        <f>CA17-'[1]Price Table'!CA17</f>
        <v>383.83660714285713</v>
      </c>
      <c r="CQ17" s="157">
        <f>CB17-'[1]Price Table'!CB17</f>
        <v>364.15267857142857</v>
      </c>
      <c r="CR17" s="157">
        <f>CC17-'[1]Price Table'!CC17</f>
        <v>373.99464285714288</v>
      </c>
      <c r="CS17" s="157">
        <f>CD17-'[1]Price Table'!CD17</f>
        <v>383.83660714285713</v>
      </c>
      <c r="CT17" s="157"/>
      <c r="CU17" s="110">
        <f t="shared" si="1"/>
        <v>1</v>
      </c>
      <c r="CV17" s="110">
        <f t="shared" si="2"/>
        <v>1</v>
      </c>
      <c r="CW17" s="110">
        <f t="shared" si="3"/>
        <v>1</v>
      </c>
      <c r="CX17" s="110">
        <f t="shared" si="4"/>
        <v>1</v>
      </c>
    </row>
    <row r="18" spans="1:102" ht="11.25" customHeight="1">
      <c r="A18" s="880"/>
      <c r="B18" s="312" t="s">
        <v>237</v>
      </c>
      <c r="C18" s="313" t="s">
        <v>11</v>
      </c>
      <c r="D18" s="313" t="s">
        <v>31</v>
      </c>
      <c r="E18" s="313" t="s">
        <v>30</v>
      </c>
      <c r="F18" s="333">
        <f t="shared" si="5"/>
        <v>358.01566666666668</v>
      </c>
      <c r="G18" s="333">
        <f t="shared" si="6"/>
        <v>339.35520833333334</v>
      </c>
      <c r="H18" s="333">
        <f t="shared" si="7"/>
        <v>227.33937499999999</v>
      </c>
      <c r="I18" s="328">
        <f t="shared" si="8"/>
        <v>224.20849999999996</v>
      </c>
      <c r="J18" s="328">
        <f t="shared" si="9"/>
        <v>279.87791666666664</v>
      </c>
      <c r="K18" s="333"/>
      <c r="L18" s="333">
        <f>'Americas Monthly (AMM)'!$AC$150</f>
        <v>382.2</v>
      </c>
      <c r="M18" s="333">
        <f>'Americas Monthly (AMM)'!$AC$151</f>
        <v>372.5</v>
      </c>
      <c r="N18" s="333">
        <f>'Americas Monthly (AMM)'!$AC$152</f>
        <v>378.5</v>
      </c>
      <c r="O18" s="333">
        <f>'Americas Monthly (AMM)'!$AC$153</f>
        <v>369.4</v>
      </c>
      <c r="P18" s="333">
        <f>'Americas Monthly (AMM)'!$AC$154</f>
        <v>345</v>
      </c>
      <c r="Q18" s="333">
        <f>'Americas Monthly (AMM)'!$AC$155</f>
        <v>325</v>
      </c>
      <c r="R18" s="333">
        <f>'Americas Monthly (AMM)'!$AC$156</f>
        <v>346.2</v>
      </c>
      <c r="S18" s="333">
        <f>'Americas Monthly (AMM)'!$AC$157</f>
        <v>355.75</v>
      </c>
      <c r="T18" s="333">
        <f>'Americas Monthly (AMM)'!$AC$158</f>
        <v>348.5</v>
      </c>
      <c r="U18" s="333">
        <f>'Americas Monthly (AMM)'!$AC$159</f>
        <v>347.3</v>
      </c>
      <c r="V18" s="333">
        <f>'Americas Monthly (AMM)'!$AC$160</f>
        <v>368.5</v>
      </c>
      <c r="W18" s="333">
        <f>'Americas Monthly (AMM)'!$AC$161</f>
        <v>357.33800000000002</v>
      </c>
      <c r="X18" s="333">
        <f>'Americas Monthly (AMM)'!$AC$162</f>
        <v>365.54</v>
      </c>
      <c r="Y18" s="333">
        <f>'Americas Monthly (AMM)'!$AC$163</f>
        <v>346.79499999999996</v>
      </c>
      <c r="Z18" s="333">
        <f>'Americas Monthly (AMM)'!$AC$164</f>
        <v>329.27</v>
      </c>
      <c r="AA18" s="333">
        <f>'Americas Monthly (AMM)'!$AC$165</f>
        <v>359.12600000000003</v>
      </c>
      <c r="AB18" s="333">
        <f>'Americas Monthly (AMM)'!$AC$166</f>
        <v>356.375</v>
      </c>
      <c r="AC18" s="333">
        <f>'Americas Monthly (AMM)'!$AC$167</f>
        <v>349.59</v>
      </c>
      <c r="AD18" s="333">
        <f>'Americas Monthly (AMM)'!$AC$168</f>
        <v>353.36200000000002</v>
      </c>
      <c r="AE18" s="333">
        <f>'Americas Monthly (AMM)'!$AC$169</f>
        <v>362.53999999999996</v>
      </c>
      <c r="AF18" s="333">
        <f>'Americas Monthly (AMM)'!$AC$170</f>
        <v>354.82800000000009</v>
      </c>
      <c r="AG18" s="333">
        <f>'Americas Monthly (AMM)'!$AC$171</f>
        <v>315.96749999999997</v>
      </c>
      <c r="AH18" s="333">
        <f>'Americas Monthly (AMM)'!$AC$172</f>
        <v>287.29500000000002</v>
      </c>
      <c r="AI18" s="333">
        <f>'Americas Monthly (AMM)'!$AC$173</f>
        <v>291.57399999999996</v>
      </c>
      <c r="AJ18" s="333">
        <f>'Americas Monthly (AMM)'!$AC$174</f>
        <v>298.10500000000002</v>
      </c>
      <c r="AK18" s="333">
        <f>'Americas Monthly (AMM)'!$AC$175</f>
        <v>251.21</v>
      </c>
      <c r="AL18" s="333">
        <f>'Americas Monthly (AMM)'!$AC$176</f>
        <v>240.67</v>
      </c>
      <c r="AM18" s="333">
        <f>'Americas Monthly (AMM)'!$AC$177</f>
        <v>247.60249999999999</v>
      </c>
      <c r="AN18" s="333">
        <f>'Americas Monthly (AMM)'!$AC$178</f>
        <v>261.42750000000001</v>
      </c>
      <c r="AO18" s="333">
        <f>'Americas Monthly (AMM)'!$AC$179</f>
        <v>270.70400000000001</v>
      </c>
      <c r="AP18" s="333">
        <f>'Americas Monthly (AMM)'!$AC$180</f>
        <v>222.185</v>
      </c>
      <c r="AQ18" s="333">
        <f>'Americas Monthly (AMM)'!$AC$181</f>
        <v>214.70499999999998</v>
      </c>
      <c r="AR18" s="333">
        <f>'Americas Monthly (AMM)'!$AC$182</f>
        <v>203.696</v>
      </c>
      <c r="AS18" s="333">
        <f>'Americas Monthly (AMM)'!$AC$183</f>
        <v>167.5</v>
      </c>
      <c r="AT18" s="333">
        <f>'Americas Monthly (AMM)'!$AC$184</f>
        <v>169.66749999999999</v>
      </c>
      <c r="AU18" s="333">
        <f>'Americas Monthly (AMM)'!$AC$185</f>
        <v>180.6</v>
      </c>
      <c r="AV18" s="333">
        <f>'Americas Monthly (AMM)'!$AC$186</f>
        <v>169.25</v>
      </c>
      <c r="AW18" s="333">
        <f>'Americas Monthly (AMM)'!$AC$187</f>
        <v>165.66</v>
      </c>
      <c r="AX18" s="333">
        <f>'Americas Monthly (AMM)'!$AC$188</f>
        <v>187.96799999999999</v>
      </c>
      <c r="AY18" s="333">
        <f>'Americas Monthly (AMM)'!$AC$189</f>
        <v>237.04999999999998</v>
      </c>
      <c r="AZ18" s="333">
        <f>'Americas Monthly (AMM)'!$AC$190</f>
        <v>310</v>
      </c>
      <c r="BA18" s="333">
        <f>'Americas Monthly (AMM)'!$AC$191</f>
        <v>269.5</v>
      </c>
      <c r="BB18" s="333">
        <f>'Americas Monthly (AMM)'!$AC$192</f>
        <v>205.86399999999998</v>
      </c>
      <c r="BC18" s="333">
        <f>'Americas Monthly (AMM)'!$AC$193</f>
        <v>215.5</v>
      </c>
      <c r="BD18" s="333">
        <f>'Americas Monthly (AMM)'!$AC$194</f>
        <v>206.85</v>
      </c>
      <c r="BE18" s="333">
        <f>'Americas Monthly (AMM)'!$AC$195</f>
        <v>207.61749999999998</v>
      </c>
      <c r="BF18" s="333">
        <f>'Americas Monthly (AMM)'!$AC$196</f>
        <v>247.74250000000001</v>
      </c>
      <c r="BG18" s="333">
        <f>'Americas Monthly (AMM)'!$AC$197</f>
        <v>267.5</v>
      </c>
      <c r="BH18" s="333">
        <f>'Americas Monthly (AMM)'!$AC$198</f>
        <v>267.75</v>
      </c>
      <c r="BI18" s="333">
        <f>'Americas Monthly (AMM)'!$AC$199</f>
        <v>236.75</v>
      </c>
      <c r="BJ18" s="333">
        <f>'Americas Monthly (AMM)'!$AC$200</f>
        <v>272.59399999999999</v>
      </c>
      <c r="BK18" s="333">
        <f>'Americas Monthly (AMM)'!$AC$201</f>
        <v>255.11750000000001</v>
      </c>
      <c r="BL18" s="333">
        <f>'Americas Monthly (AMM)'!$AC$202</f>
        <v>252.74750000000003</v>
      </c>
      <c r="BM18" s="333">
        <f>'Americas Monthly (AMM)'!$AC$203</f>
        <v>256.75200000000001</v>
      </c>
      <c r="BN18" s="333">
        <f>'Americas Monthly (AMM)'!$AC$204</f>
        <v>281.29750000000001</v>
      </c>
      <c r="BO18" s="333">
        <f>'Americas Monthly (AMM)'!$AC$205</f>
        <v>311.34750000000003</v>
      </c>
      <c r="BP18" s="333">
        <f>'Americas Monthly (AMM)'!$AC$206</f>
        <v>323.67750000000001</v>
      </c>
      <c r="BQ18" s="333">
        <f>'Americas Monthly (AMM)'!$AC$207</f>
        <v>284.03750000000002</v>
      </c>
      <c r="BR18" s="333">
        <f>'Americas Monthly (AMM)'!$AC$208</f>
        <v>288.964</v>
      </c>
      <c r="BS18" s="333">
        <f>'Americas Monthly (AMM)'!$AC$209</f>
        <v>327.5</v>
      </c>
      <c r="BT18" s="333">
        <f>'Americas Monthly (AMM)'!$AC$210</f>
        <v>341.64400000000001</v>
      </c>
      <c r="BU18" s="333">
        <f>'Americas Monthly (AMM)'!$AC$211</f>
        <v>324.83999999999997</v>
      </c>
      <c r="BV18" s="333">
        <f>'Americas Monthly (AMM)'!$AC$212</f>
        <v>333.995</v>
      </c>
      <c r="BW18" s="333">
        <f>'Americas Monthly (AMM)'!$AC$213</f>
        <v>344.75</v>
      </c>
      <c r="BX18" s="327">
        <f>'Americas Monthly (AMM)'!$AC$214</f>
        <v>327.35000000000002</v>
      </c>
      <c r="BY18" s="327">
        <f>'Americas Monthly (AMM)'!$AC$215</f>
        <v>328.55250000000001</v>
      </c>
      <c r="BZ18" s="327">
        <f>'Americas Monthly (AMM)'!$AC$216</f>
        <v>323.61750000000001</v>
      </c>
      <c r="CA18" s="327">
        <f>'Americas Monthly (AMM)'!$AC$217</f>
        <v>299.32799999999997</v>
      </c>
      <c r="CB18" s="327">
        <f>'Americas Monthly (AMM)'!$AC$218</f>
        <v>297.815</v>
      </c>
      <c r="CC18" s="327">
        <f>'Americas Monthly (AMM)'!$AC$219</f>
        <v>306.82600000000002</v>
      </c>
      <c r="CD18" s="327">
        <f>'Americas Monthly (AMM)'!$AC$220</f>
        <v>309.92500000000001</v>
      </c>
      <c r="CE18" s="327">
        <f>'Americas Monthly (AMM)'!$AC$221</f>
        <v>302</v>
      </c>
      <c r="CF18" s="327">
        <f>'Americas Monthly (AMM)'!$AC$222</f>
        <v>275.42</v>
      </c>
      <c r="CG18" s="327">
        <f>'Americas Monthly (AMM)'!$AC$223</f>
        <v>310.25</v>
      </c>
      <c r="CH18" s="249">
        <f t="shared" ca="1" si="10"/>
        <v>0.12646140440055187</v>
      </c>
      <c r="CI18" s="249">
        <f t="shared" ca="1" si="11"/>
        <v>-4.4914419406477002E-2</v>
      </c>
      <c r="CJ18" s="252"/>
      <c r="CK18" s="82"/>
      <c r="CL18" s="156">
        <f>CE18-'[1]Price Forecasts (Monthly)'!CE18</f>
        <v>302</v>
      </c>
      <c r="CM18" s="110">
        <f t="shared" si="12"/>
        <v>0.98427121560754294</v>
      </c>
      <c r="CN18" s="82"/>
      <c r="CO18" s="82"/>
      <c r="CP18" s="157">
        <f>CA18-'[1]Price Table'!CA18</f>
        <v>299.32799999999997</v>
      </c>
      <c r="CQ18" s="157">
        <f>CB18-'[1]Price Table'!CB18</f>
        <v>297.815</v>
      </c>
      <c r="CR18" s="157">
        <f>CC18-'[1]Price Table'!CC18</f>
        <v>306.82600000000002</v>
      </c>
      <c r="CS18" s="157">
        <f>CD18-'[1]Price Table'!CD18</f>
        <v>309.92500000000001</v>
      </c>
      <c r="CT18" s="157"/>
      <c r="CU18" s="110">
        <f t="shared" si="1"/>
        <v>1</v>
      </c>
      <c r="CV18" s="110">
        <f t="shared" si="2"/>
        <v>1</v>
      </c>
      <c r="CW18" s="110">
        <f t="shared" si="3"/>
        <v>1</v>
      </c>
      <c r="CX18" s="110">
        <f t="shared" si="4"/>
        <v>1</v>
      </c>
    </row>
    <row r="19" spans="1:102" ht="11.25" customHeight="1">
      <c r="A19" s="880"/>
      <c r="B19" s="312" t="s">
        <v>238</v>
      </c>
      <c r="C19" s="313" t="s">
        <v>11</v>
      </c>
      <c r="D19" s="313" t="s">
        <v>31</v>
      </c>
      <c r="E19" s="313" t="s">
        <v>30</v>
      </c>
      <c r="F19" s="333">
        <f t="shared" si="5"/>
        <v>356.31883333333332</v>
      </c>
      <c r="G19" s="333">
        <f t="shared" si="6"/>
        <v>333.93045833333332</v>
      </c>
      <c r="H19" s="333">
        <f t="shared" si="7"/>
        <v>219.43791666666664</v>
      </c>
      <c r="I19" s="328">
        <f t="shared" si="8"/>
        <v>205.44766666666669</v>
      </c>
      <c r="J19" s="328">
        <f t="shared" si="9"/>
        <v>279.67266666666666</v>
      </c>
      <c r="K19" s="333"/>
      <c r="L19" s="333">
        <f>'Americas Monthly (AMM)'!$AD$150</f>
        <v>379.29499999999996</v>
      </c>
      <c r="M19" s="333">
        <f>'Americas Monthly (AMM)'!$AD$151</f>
        <v>384.9</v>
      </c>
      <c r="N19" s="333">
        <f>'Americas Monthly (AMM)'!$AD$152</f>
        <v>380.85399999999998</v>
      </c>
      <c r="O19" s="333">
        <f>'Americas Monthly (AMM)'!$AD$153</f>
        <v>374.28</v>
      </c>
      <c r="P19" s="333">
        <f>'Americas Monthly (AMM)'!$AD$154</f>
        <v>346.07800000000003</v>
      </c>
      <c r="Q19" s="333">
        <f>'Americas Monthly (AMM)'!$AD$155</f>
        <v>330.34749999999997</v>
      </c>
      <c r="R19" s="333">
        <f>'Americas Monthly (AMM)'!$AD$156</f>
        <v>328.10750000000002</v>
      </c>
      <c r="S19" s="333">
        <f>'Americas Monthly (AMM)'!$AD$157</f>
        <v>335.06399999999996</v>
      </c>
      <c r="T19" s="333">
        <f>'Americas Monthly (AMM)'!$AD$158</f>
        <v>337.58</v>
      </c>
      <c r="U19" s="333">
        <f>'Americas Monthly (AMM)'!$AD$159</f>
        <v>338.57</v>
      </c>
      <c r="V19" s="333">
        <f>'Americas Monthly (AMM)'!$AD$160</f>
        <v>364.5</v>
      </c>
      <c r="W19" s="333">
        <f>'Americas Monthly (AMM)'!$AD$161</f>
        <v>376.25</v>
      </c>
      <c r="X19" s="333">
        <f>'Americas Monthly (AMM)'!$AD$162</f>
        <v>364.18599999999998</v>
      </c>
      <c r="Y19" s="333">
        <f>'Americas Monthly (AMM)'!$AD$163</f>
        <v>353.45749999999998</v>
      </c>
      <c r="Z19" s="333">
        <f>'Americas Monthly (AMM)'!$AD$164</f>
        <v>329.64</v>
      </c>
      <c r="AA19" s="333">
        <f>'Americas Monthly (AMM)'!$AD$165</f>
        <v>337.97</v>
      </c>
      <c r="AB19" s="333">
        <f>'Americas Monthly (AMM)'!$AD$166</f>
        <v>342.90000000000003</v>
      </c>
      <c r="AC19" s="333">
        <f>'Americas Monthly (AMM)'!$AD$167</f>
        <v>353.61999999999995</v>
      </c>
      <c r="AD19" s="333">
        <f>'Americas Monthly (AMM)'!$AD$168</f>
        <v>354.78999999999996</v>
      </c>
      <c r="AE19" s="333">
        <f>'Americas Monthly (AMM)'!$AD$169</f>
        <v>346.892</v>
      </c>
      <c r="AF19" s="333">
        <f>'Americas Monthly (AMM)'!$AD$170</f>
        <v>349.76</v>
      </c>
      <c r="AG19" s="333">
        <f>'Americas Monthly (AMM)'!$AD$171</f>
        <v>316.7</v>
      </c>
      <c r="AH19" s="333">
        <f>'Americas Monthly (AMM)'!$AD$172</f>
        <v>279.75</v>
      </c>
      <c r="AI19" s="333">
        <f>'Americas Monthly (AMM)'!$AD$173</f>
        <v>277.5</v>
      </c>
      <c r="AJ19" s="333">
        <f>'Americas Monthly (AMM)'!$AD$174</f>
        <v>277.5</v>
      </c>
      <c r="AK19" s="333">
        <f>'Americas Monthly (AMM)'!$AD$175</f>
        <v>247.00000000000003</v>
      </c>
      <c r="AL19" s="333">
        <f>'Americas Monthly (AMM)'!$AD$176</f>
        <v>229.3</v>
      </c>
      <c r="AM19" s="333">
        <f>'Americas Monthly (AMM)'!$AD$177</f>
        <v>234</v>
      </c>
      <c r="AN19" s="333">
        <f>'Americas Monthly (AMM)'!$AD$178</f>
        <v>242.4</v>
      </c>
      <c r="AO19" s="333">
        <f>'Americas Monthly (AMM)'!$AD$179</f>
        <v>255</v>
      </c>
      <c r="AP19" s="333">
        <f>'Americas Monthly (AMM)'!$AD$180</f>
        <v>229</v>
      </c>
      <c r="AQ19" s="333">
        <f>'Americas Monthly (AMM)'!$AD$181</f>
        <v>198.5</v>
      </c>
      <c r="AR19" s="333">
        <f>'Americas Monthly (AMM)'!$AD$182</f>
        <v>198.5</v>
      </c>
      <c r="AS19" s="333">
        <f>'Americas Monthly (AMM)'!$AD$183</f>
        <v>176.18</v>
      </c>
      <c r="AT19" s="333">
        <f>'Americas Monthly (AMM)'!$AD$184</f>
        <v>166.375</v>
      </c>
      <c r="AU19" s="333">
        <f>'Americas Monthly (AMM)'!$AD$185</f>
        <v>179.5</v>
      </c>
      <c r="AV19" s="333">
        <f>'Americas Monthly (AMM)'!$AD$186</f>
        <v>176.6</v>
      </c>
      <c r="AW19" s="333">
        <f>'Americas Monthly (AMM)'!$AD$187</f>
        <v>172</v>
      </c>
      <c r="AX19" s="333">
        <f>'Americas Monthly (AMM)'!$AD$188</f>
        <v>171.25</v>
      </c>
      <c r="AY19" s="333">
        <f>'Americas Monthly (AMM)'!$AD$189</f>
        <v>196.6</v>
      </c>
      <c r="AZ19" s="333">
        <f>'Americas Monthly (AMM)'!$AD$190</f>
        <v>219</v>
      </c>
      <c r="BA19" s="333">
        <f>'Americas Monthly (AMM)'!$AD$191</f>
        <v>218.5</v>
      </c>
      <c r="BB19" s="333">
        <f>'Americas Monthly (AMM)'!$AD$192</f>
        <v>212.2</v>
      </c>
      <c r="BC19" s="333">
        <f>'Americas Monthly (AMM)'!$AD$193</f>
        <v>206.75</v>
      </c>
      <c r="BD19" s="333">
        <f>'Americas Monthly (AMM)'!$AD$194</f>
        <v>219</v>
      </c>
      <c r="BE19" s="333">
        <f>'Americas Monthly (AMM)'!$AD$195</f>
        <v>203</v>
      </c>
      <c r="BF19" s="333">
        <f>'Americas Monthly (AMM)'!$AD$196</f>
        <v>221.5</v>
      </c>
      <c r="BG19" s="333">
        <f>'Americas Monthly (AMM)'!$AD$197</f>
        <v>248.97200000000004</v>
      </c>
      <c r="BH19" s="333">
        <f>'Americas Monthly (AMM)'!$AD$198</f>
        <v>263</v>
      </c>
      <c r="BI19" s="333">
        <f>'Americas Monthly (AMM)'!$AD$199</f>
        <v>256.5</v>
      </c>
      <c r="BJ19" s="333">
        <f>'Americas Monthly (AMM)'!$AD$200</f>
        <v>253.6</v>
      </c>
      <c r="BK19" s="333">
        <f>'Americas Monthly (AMM)'!$AD$201</f>
        <v>259</v>
      </c>
      <c r="BL19" s="333">
        <f>'Americas Monthly (AMM)'!$AD$202</f>
        <v>261.25</v>
      </c>
      <c r="BM19" s="333">
        <f>'Americas Monthly (AMM)'!$AD$203</f>
        <v>258.39999999999998</v>
      </c>
      <c r="BN19" s="333">
        <f>'Americas Monthly (AMM)'!$AD$204</f>
        <v>253</v>
      </c>
      <c r="BO19" s="333">
        <f>'Americas Monthly (AMM)'!$AD$205</f>
        <v>300</v>
      </c>
      <c r="BP19" s="333">
        <f>'Americas Monthly (AMM)'!$AD$206</f>
        <v>313.2</v>
      </c>
      <c r="BQ19" s="333">
        <f>'Americas Monthly (AMM)'!$AD$207</f>
        <v>305</v>
      </c>
      <c r="BR19" s="333">
        <f>'Americas Monthly (AMM)'!$AD$208</f>
        <v>294.75</v>
      </c>
      <c r="BS19" s="333">
        <f>'Americas Monthly (AMM)'!$AD$209</f>
        <v>338.37200000000001</v>
      </c>
      <c r="BT19" s="333">
        <f>'Americas Monthly (AMM)'!$AD$210</f>
        <v>359.5</v>
      </c>
      <c r="BU19" s="333">
        <f>'Americas Monthly (AMM)'!$AD$211</f>
        <v>359.5</v>
      </c>
      <c r="BV19" s="333">
        <f>'Americas Monthly (AMM)'!$AD$212</f>
        <v>367.7</v>
      </c>
      <c r="BW19" s="333">
        <f>'Americas Monthly (AMM)'!$AD$213</f>
        <v>371</v>
      </c>
      <c r="BX19" s="327">
        <f>'Americas Monthly (AMM)'!$AD$214</f>
        <v>356.75</v>
      </c>
      <c r="BY19" s="327">
        <f>'Americas Monthly (AMM)'!$AD$215</f>
        <v>334.22799999999995</v>
      </c>
      <c r="BZ19" s="327">
        <f>'Americas Monthly (AMM)'!$AD$216</f>
        <v>331.54499999999996</v>
      </c>
      <c r="CA19" s="327">
        <f>'Americas Monthly (AMM)'!$AD$217</f>
        <v>310.16800000000001</v>
      </c>
      <c r="CB19" s="327">
        <f>'Americas Monthly (AMM)'!$AD$218</f>
        <v>323.42750000000001</v>
      </c>
      <c r="CC19" s="327">
        <f>'Americas Monthly (AMM)'!$AD$219</f>
        <v>327</v>
      </c>
      <c r="CD19" s="327">
        <f>'Americas Monthly (AMM)'!$AD$220</f>
        <v>327</v>
      </c>
      <c r="CE19" s="327">
        <f>'Americas Monthly (AMM)'!$AD$221</f>
        <v>292.8</v>
      </c>
      <c r="CF19" s="327">
        <f>'Americas Monthly (AMM)'!$AD$222</f>
        <v>273.23500000000001</v>
      </c>
      <c r="CG19" s="327">
        <f>'Americas Monthly (AMM)'!$AD$223</f>
        <v>290.33333333333331</v>
      </c>
      <c r="CH19" s="249">
        <f t="shared" ca="1" si="10"/>
        <v>6.2577390646634923E-2</v>
      </c>
      <c r="CI19" s="249">
        <f t="shared" ca="1" si="11"/>
        <v>-0.19239684747334262</v>
      </c>
      <c r="CJ19" s="252"/>
      <c r="CK19" s="82"/>
      <c r="CL19" s="156">
        <f>CE19-'[1]Price Forecasts (Monthly)'!CE19</f>
        <v>292.8</v>
      </c>
      <c r="CM19" s="110">
        <f t="shared" si="12"/>
        <v>0.8954128440366973</v>
      </c>
      <c r="CN19" s="82"/>
      <c r="CO19" s="82"/>
      <c r="CP19" s="157">
        <f>CA19-'[1]Price Table'!CA19</f>
        <v>310.16800000000001</v>
      </c>
      <c r="CQ19" s="157">
        <f>CB19-'[1]Price Table'!CB19</f>
        <v>323.42750000000001</v>
      </c>
      <c r="CR19" s="157">
        <f>CC19-'[1]Price Table'!CC19</f>
        <v>327</v>
      </c>
      <c r="CS19" s="157">
        <f>CD19-'[1]Price Table'!CD19</f>
        <v>327</v>
      </c>
      <c r="CT19" s="157"/>
      <c r="CU19" s="110">
        <f t="shared" si="1"/>
        <v>1</v>
      </c>
      <c r="CV19" s="110">
        <f t="shared" si="2"/>
        <v>1</v>
      </c>
      <c r="CW19" s="110">
        <f t="shared" si="3"/>
        <v>1</v>
      </c>
      <c r="CX19" s="110">
        <f t="shared" si="4"/>
        <v>1</v>
      </c>
    </row>
    <row r="20" spans="1:102" ht="11.25" customHeight="1" thickBot="1">
      <c r="A20" s="881"/>
      <c r="B20" s="270" t="s">
        <v>205</v>
      </c>
      <c r="C20" s="271" t="s">
        <v>36</v>
      </c>
      <c r="D20" s="271" t="s">
        <v>25</v>
      </c>
      <c r="E20" s="271" t="s">
        <v>30</v>
      </c>
      <c r="F20" s="272">
        <f t="shared" si="5"/>
        <v>411.11458333333331</v>
      </c>
      <c r="G20" s="272">
        <f t="shared" si="6"/>
        <v>406.57291666666669</v>
      </c>
      <c r="H20" s="272">
        <f t="shared" si="7"/>
        <v>265.09375</v>
      </c>
      <c r="I20" s="273">
        <f t="shared" si="8"/>
        <v>260.59375</v>
      </c>
      <c r="J20" s="273">
        <f t="shared" si="9"/>
        <v>363.625</v>
      </c>
      <c r="K20" s="272"/>
      <c r="L20" s="272">
        <f>'Americas Monthly (AMM)'!$AF$150</f>
        <v>413</v>
      </c>
      <c r="M20" s="272">
        <f>'Americas Monthly (AMM)'!$AF$151</f>
        <v>415</v>
      </c>
      <c r="N20" s="272">
        <f>'Americas Monthly (AMM)'!$AF$152</f>
        <v>421.25</v>
      </c>
      <c r="O20" s="272">
        <f>'Americas Monthly (AMM)'!$AF$153</f>
        <v>430</v>
      </c>
      <c r="P20" s="272">
        <f>'Americas Monthly (AMM)'!$AF$154</f>
        <v>417.5</v>
      </c>
      <c r="Q20" s="272">
        <f>'Americas Monthly (AMM)'!$AF$155</f>
        <v>395.625</v>
      </c>
      <c r="R20" s="272">
        <f>'Americas Monthly (AMM)'!$AF$156</f>
        <v>404</v>
      </c>
      <c r="S20" s="272">
        <f>'Americas Monthly (AMM)'!$AF$157</f>
        <v>410</v>
      </c>
      <c r="T20" s="272">
        <f>'Americas Monthly (AMM)'!$AF$158</f>
        <v>405</v>
      </c>
      <c r="U20" s="272">
        <f>'Americas Monthly (AMM)'!$AF$159</f>
        <v>403.5</v>
      </c>
      <c r="V20" s="272">
        <f>'Americas Monthly (AMM)'!$AF$160</f>
        <v>402.5</v>
      </c>
      <c r="W20" s="272">
        <f>'Americas Monthly (AMM)'!$AF$161</f>
        <v>416</v>
      </c>
      <c r="X20" s="272">
        <f>'Americas Monthly (AMM)'!$AF$162</f>
        <v>414.375</v>
      </c>
      <c r="Y20" s="272">
        <f>'Americas Monthly (AMM)'!$AF$163</f>
        <v>410</v>
      </c>
      <c r="Z20" s="272">
        <f>'Americas Monthly (AMM)'!$AF$164</f>
        <v>407.5</v>
      </c>
      <c r="AA20" s="272">
        <f>'Americas Monthly (AMM)'!$AF$165</f>
        <v>411.5</v>
      </c>
      <c r="AB20" s="272">
        <f>'Americas Monthly (AMM)'!$AF$166</f>
        <v>413.75</v>
      </c>
      <c r="AC20" s="272">
        <f>'Americas Monthly (AMM)'!$AF$167</f>
        <v>417.5</v>
      </c>
      <c r="AD20" s="272">
        <f>'Americas Monthly (AMM)'!$AF$168</f>
        <v>411.5</v>
      </c>
      <c r="AE20" s="272">
        <f>'Americas Monthly (AMM)'!$AF$169</f>
        <v>402.5</v>
      </c>
      <c r="AF20" s="272">
        <f>'Americas Monthly (AMM)'!$AF$170</f>
        <v>414</v>
      </c>
      <c r="AG20" s="272">
        <f>'Americas Monthly (AMM)'!$AF$171</f>
        <v>406.25</v>
      </c>
      <c r="AH20" s="272">
        <f>'Americas Monthly (AMM)'!$AF$172</f>
        <v>395</v>
      </c>
      <c r="AI20" s="272">
        <f>'Americas Monthly (AMM)'!$AF$173</f>
        <v>375</v>
      </c>
      <c r="AJ20" s="272">
        <f>'Americas Monthly (AMM)'!$AF$174</f>
        <v>373.75</v>
      </c>
      <c r="AK20" s="272">
        <f>'Americas Monthly (AMM)'!$AF$175</f>
        <v>323.75</v>
      </c>
      <c r="AL20" s="272">
        <f>'Americas Monthly (AMM)'!$AF$176</f>
        <v>270</v>
      </c>
      <c r="AM20" s="272">
        <f>'Americas Monthly (AMM)'!$AF$177</f>
        <v>268.75</v>
      </c>
      <c r="AN20" s="272">
        <f>'Americas Monthly (AMM)'!$AF$178</f>
        <v>276.25</v>
      </c>
      <c r="AO20" s="272">
        <f>'Americas Monthly (AMM)'!$AF$179</f>
        <v>293.5</v>
      </c>
      <c r="AP20" s="272">
        <f>'Americas Monthly (AMM)'!$AF$180</f>
        <v>275</v>
      </c>
      <c r="AQ20" s="272">
        <f>'Americas Monthly (AMM)'!$AF$181</f>
        <v>253.75</v>
      </c>
      <c r="AR20" s="272">
        <f>'Americas Monthly (AMM)'!$AF$182</f>
        <v>248.5</v>
      </c>
      <c r="AS20" s="272">
        <f>'Americas Monthly (AMM)'!$AF$183</f>
        <v>219.375</v>
      </c>
      <c r="AT20" s="272">
        <f>'Americas Monthly (AMM)'!$AF$184</f>
        <v>192.5</v>
      </c>
      <c r="AU20" s="272">
        <f>'Americas Monthly (AMM)'!$AF$185</f>
        <v>186</v>
      </c>
      <c r="AV20" s="272">
        <f>'Americas Monthly (AMM)'!$AF$186</f>
        <v>188.75</v>
      </c>
      <c r="AW20" s="272">
        <f>'Americas Monthly (AMM)'!$AF$187</f>
        <v>194.375</v>
      </c>
      <c r="AX20" s="272">
        <f>'Americas Monthly (AMM)'!$AF$188</f>
        <v>211.5</v>
      </c>
      <c r="AY20" s="272">
        <f>'Americas Monthly (AMM)'!$AF$189</f>
        <v>257.5</v>
      </c>
      <c r="AZ20" s="272">
        <f>'Americas Monthly (AMM)'!$AF$190</f>
        <v>300.5</v>
      </c>
      <c r="BA20" s="272">
        <f>'Americas Monthly (AMM)'!$AF$191</f>
        <v>288.75</v>
      </c>
      <c r="BB20" s="272">
        <f>'Americas Monthly (AMM)'!$AF$192</f>
        <v>262</v>
      </c>
      <c r="BC20" s="272">
        <f>'Americas Monthly (AMM)'!$AF$193</f>
        <v>261.25</v>
      </c>
      <c r="BD20" s="272">
        <f>'Americas Monthly (AMM)'!$AF$194</f>
        <v>265</v>
      </c>
      <c r="BE20" s="272">
        <f>'Americas Monthly (AMM)'!$AF$195</f>
        <v>273.75</v>
      </c>
      <c r="BF20" s="272">
        <f>'Americas Monthly (AMM)'!$AF$196</f>
        <v>311.25</v>
      </c>
      <c r="BG20" s="272">
        <f>'Americas Monthly (AMM)'!$AF$197</f>
        <v>312.5</v>
      </c>
      <c r="BH20" s="272">
        <f>'Americas Monthly (AMM)'!$AF$198</f>
        <v>311.25</v>
      </c>
      <c r="BI20" s="272">
        <f>'Americas Monthly (AMM)'!$AF$199</f>
        <v>315.625</v>
      </c>
      <c r="BJ20" s="272">
        <f>'Americas Monthly (AMM)'!$AF$200</f>
        <v>371.5</v>
      </c>
      <c r="BK20" s="272">
        <f>'Americas Monthly (AMM)'!$AF$201</f>
        <v>400</v>
      </c>
      <c r="BL20" s="272">
        <f>'Americas Monthly (AMM)'!$AF$202</f>
        <v>370</v>
      </c>
      <c r="BM20" s="272">
        <f>'Americas Monthly (AMM)'!$AF$203</f>
        <v>353</v>
      </c>
      <c r="BN20" s="272">
        <f>'Americas Monthly (AMM)'!$AF$204</f>
        <v>352.5</v>
      </c>
      <c r="BO20" s="272">
        <f>'Americas Monthly (AMM)'!$AF$205</f>
        <v>373.125</v>
      </c>
      <c r="BP20" s="272">
        <f>'Americas Monthly (AMM)'!$AF$206</f>
        <v>389.5</v>
      </c>
      <c r="BQ20" s="272">
        <f>'Americas Monthly (AMM)'!$AF$207</f>
        <v>370</v>
      </c>
      <c r="BR20" s="272">
        <f>'Americas Monthly (AMM)'!$AF$208</f>
        <v>372.5</v>
      </c>
      <c r="BS20" s="272">
        <f>'Americas Monthly (AMM)'!$AF$209</f>
        <v>384.5</v>
      </c>
      <c r="BT20" s="272">
        <f>'Americas Monthly (AMM)'!$AF$210</f>
        <v>397.5</v>
      </c>
      <c r="BU20" s="272">
        <f>'Americas Monthly (AMM)'!$AF$211</f>
        <v>392.5</v>
      </c>
      <c r="BV20" s="272">
        <f>'Americas Monthly (AMM)'!$AF$212</f>
        <v>400.5</v>
      </c>
      <c r="BW20" s="272">
        <f>'Americas Monthly (AMM)'!$AF$213</f>
        <v>413.75</v>
      </c>
      <c r="BX20" s="274">
        <f>'Americas Monthly (AMM)'!$AF$214</f>
        <v>406.25</v>
      </c>
      <c r="BY20" s="274">
        <f>'Americas Monthly (AMM)'!$AF$215</f>
        <v>411.5</v>
      </c>
      <c r="BZ20" s="274">
        <f>'Americas Monthly (AMM)'!$AF$216</f>
        <v>412.5</v>
      </c>
      <c r="CA20" s="274">
        <f>'Americas Monthly (AMM)'!$AF$217</f>
        <v>401.1</v>
      </c>
      <c r="CB20" s="274">
        <f>'Americas Monthly (AMM)'!$AF$218</f>
        <v>387.5</v>
      </c>
      <c r="CC20" s="274">
        <f>'Americas Monthly (AMM)'!$AF$219</f>
        <v>383.75</v>
      </c>
      <c r="CD20" s="274">
        <f>'Americas Monthly (AMM)'!$AF$220</f>
        <v>380.1</v>
      </c>
      <c r="CE20" s="274">
        <f>'Americas Monthly (AMM)'!$AF$221</f>
        <v>371.25</v>
      </c>
      <c r="CF20" s="274">
        <f>'Americas Monthly (AMM)'!$AF$222</f>
        <v>353.125</v>
      </c>
      <c r="CG20" s="274">
        <f>'Americas Monthly (AMM)'!$AF$223</f>
        <v>353.125</v>
      </c>
      <c r="CH20" s="261">
        <f t="shared" ca="1" si="10"/>
        <v>0</v>
      </c>
      <c r="CI20" s="261">
        <f t="shared" ca="1" si="11"/>
        <v>-0.10031847133757965</v>
      </c>
      <c r="CJ20" s="252"/>
      <c r="CK20" s="82"/>
      <c r="CL20" s="156">
        <f>CE20-'[1]Price Forecasts (Monthly)'!CE20</f>
        <v>371.25</v>
      </c>
      <c r="CM20" s="110">
        <f t="shared" si="12"/>
        <v>0.96742671009771986</v>
      </c>
      <c r="CN20" s="82"/>
      <c r="CO20" s="82"/>
      <c r="CP20" s="157">
        <f>CA20-'[1]Price Table'!CA20</f>
        <v>401.1</v>
      </c>
      <c r="CQ20" s="157">
        <f>CB20-'[1]Price Table'!CB20</f>
        <v>387.5</v>
      </c>
      <c r="CR20" s="157">
        <f>CC20-'[1]Price Table'!CC20</f>
        <v>383.75</v>
      </c>
      <c r="CS20" s="157">
        <f>CD20-'[1]Price Table'!CD20</f>
        <v>380.1</v>
      </c>
      <c r="CT20" s="157"/>
      <c r="CU20" s="110">
        <f t="shared" si="1"/>
        <v>1</v>
      </c>
      <c r="CV20" s="110">
        <f t="shared" si="2"/>
        <v>1</v>
      </c>
      <c r="CW20" s="110">
        <f t="shared" si="3"/>
        <v>1</v>
      </c>
      <c r="CX20" s="110">
        <f t="shared" si="4"/>
        <v>1</v>
      </c>
    </row>
    <row r="21" spans="1:102" ht="11.25" customHeight="1" thickTop="1">
      <c r="A21" s="879" t="s">
        <v>216</v>
      </c>
      <c r="B21" s="316" t="s">
        <v>701</v>
      </c>
      <c r="C21" s="310" t="s">
        <v>36</v>
      </c>
      <c r="D21" s="317" t="s">
        <v>31</v>
      </c>
      <c r="E21" s="317" t="s">
        <v>30</v>
      </c>
      <c r="F21" s="334">
        <f t="shared" si="5"/>
        <v>384.14375000000001</v>
      </c>
      <c r="G21" s="334">
        <f t="shared" si="6"/>
        <v>377.86458333333331</v>
      </c>
      <c r="H21" s="334">
        <f t="shared" si="7"/>
        <v>237.73958333333334</v>
      </c>
      <c r="I21" s="326">
        <f t="shared" si="8"/>
        <v>228.48958333333334</v>
      </c>
      <c r="J21" s="326">
        <f t="shared" si="9"/>
        <v>333.9375</v>
      </c>
      <c r="K21" s="334"/>
      <c r="L21" s="334">
        <f>'Americas Monthly (AMM)'!$AH$150</f>
        <v>373.1</v>
      </c>
      <c r="M21" s="334">
        <f>'Americas Monthly (AMM)'!$AH$151</f>
        <v>386.875</v>
      </c>
      <c r="N21" s="334">
        <f>'Americas Monthly (AMM)'!$AH$152</f>
        <v>398.75</v>
      </c>
      <c r="O21" s="334">
        <f>'Americas Monthly (AMM)'!$AH$153</f>
        <v>405</v>
      </c>
      <c r="P21" s="334">
        <f>'Americas Monthly (AMM)'!$AH$154</f>
        <v>395</v>
      </c>
      <c r="Q21" s="334">
        <f>'Americas Monthly (AMM)'!$AH$155</f>
        <v>375.625</v>
      </c>
      <c r="R21" s="334">
        <f>'Americas Monthly (AMM)'!$AH$156</f>
        <v>378</v>
      </c>
      <c r="S21" s="334">
        <f>'Americas Monthly (AMM)'!$AH$157</f>
        <v>378.125</v>
      </c>
      <c r="T21" s="334">
        <f>'Americas Monthly (AMM)'!$AH$158</f>
        <v>376.25</v>
      </c>
      <c r="U21" s="334">
        <f>'Americas Monthly (AMM)'!$AH$159</f>
        <v>380</v>
      </c>
      <c r="V21" s="334">
        <f>'Americas Monthly (AMM)'!$AH$160</f>
        <v>380</v>
      </c>
      <c r="W21" s="334">
        <f>'Americas Monthly (AMM)'!$AH$161</f>
        <v>383</v>
      </c>
      <c r="X21" s="334">
        <f>'Americas Monthly (AMM)'!$AH$162</f>
        <v>381.875</v>
      </c>
      <c r="Y21" s="334">
        <f>'Americas Monthly (AMM)'!$AH$163</f>
        <v>382.5</v>
      </c>
      <c r="Z21" s="334">
        <f>'Americas Monthly (AMM)'!$AH$164</f>
        <v>382.5</v>
      </c>
      <c r="AA21" s="334">
        <f>'Americas Monthly (AMM)'!$AH$165</f>
        <v>386.5</v>
      </c>
      <c r="AB21" s="334">
        <f>'Americas Monthly (AMM)'!$AH$166</f>
        <v>388.75</v>
      </c>
      <c r="AC21" s="334">
        <f>'Americas Monthly (AMM)'!$AH$167</f>
        <v>392.5</v>
      </c>
      <c r="AD21" s="334">
        <f>'Americas Monthly (AMM)'!$AH$168</f>
        <v>386.5</v>
      </c>
      <c r="AE21" s="334">
        <f>'Americas Monthly (AMM)'!$AH$169</f>
        <v>377.5</v>
      </c>
      <c r="AF21" s="334">
        <f>'Americas Monthly (AMM)'!$AH$170</f>
        <v>382</v>
      </c>
      <c r="AG21" s="334">
        <f>'Americas Monthly (AMM)'!$AH$171</f>
        <v>371.25</v>
      </c>
      <c r="AH21" s="334">
        <f>'Americas Monthly (AMM)'!$AH$172</f>
        <v>360</v>
      </c>
      <c r="AI21" s="334">
        <f>'Americas Monthly (AMM)'!$AH$173</f>
        <v>342.5</v>
      </c>
      <c r="AJ21" s="334">
        <f>'Americas Monthly (AMM)'!$AH$174</f>
        <v>340</v>
      </c>
      <c r="AK21" s="334">
        <f>'Americas Monthly (AMM)'!$AH$175</f>
        <v>280</v>
      </c>
      <c r="AL21" s="334">
        <f>'Americas Monthly (AMM)'!$AH$176</f>
        <v>234</v>
      </c>
      <c r="AM21" s="334">
        <f>'Americas Monthly (AMM)'!$AH$177</f>
        <v>250</v>
      </c>
      <c r="AN21" s="334">
        <f>'Americas Monthly (AMM)'!$AH$178</f>
        <v>252.5</v>
      </c>
      <c r="AO21" s="334">
        <f>'Americas Monthly (AMM)'!$AH$179</f>
        <v>270</v>
      </c>
      <c r="AP21" s="334">
        <f>'Americas Monthly (AMM)'!$AH$180</f>
        <v>252.5</v>
      </c>
      <c r="AQ21" s="334">
        <f>'Americas Monthly (AMM)'!$AH$181</f>
        <v>227.5</v>
      </c>
      <c r="AR21" s="334">
        <f>'Americas Monthly (AMM)'!$AH$182</f>
        <v>221</v>
      </c>
      <c r="AS21" s="334">
        <f>'Americas Monthly (AMM)'!$AH$183</f>
        <v>192.5</v>
      </c>
      <c r="AT21" s="334">
        <f>'Americas Monthly (AMM)'!$AH$184</f>
        <v>169.375</v>
      </c>
      <c r="AU21" s="334">
        <f>'Americas Monthly (AMM)'!$AH$185</f>
        <v>163.5</v>
      </c>
      <c r="AV21" s="334">
        <f>'Americas Monthly (AMM)'!$AH$186</f>
        <v>165</v>
      </c>
      <c r="AW21" s="334">
        <f>'Americas Monthly (AMM)'!$AH$187</f>
        <v>169.375</v>
      </c>
      <c r="AX21" s="334">
        <f>'Americas Monthly (AMM)'!$AH$188</f>
        <v>186.5</v>
      </c>
      <c r="AY21" s="334">
        <f>'Americas Monthly (AMM)'!$AH$189</f>
        <v>232.5</v>
      </c>
      <c r="AZ21" s="334">
        <f>'Americas Monthly (AMM)'!$AH$190</f>
        <v>271.5</v>
      </c>
      <c r="BA21" s="334">
        <f>'Americas Monthly (AMM)'!$AH$191</f>
        <v>258.75</v>
      </c>
      <c r="BB21" s="334">
        <f>'Americas Monthly (AMM)'!$AH$192</f>
        <v>227.5</v>
      </c>
      <c r="BC21" s="334">
        <f>'Americas Monthly (AMM)'!$AH$193</f>
        <v>223.75</v>
      </c>
      <c r="BD21" s="334">
        <f>'Americas Monthly (AMM)'!$AH$194</f>
        <v>227.5</v>
      </c>
      <c r="BE21" s="334">
        <f>'Americas Monthly (AMM)'!$AH$195</f>
        <v>233.75</v>
      </c>
      <c r="BF21" s="334">
        <f>'Americas Monthly (AMM)'!$AH$196</f>
        <v>271.25</v>
      </c>
      <c r="BG21" s="334">
        <f>'Americas Monthly (AMM)'!$AH$197</f>
        <v>274.5</v>
      </c>
      <c r="BH21" s="334">
        <f>'Americas Monthly (AMM)'!$AH$198</f>
        <v>273.125</v>
      </c>
      <c r="BI21" s="334">
        <f>'Americas Monthly (AMM)'!$AH$199</f>
        <v>292.5</v>
      </c>
      <c r="BJ21" s="334">
        <f>'Americas Monthly (AMM)'!$AH$200</f>
        <v>339.5</v>
      </c>
      <c r="BK21" s="334">
        <f>'Americas Monthly (AMM)'!$AH$201</f>
        <v>367.5</v>
      </c>
      <c r="BL21" s="334">
        <f>'Americas Monthly (AMM)'!$AH$202</f>
        <v>336.25</v>
      </c>
      <c r="BM21" s="334">
        <f>'Americas Monthly (AMM)'!$AH$203</f>
        <v>328.5</v>
      </c>
      <c r="BN21" s="334">
        <f>'Americas Monthly (AMM)'!$AH$204</f>
        <v>327.5</v>
      </c>
      <c r="BO21" s="334">
        <f>'Americas Monthly (AMM)'!$AH$205</f>
        <v>348.125</v>
      </c>
      <c r="BP21" s="334">
        <f>'Americas Monthly (AMM)'!$AH$206</f>
        <v>361.5</v>
      </c>
      <c r="BQ21" s="334">
        <f>'Americas Monthly (AMM)'!$AH$207</f>
        <v>347.5</v>
      </c>
      <c r="BR21" s="334">
        <f>'Americas Monthly (AMM)'!$AH$208</f>
        <v>338.75</v>
      </c>
      <c r="BS21" s="334">
        <f>'Americas Monthly (AMM)'!$AH$209</f>
        <v>346.5</v>
      </c>
      <c r="BT21" s="334">
        <f>'Americas Monthly (AMM)'!$AH$210</f>
        <v>367.5</v>
      </c>
      <c r="BU21" s="334">
        <f>'Americas Monthly (AMM)'!$AH$211</f>
        <v>377.5</v>
      </c>
      <c r="BV21" s="334">
        <f>'Americas Monthly (AMM)'!$AH$212</f>
        <v>377.5</v>
      </c>
      <c r="BW21" s="334">
        <f>'Americas Monthly (AMM)'!$AH$213</f>
        <v>397.5</v>
      </c>
      <c r="BX21" s="325">
        <f>'Americas Monthly (AMM)'!$AH$214</f>
        <v>392.5</v>
      </c>
      <c r="BY21" s="325">
        <f>'Americas Monthly (AMM)'!$AH$215</f>
        <v>386.5</v>
      </c>
      <c r="BZ21" s="325">
        <f>'Americas Monthly (AMM)'!$AH$216</f>
        <v>382.5</v>
      </c>
      <c r="CA21" s="325">
        <f>'Americas Monthly (AMM)'!$AH$217</f>
        <v>372.9</v>
      </c>
      <c r="CB21" s="325">
        <f>'Americas Monthly (AMM)'!$AH$218</f>
        <v>356.25</v>
      </c>
      <c r="CC21" s="325">
        <f>'Americas Monthly (AMM)'!$AH$219</f>
        <v>350</v>
      </c>
      <c r="CD21" s="325">
        <f>'Americas Monthly (AMM)'!$AH$220</f>
        <v>350.3</v>
      </c>
      <c r="CE21" s="325">
        <f>'Americas Monthly (AMM)'!$AH$221</f>
        <v>341.25</v>
      </c>
      <c r="CF21" s="325">
        <f>'Americas Monthly (AMM)'!$AH$222</f>
        <v>318.625</v>
      </c>
      <c r="CG21" s="325">
        <f>'Americas Monthly (AMM)'!$AH$223</f>
        <v>328.375</v>
      </c>
      <c r="CH21" s="335">
        <f t="shared" ca="1" si="10"/>
        <v>3.0600235386426089E-2</v>
      </c>
      <c r="CI21" s="335">
        <f t="shared" ca="1" si="11"/>
        <v>-0.13013245033112586</v>
      </c>
      <c r="CJ21" s="252"/>
      <c r="CK21" s="82"/>
      <c r="CL21" s="156">
        <f>CE21-'[1]Price Forecasts (Monthly)'!CE21</f>
        <v>341.25</v>
      </c>
      <c r="CM21" s="110">
        <f t="shared" si="12"/>
        <v>0.97499999999999998</v>
      </c>
      <c r="CN21" s="82"/>
      <c r="CO21" s="82"/>
      <c r="CP21" s="157">
        <f>CA21-'[1]Price Table'!CA21</f>
        <v>372.9</v>
      </c>
      <c r="CQ21" s="157">
        <f>CB21-'[1]Price Table'!CB21</f>
        <v>356.25</v>
      </c>
      <c r="CR21" s="157">
        <f>CC21-'[1]Price Table'!CC21</f>
        <v>350</v>
      </c>
      <c r="CS21" s="157">
        <f>CD21-'[1]Price Table'!CD21</f>
        <v>350.3</v>
      </c>
      <c r="CT21" s="157"/>
      <c r="CU21" s="110">
        <f t="shared" si="1"/>
        <v>1</v>
      </c>
      <c r="CV21" s="110">
        <f t="shared" si="2"/>
        <v>1</v>
      </c>
      <c r="CW21" s="110">
        <f t="shared" si="3"/>
        <v>1</v>
      </c>
      <c r="CX21" s="110">
        <f t="shared" si="4"/>
        <v>1</v>
      </c>
    </row>
    <row r="22" spans="1:102" ht="11.25" customHeight="1">
      <c r="A22" s="880"/>
      <c r="B22" s="318" t="s">
        <v>702</v>
      </c>
      <c r="C22" s="313" t="s">
        <v>36</v>
      </c>
      <c r="D22" s="319" t="s">
        <v>31</v>
      </c>
      <c r="E22" s="319" t="s">
        <v>30</v>
      </c>
      <c r="F22" s="333">
        <f t="shared" si="5"/>
        <v>397.28125</v>
      </c>
      <c r="G22" s="333">
        <f t="shared" si="6"/>
        <v>392.125</v>
      </c>
      <c r="H22" s="333">
        <f t="shared" si="7"/>
        <v>250.45833333333334</v>
      </c>
      <c r="I22" s="328">
        <f t="shared" si="8"/>
        <v>245.59375</v>
      </c>
      <c r="J22" s="328">
        <f t="shared" si="9"/>
        <v>353.375</v>
      </c>
      <c r="K22" s="333"/>
      <c r="L22" s="333">
        <f>'Americas Monthly (AMM)'!$AI$150</f>
        <v>399</v>
      </c>
      <c r="M22" s="333">
        <f>'Americas Monthly (AMM)'!$AI$151</f>
        <v>400.625</v>
      </c>
      <c r="N22" s="333">
        <f>'Americas Monthly (AMM)'!$AI$152</f>
        <v>410.625</v>
      </c>
      <c r="O22" s="333">
        <f>'Americas Monthly (AMM)'!$AI$153</f>
        <v>417.5</v>
      </c>
      <c r="P22" s="333">
        <f>'Americas Monthly (AMM)'!$AI$154</f>
        <v>405</v>
      </c>
      <c r="Q22" s="333">
        <f>'Americas Monthly (AMM)'!$AI$155</f>
        <v>383.75</v>
      </c>
      <c r="R22" s="333">
        <f>'Americas Monthly (AMM)'!$AI$156</f>
        <v>388.5</v>
      </c>
      <c r="S22" s="333">
        <f>'Americas Monthly (AMM)'!$AI$157</f>
        <v>396.875</v>
      </c>
      <c r="T22" s="333">
        <f>'Americas Monthly (AMM)'!$AI$158</f>
        <v>392.5</v>
      </c>
      <c r="U22" s="333">
        <f>'Americas Monthly (AMM)'!$AI$159</f>
        <v>390</v>
      </c>
      <c r="V22" s="333">
        <f>'Americas Monthly (AMM)'!$AI$160</f>
        <v>390</v>
      </c>
      <c r="W22" s="333">
        <f>'Americas Monthly (AMM)'!$AI$161</f>
        <v>393</v>
      </c>
      <c r="X22" s="333">
        <f>'Americas Monthly (AMM)'!$AI$162</f>
        <v>395.625</v>
      </c>
      <c r="Y22" s="333">
        <f>'Americas Monthly (AMM)'!$AI$163</f>
        <v>395</v>
      </c>
      <c r="Z22" s="333">
        <f>'Americas Monthly (AMM)'!$AI$164</f>
        <v>392.5</v>
      </c>
      <c r="AA22" s="333">
        <f>'Americas Monthly (AMM)'!$AI$165</f>
        <v>396.5</v>
      </c>
      <c r="AB22" s="333">
        <f>'Americas Monthly (AMM)'!$AI$166</f>
        <v>398.75</v>
      </c>
      <c r="AC22" s="333">
        <f>'Americas Monthly (AMM)'!$AI$167</f>
        <v>402.5</v>
      </c>
      <c r="AD22" s="333">
        <f>'Americas Monthly (AMM)'!$AI$168</f>
        <v>396.5</v>
      </c>
      <c r="AE22" s="333">
        <f>'Americas Monthly (AMM)'!$AI$169</f>
        <v>387.5</v>
      </c>
      <c r="AF22" s="333">
        <f>'Americas Monthly (AMM)'!$AI$170</f>
        <v>400</v>
      </c>
      <c r="AG22" s="333">
        <f>'Americas Monthly (AMM)'!$AI$171</f>
        <v>395.625</v>
      </c>
      <c r="AH22" s="333">
        <f>'Americas Monthly (AMM)'!$AI$172</f>
        <v>382.5</v>
      </c>
      <c r="AI22" s="333">
        <f>'Americas Monthly (AMM)'!$AI$173</f>
        <v>362.5</v>
      </c>
      <c r="AJ22" s="333">
        <f>'Americas Monthly (AMM)'!$AI$174</f>
        <v>361.25</v>
      </c>
      <c r="AK22" s="333">
        <f>'Americas Monthly (AMM)'!$AI$175</f>
        <v>308.75</v>
      </c>
      <c r="AL22" s="333">
        <f>'Americas Monthly (AMM)'!$AI$176</f>
        <v>255</v>
      </c>
      <c r="AM22" s="333">
        <f>'Americas Monthly (AMM)'!$AI$177</f>
        <v>255.625</v>
      </c>
      <c r="AN22" s="333">
        <f>'Americas Monthly (AMM)'!$AI$178</f>
        <v>261.25</v>
      </c>
      <c r="AO22" s="333">
        <f>'Americas Monthly (AMM)'!$AI$179</f>
        <v>278.5</v>
      </c>
      <c r="AP22" s="333">
        <f>'Americas Monthly (AMM)'!$AI$180</f>
        <v>260</v>
      </c>
      <c r="AQ22" s="333">
        <f>'Americas Monthly (AMM)'!$AI$181</f>
        <v>238.75</v>
      </c>
      <c r="AR22" s="333">
        <f>'Americas Monthly (AMM)'!$AI$182</f>
        <v>233.5</v>
      </c>
      <c r="AS22" s="333">
        <f>'Americas Monthly (AMM)'!$AI$183</f>
        <v>204.375</v>
      </c>
      <c r="AT22" s="333">
        <f>'Americas Monthly (AMM)'!$AI$184</f>
        <v>177.5</v>
      </c>
      <c r="AU22" s="333">
        <f>'Americas Monthly (AMM)'!$AI$185</f>
        <v>171</v>
      </c>
      <c r="AV22" s="333">
        <f>'Americas Monthly (AMM)'!$AI$186</f>
        <v>173.75</v>
      </c>
      <c r="AW22" s="333">
        <f>'Americas Monthly (AMM)'!$AI$187</f>
        <v>179.375</v>
      </c>
      <c r="AX22" s="333">
        <f>'Americas Monthly (AMM)'!$AI$188</f>
        <v>196.5</v>
      </c>
      <c r="AY22" s="333">
        <f>'Americas Monthly (AMM)'!$AI$189</f>
        <v>242.5</v>
      </c>
      <c r="AZ22" s="333">
        <f>'Americas Monthly (AMM)'!$AI$190</f>
        <v>285.5</v>
      </c>
      <c r="BA22" s="333">
        <f>'Americas Monthly (AMM)'!$AI$191</f>
        <v>273.75</v>
      </c>
      <c r="BB22" s="333">
        <f>'Americas Monthly (AMM)'!$AI$192</f>
        <v>247</v>
      </c>
      <c r="BC22" s="333">
        <f>'Americas Monthly (AMM)'!$AI$193</f>
        <v>246.25</v>
      </c>
      <c r="BD22" s="333">
        <f>'Americas Monthly (AMM)'!$AI$194</f>
        <v>250</v>
      </c>
      <c r="BE22" s="333">
        <f>'Americas Monthly (AMM)'!$AI$195</f>
        <v>258.75</v>
      </c>
      <c r="BF22" s="333">
        <f>'Americas Monthly (AMM)'!$AI$196</f>
        <v>296.25</v>
      </c>
      <c r="BG22" s="333">
        <f>'Americas Monthly (AMM)'!$AI$197</f>
        <v>297.5</v>
      </c>
      <c r="BH22" s="333">
        <f>'Americas Monthly (AMM)'!$AI$198</f>
        <v>296.25</v>
      </c>
      <c r="BI22" s="333">
        <f>'Americas Monthly (AMM)'!$AI$199</f>
        <v>302.5</v>
      </c>
      <c r="BJ22" s="333">
        <f>'Americas Monthly (AMM)'!$AI$200</f>
        <v>358.5</v>
      </c>
      <c r="BK22" s="333">
        <f>'Americas Monthly (AMM)'!$AI$201</f>
        <v>385</v>
      </c>
      <c r="BL22" s="333">
        <f>'Americas Monthly (AMM)'!$AI$202</f>
        <v>357.5</v>
      </c>
      <c r="BM22" s="333">
        <f>'Americas Monthly (AMM)'!$AI$203</f>
        <v>351.5</v>
      </c>
      <c r="BN22" s="333">
        <f>'Americas Monthly (AMM)'!$AI$204</f>
        <v>350</v>
      </c>
      <c r="BO22" s="333">
        <f>'Americas Monthly (AMM)'!$AI$205</f>
        <v>363.75</v>
      </c>
      <c r="BP22" s="333">
        <f>'Americas Monthly (AMM)'!$AI$206</f>
        <v>378.5</v>
      </c>
      <c r="BQ22" s="333">
        <f>'Americas Monthly (AMM)'!$AI$207</f>
        <v>357.5</v>
      </c>
      <c r="BR22" s="333">
        <f>'Americas Monthly (AMM)'!$AI$208</f>
        <v>360</v>
      </c>
      <c r="BS22" s="333">
        <f>'Americas Monthly (AMM)'!$AI$209</f>
        <v>379.5</v>
      </c>
      <c r="BT22" s="333">
        <f>'Americas Monthly (AMM)'!$AI$210</f>
        <v>390</v>
      </c>
      <c r="BU22" s="333">
        <f>'Americas Monthly (AMM)'!$AI$211</f>
        <v>390</v>
      </c>
      <c r="BV22" s="333">
        <f>'Americas Monthly (AMM)'!$AI$212</f>
        <v>392.5</v>
      </c>
      <c r="BW22" s="333">
        <f>'Americas Monthly (AMM)'!$AI$213</f>
        <v>407.5</v>
      </c>
      <c r="BX22" s="327">
        <f>'Americas Monthly (AMM)'!$AI$214</f>
        <v>400</v>
      </c>
      <c r="BY22" s="327">
        <f>'Americas Monthly (AMM)'!$AI$215</f>
        <v>395.5</v>
      </c>
      <c r="BZ22" s="327">
        <f>'Americas Monthly (AMM)'!$AI$216</f>
        <v>402.5</v>
      </c>
      <c r="CA22" s="327">
        <f>'Americas Monthly (AMM)'!$AI$217</f>
        <v>387.8</v>
      </c>
      <c r="CB22" s="327">
        <f>'Americas Monthly (AMM)'!$AI$218</f>
        <v>375.625</v>
      </c>
      <c r="CC22" s="327">
        <f>'Americas Monthly (AMM)'!$AI$219</f>
        <v>373.375</v>
      </c>
      <c r="CD22" s="327">
        <f>'Americas Monthly (AMM)'!$AI$220</f>
        <v>373.1</v>
      </c>
      <c r="CE22" s="327">
        <f>'Americas Monthly (AMM)'!$AI$221</f>
        <v>356</v>
      </c>
      <c r="CF22" s="327">
        <f>'Americas Monthly (AMM)'!$AI$222</f>
        <v>340.125</v>
      </c>
      <c r="CG22" s="327">
        <f>'Americas Monthly (AMM)'!$AI$223</f>
        <v>345.75</v>
      </c>
      <c r="CH22" s="249">
        <f t="shared" ca="1" si="10"/>
        <v>1.6538037486218293E-2</v>
      </c>
      <c r="CI22" s="249">
        <f t="shared" ca="1" si="11"/>
        <v>-0.1134615384615385</v>
      </c>
      <c r="CJ22" s="252"/>
      <c r="CK22" s="82"/>
      <c r="CL22" s="156">
        <f>CE22-'[1]Price Forecasts (Monthly)'!CE22</f>
        <v>356</v>
      </c>
      <c r="CM22" s="110">
        <f t="shared" si="12"/>
        <v>0.95346501506528292</v>
      </c>
      <c r="CN22" s="82"/>
      <c r="CO22" s="82"/>
      <c r="CP22" s="157">
        <f>CA22-'[1]Price Table'!CA22</f>
        <v>387.8</v>
      </c>
      <c r="CQ22" s="157">
        <f>CB22-'[1]Price Table'!CB22</f>
        <v>375.625</v>
      </c>
      <c r="CR22" s="157">
        <f>CC22-'[1]Price Table'!CC22</f>
        <v>373.375</v>
      </c>
      <c r="CS22" s="157">
        <f>CD22-'[1]Price Table'!CD22</f>
        <v>373.1</v>
      </c>
      <c r="CT22" s="157"/>
      <c r="CU22" s="110">
        <f t="shared" si="1"/>
        <v>1</v>
      </c>
      <c r="CV22" s="110">
        <f t="shared" si="2"/>
        <v>1</v>
      </c>
      <c r="CW22" s="110">
        <f t="shared" si="3"/>
        <v>1</v>
      </c>
      <c r="CX22" s="110">
        <f t="shared" si="4"/>
        <v>1</v>
      </c>
    </row>
    <row r="23" spans="1:102" ht="11.25" customHeight="1" thickBot="1">
      <c r="A23" s="881"/>
      <c r="B23" s="275" t="s">
        <v>223</v>
      </c>
      <c r="C23" s="276" t="s">
        <v>203</v>
      </c>
      <c r="D23" s="276" t="s">
        <v>31</v>
      </c>
      <c r="E23" s="276" t="s">
        <v>30</v>
      </c>
      <c r="F23" s="272">
        <f t="shared" si="5"/>
        <v>296.8125</v>
      </c>
      <c r="G23" s="272">
        <f t="shared" si="6"/>
        <v>314.79166666666669</v>
      </c>
      <c r="H23" s="272">
        <f t="shared" si="7"/>
        <v>221.98958333333334</v>
      </c>
      <c r="I23" s="273">
        <f t="shared" si="8"/>
        <v>206.95833333333334</v>
      </c>
      <c r="J23" s="273">
        <f t="shared" si="9"/>
        <v>225.88541666666666</v>
      </c>
      <c r="K23" s="272"/>
      <c r="L23" s="272">
        <f>'Americas Monthly (AMM)'!$AJ$150</f>
        <v>297</v>
      </c>
      <c r="M23" s="272">
        <f>'Americas Monthly (AMM)'!$AJ$151</f>
        <v>301.25</v>
      </c>
      <c r="N23" s="272">
        <f>'Americas Monthly (AMM)'!$AJ$152</f>
        <v>305.625</v>
      </c>
      <c r="O23" s="272">
        <f>'Americas Monthly (AMM)'!$AJ$153</f>
        <v>304.5</v>
      </c>
      <c r="P23" s="272">
        <f>'Americas Monthly (AMM)'!$AJ$154</f>
        <v>292.5</v>
      </c>
      <c r="Q23" s="272">
        <f>'Americas Monthly (AMM)'!$AJ$155</f>
        <v>283.75</v>
      </c>
      <c r="R23" s="272">
        <f>'Americas Monthly (AMM)'!$AJ$156</f>
        <v>282.5</v>
      </c>
      <c r="S23" s="272">
        <f>'Americas Monthly (AMM)'!$AJ$157</f>
        <v>290.625</v>
      </c>
      <c r="T23" s="272">
        <f>'Americas Monthly (AMM)'!$AJ$158</f>
        <v>285</v>
      </c>
      <c r="U23" s="272">
        <f>'Americas Monthly (AMM)'!$AJ$159</f>
        <v>300</v>
      </c>
      <c r="V23" s="272">
        <f>'Americas Monthly (AMM)'!$AJ$160</f>
        <v>305</v>
      </c>
      <c r="W23" s="272">
        <f>'Americas Monthly (AMM)'!$AJ$161</f>
        <v>314</v>
      </c>
      <c r="X23" s="272">
        <f>'Americas Monthly (AMM)'!$AJ$162</f>
        <v>323.75</v>
      </c>
      <c r="Y23" s="272">
        <f>'Americas Monthly (AMM)'!$AJ$163</f>
        <v>325</v>
      </c>
      <c r="Z23" s="272">
        <f>'Americas Monthly (AMM)'!$AJ$164</f>
        <v>320</v>
      </c>
      <c r="AA23" s="272">
        <f>'Americas Monthly (AMM)'!$AJ$165</f>
        <v>315</v>
      </c>
      <c r="AB23" s="272">
        <f>'Americas Monthly (AMM)'!$AJ$166</f>
        <v>315</v>
      </c>
      <c r="AC23" s="272">
        <f>'Americas Monthly (AMM)'!$AJ$167</f>
        <v>315</v>
      </c>
      <c r="AD23" s="272">
        <f>'Americas Monthly (AMM)'!$AJ$168</f>
        <v>315</v>
      </c>
      <c r="AE23" s="272">
        <f>'Americas Monthly (AMM)'!$AJ$169</f>
        <v>315</v>
      </c>
      <c r="AF23" s="272">
        <f>'Americas Monthly (AMM)'!$AJ$170</f>
        <v>322.5</v>
      </c>
      <c r="AG23" s="272">
        <f>'Americas Monthly (AMM)'!$AJ$171</f>
        <v>322.5</v>
      </c>
      <c r="AH23" s="272">
        <f>'Americas Monthly (AMM)'!$AJ$172</f>
        <v>303.75</v>
      </c>
      <c r="AI23" s="272">
        <f>'Americas Monthly (AMM)'!$AJ$173</f>
        <v>285</v>
      </c>
      <c r="AJ23" s="272">
        <f>'Americas Monthly (AMM)'!$AJ$174</f>
        <v>281.875</v>
      </c>
      <c r="AK23" s="272">
        <f>'Americas Monthly (AMM)'!$AJ$175</f>
        <v>267.5</v>
      </c>
      <c r="AL23" s="272">
        <f>'Americas Monthly (AMM)'!$AJ$176</f>
        <v>252.5</v>
      </c>
      <c r="AM23" s="272">
        <f>'Americas Monthly (AMM)'!$AJ$177</f>
        <v>252.5</v>
      </c>
      <c r="AN23" s="272">
        <f>'Americas Monthly (AMM)'!$AJ$178</f>
        <v>242.5</v>
      </c>
      <c r="AO23" s="272">
        <f>'Americas Monthly (AMM)'!$AJ$179</f>
        <v>232.5</v>
      </c>
      <c r="AP23" s="272">
        <f>'Americas Monthly (AMM)'!$AJ$180</f>
        <v>225</v>
      </c>
      <c r="AQ23" s="272">
        <f>'Americas Monthly (AMM)'!$AJ$181</f>
        <v>220</v>
      </c>
      <c r="AR23" s="272">
        <f>'Americas Monthly (AMM)'!$AJ$182</f>
        <v>214.5</v>
      </c>
      <c r="AS23" s="272">
        <f>'Americas Monthly (AMM)'!$AJ$183</f>
        <v>183.125</v>
      </c>
      <c r="AT23" s="272">
        <f>'Americas Monthly (AMM)'!$AJ$184</f>
        <v>146.875</v>
      </c>
      <c r="AU23" s="272">
        <f>'Americas Monthly (AMM)'!$AJ$185</f>
        <v>145</v>
      </c>
      <c r="AV23" s="272">
        <f>'Americas Monthly (AMM)'!$AJ$186</f>
        <v>151.25</v>
      </c>
      <c r="AW23" s="272">
        <f>'Americas Monthly (AMM)'!$AJ$187</f>
        <v>175</v>
      </c>
      <c r="AX23" s="272">
        <f>'Americas Monthly (AMM)'!$AJ$188</f>
        <v>190</v>
      </c>
      <c r="AY23" s="272">
        <f>'Americas Monthly (AMM)'!$AJ$189</f>
        <v>222.5</v>
      </c>
      <c r="AZ23" s="272">
        <f>'Americas Monthly (AMM)'!$AJ$190</f>
        <v>252</v>
      </c>
      <c r="BA23" s="272">
        <f>'Americas Monthly (AMM)'!$AJ$191</f>
        <v>240</v>
      </c>
      <c r="BB23" s="272">
        <f>'Americas Monthly (AMM)'!$AJ$192</f>
        <v>240</v>
      </c>
      <c r="BC23" s="272">
        <f>'Americas Monthly (AMM)'!$AJ$193</f>
        <v>223.75</v>
      </c>
      <c r="BD23" s="272">
        <f>'Americas Monthly (AMM)'!$AJ$194</f>
        <v>175</v>
      </c>
      <c r="BE23" s="272">
        <f>'Americas Monthly (AMM)'!$AJ$195</f>
        <v>182.5</v>
      </c>
      <c r="BF23" s="272">
        <f>'Americas Monthly (AMM)'!$AJ$196</f>
        <v>215</v>
      </c>
      <c r="BG23" s="272">
        <f>'Americas Monthly (AMM)'!$AJ$197</f>
        <v>216.5</v>
      </c>
      <c r="BH23" s="272">
        <f>'Americas Monthly (AMM)'!$AJ$198</f>
        <v>213.125</v>
      </c>
      <c r="BI23" s="272">
        <f>'Americas Monthly (AMM)'!$AJ$199</f>
        <v>203.75</v>
      </c>
      <c r="BJ23" s="272">
        <f>'Americas Monthly (AMM)'!$AJ$200</f>
        <v>213</v>
      </c>
      <c r="BK23" s="272">
        <f>'Americas Monthly (AMM)'!$AJ$201</f>
        <v>217.5</v>
      </c>
      <c r="BL23" s="272">
        <f>'Americas Monthly (AMM)'!$AJ$202</f>
        <v>217.5</v>
      </c>
      <c r="BM23" s="272">
        <f>'Americas Monthly (AMM)'!$AJ$203</f>
        <v>203.5</v>
      </c>
      <c r="BN23" s="272">
        <f>'Americas Monthly (AMM)'!$AJ$204</f>
        <v>203.75</v>
      </c>
      <c r="BO23" s="272">
        <f>'Americas Monthly (AMM)'!$AJ$205</f>
        <v>235</v>
      </c>
      <c r="BP23" s="272">
        <f>'Americas Monthly (AMM)'!$AJ$206</f>
        <v>255</v>
      </c>
      <c r="BQ23" s="272">
        <f>'Americas Monthly (AMM)'!$AJ$207</f>
        <v>255</v>
      </c>
      <c r="BR23" s="272">
        <f>'Americas Monthly (AMM)'!$AJ$208</f>
        <v>255</v>
      </c>
      <c r="BS23" s="272">
        <f>'Americas Monthly (AMM)'!$AJ$209</f>
        <v>238.5</v>
      </c>
      <c r="BT23" s="272">
        <f>'Americas Monthly (AMM)'!$AJ$210</f>
        <v>227.5</v>
      </c>
      <c r="BU23" s="272">
        <f>'Americas Monthly (AMM)'!$AJ$211</f>
        <v>233.125</v>
      </c>
      <c r="BV23" s="272">
        <f>'Americas Monthly (AMM)'!$AJ$212</f>
        <v>255</v>
      </c>
      <c r="BW23" s="272">
        <f>'Americas Monthly (AMM)'!$AJ$213</f>
        <v>255</v>
      </c>
      <c r="BX23" s="274">
        <f>'Americas Monthly (AMM)'!$AJ$214</f>
        <v>255</v>
      </c>
      <c r="BY23" s="274">
        <f>'Americas Monthly (AMM)'!$AJ$215</f>
        <v>255</v>
      </c>
      <c r="BZ23" s="274">
        <f>'Americas Monthly (AMM)'!$AJ$216</f>
        <v>298.125</v>
      </c>
      <c r="CA23" s="274">
        <f>'Americas Monthly (AMM)'!$AJ$217</f>
        <v>251</v>
      </c>
      <c r="CB23" s="274">
        <f>'Americas Monthly (AMM)'!$AJ$218</f>
        <v>235</v>
      </c>
      <c r="CC23" s="274">
        <f>'Americas Monthly (AMM)'!$AJ$219</f>
        <v>235</v>
      </c>
      <c r="CD23" s="274">
        <f>'Americas Monthly (AMM)'!$AJ$220</f>
        <v>243</v>
      </c>
      <c r="CE23" s="274">
        <f>'Americas Monthly (AMM)'!$AJ$221</f>
        <v>236.25</v>
      </c>
      <c r="CF23" s="274">
        <f>'Americas Monthly (AMM)'!$AJ$222</f>
        <v>217.5</v>
      </c>
      <c r="CG23" s="274">
        <f>'Americas Monthly (AMM)'!$AJ$223</f>
        <v>201.5</v>
      </c>
      <c r="CH23" s="261">
        <f t="shared" ca="1" si="10"/>
        <v>-7.3563218390804597E-2</v>
      </c>
      <c r="CI23" s="261">
        <f t="shared" ca="1" si="11"/>
        <v>-0.13565683646112603</v>
      </c>
      <c r="CJ23" s="252"/>
      <c r="CK23" s="82"/>
      <c r="CL23" s="156">
        <f>CE23-'[1]Price Forecasts (Monthly)'!CE23</f>
        <v>236.25</v>
      </c>
      <c r="CM23" s="110">
        <f t="shared" si="12"/>
        <v>1.0053191489361701</v>
      </c>
      <c r="CN23" s="82"/>
      <c r="CO23" s="82"/>
      <c r="CP23" s="157">
        <f>CA23-'[1]Price Table'!CA23</f>
        <v>251</v>
      </c>
      <c r="CQ23" s="157">
        <f>CB23-'[1]Price Table'!CB23</f>
        <v>235</v>
      </c>
      <c r="CR23" s="157">
        <f>CC23-'[1]Price Table'!CC23</f>
        <v>235</v>
      </c>
      <c r="CS23" s="157">
        <f>CD23-'[1]Price Table'!CD23</f>
        <v>243</v>
      </c>
      <c r="CT23" s="157"/>
      <c r="CU23" s="110">
        <f t="shared" si="1"/>
        <v>1</v>
      </c>
      <c r="CV23" s="110">
        <f t="shared" si="2"/>
        <v>1</v>
      </c>
      <c r="CW23" s="110">
        <f t="shared" si="3"/>
        <v>1</v>
      </c>
      <c r="CX23" s="110">
        <f t="shared" si="4"/>
        <v>1</v>
      </c>
    </row>
    <row r="24" spans="1:102" ht="11.25" customHeight="1" thickTop="1">
      <c r="A24" s="879" t="s">
        <v>235</v>
      </c>
      <c r="B24" s="321" t="s">
        <v>318</v>
      </c>
      <c r="C24" s="310" t="s">
        <v>219</v>
      </c>
      <c r="D24" s="310" t="s">
        <v>1</v>
      </c>
      <c r="E24" s="317" t="s">
        <v>319</v>
      </c>
      <c r="F24" s="334">
        <f t="shared" si="5"/>
        <v>258.5625</v>
      </c>
      <c r="G24" s="334">
        <f t="shared" si="6"/>
        <v>252.625</v>
      </c>
      <c r="H24" s="334">
        <f t="shared" si="7"/>
        <v>211.11458333333334</v>
      </c>
      <c r="I24" s="326">
        <f t="shared" si="8"/>
        <v>189.51041666666666</v>
      </c>
      <c r="J24" s="326">
        <f t="shared" si="9"/>
        <v>251.79166666666666</v>
      </c>
      <c r="K24" s="334"/>
      <c r="L24" s="334">
        <f>'Europe Monthly'!$K$150</f>
        <v>290</v>
      </c>
      <c r="M24" s="334">
        <f>'Europe Monthly'!$K$151</f>
        <v>270</v>
      </c>
      <c r="N24" s="334">
        <f>'Europe Monthly'!$K$152</f>
        <v>275</v>
      </c>
      <c r="O24" s="334">
        <f>'Europe Monthly'!$K$153</f>
        <v>270</v>
      </c>
      <c r="P24" s="334">
        <f>'Europe Monthly'!$K$154</f>
        <v>255</v>
      </c>
      <c r="Q24" s="334">
        <f>'Europe Monthly'!$K$155</f>
        <v>230</v>
      </c>
      <c r="R24" s="334">
        <f>'Europe Monthly'!$K$156</f>
        <v>230</v>
      </c>
      <c r="S24" s="334">
        <f>'Europe Monthly'!$K$157</f>
        <v>242.5</v>
      </c>
      <c r="T24" s="334">
        <f>'Europe Monthly'!$K$158</f>
        <v>255</v>
      </c>
      <c r="U24" s="334">
        <f>'Europe Monthly'!$K$159</f>
        <v>251</v>
      </c>
      <c r="V24" s="334">
        <f>'Europe Monthly'!$K$160</f>
        <v>261.25</v>
      </c>
      <c r="W24" s="334">
        <f>'Europe Monthly'!$K$161</f>
        <v>273</v>
      </c>
      <c r="X24" s="334">
        <f>'Europe Monthly'!$K$162</f>
        <v>275</v>
      </c>
      <c r="Y24" s="334">
        <f>'Europe Monthly'!$K$163</f>
        <v>260</v>
      </c>
      <c r="Z24" s="334">
        <f>'Europe Monthly'!$K$164</f>
        <v>247.5</v>
      </c>
      <c r="AA24" s="334">
        <f>'Europe Monthly'!$K$165</f>
        <v>251</v>
      </c>
      <c r="AB24" s="334">
        <f>'Europe Monthly'!$K$166</f>
        <v>253.125</v>
      </c>
      <c r="AC24" s="334">
        <f>'Europe Monthly'!$K$167</f>
        <v>250.625</v>
      </c>
      <c r="AD24" s="334">
        <f>'Europe Monthly'!$K$168</f>
        <v>250</v>
      </c>
      <c r="AE24" s="334">
        <f>'Europe Monthly'!$K$169</f>
        <v>257.5</v>
      </c>
      <c r="AF24" s="334">
        <f>'Europe Monthly'!$K$170</f>
        <v>263</v>
      </c>
      <c r="AG24" s="334">
        <f>'Europe Monthly'!$K$171</f>
        <v>253.75</v>
      </c>
      <c r="AH24" s="334">
        <f>'Europe Monthly'!$K$172</f>
        <v>240</v>
      </c>
      <c r="AI24" s="334">
        <f>'Europe Monthly'!$K$173</f>
        <v>230</v>
      </c>
      <c r="AJ24" s="334">
        <f>'Europe Monthly'!$K$174</f>
        <v>235</v>
      </c>
      <c r="AK24" s="334">
        <f>'Europe Monthly'!$K$175</f>
        <v>231.25</v>
      </c>
      <c r="AL24" s="334">
        <f>'Europe Monthly'!$K$176</f>
        <v>222.5</v>
      </c>
      <c r="AM24" s="334">
        <f>'Europe Monthly'!$K$177</f>
        <v>237.5</v>
      </c>
      <c r="AN24" s="334">
        <f>'Europe Monthly'!$K$178</f>
        <v>242.5</v>
      </c>
      <c r="AO24" s="334">
        <f>'Europe Monthly'!$K$179</f>
        <v>242.5</v>
      </c>
      <c r="AP24" s="334">
        <f>'Europe Monthly'!$K$180</f>
        <v>229.375</v>
      </c>
      <c r="AQ24" s="334">
        <f>'Europe Monthly'!$K$181</f>
        <v>215</v>
      </c>
      <c r="AR24" s="334">
        <f>'Europe Monthly'!$K$182</f>
        <v>193</v>
      </c>
      <c r="AS24" s="334">
        <f>'Europe Monthly'!$K$183</f>
        <v>167.5</v>
      </c>
      <c r="AT24" s="334">
        <f>'Europe Monthly'!$K$184</f>
        <v>153.75</v>
      </c>
      <c r="AU24" s="334">
        <f>'Europe Monthly'!$K$185</f>
        <v>163.5</v>
      </c>
      <c r="AV24" s="334">
        <f>'Europe Monthly'!$K$186</f>
        <v>167.5</v>
      </c>
      <c r="AW24" s="334">
        <f>'Europe Monthly'!$K$187</f>
        <v>162.5</v>
      </c>
      <c r="AX24" s="334">
        <f>'Europe Monthly'!$K$188</f>
        <v>163.5</v>
      </c>
      <c r="AY24" s="334">
        <f>'Europe Monthly'!$K$189</f>
        <v>183.75</v>
      </c>
      <c r="AZ24" s="334">
        <f>'Europe Monthly'!$K$190</f>
        <v>236</v>
      </c>
      <c r="BA24" s="334">
        <f>'Europe Monthly'!$K$191</f>
        <v>226.25</v>
      </c>
      <c r="BB24" s="334">
        <f>'Europe Monthly'!$K$192</f>
        <v>183.5</v>
      </c>
      <c r="BC24" s="334">
        <f>'Europe Monthly'!$K$193</f>
        <v>178.75</v>
      </c>
      <c r="BD24" s="334">
        <f>'Europe Monthly'!$K$194</f>
        <v>180</v>
      </c>
      <c r="BE24" s="334">
        <f>'Europe Monthly'!$K$195</f>
        <v>174.375</v>
      </c>
      <c r="BF24" s="334">
        <f>'Europe Monthly'!$K$196</f>
        <v>202.5</v>
      </c>
      <c r="BG24" s="334">
        <f>'Europe Monthly'!$K$197</f>
        <v>215.5</v>
      </c>
      <c r="BH24" s="334">
        <f>'Europe Monthly'!$K$198</f>
        <v>236.25</v>
      </c>
      <c r="BI24" s="334">
        <f>'Europe Monthly'!$K$199</f>
        <v>236.25</v>
      </c>
      <c r="BJ24" s="334">
        <f>'Europe Monthly'!$K$200</f>
        <v>241.5</v>
      </c>
      <c r="BK24" s="334">
        <f>'Europe Monthly'!$K$201</f>
        <v>260</v>
      </c>
      <c r="BL24" s="334">
        <f>'Europe Monthly'!$K$202</f>
        <v>250</v>
      </c>
      <c r="BM24" s="334">
        <f>'Europe Monthly'!$K$203</f>
        <v>235</v>
      </c>
      <c r="BN24" s="334">
        <f>'Europe Monthly'!$K$204</f>
        <v>247.5</v>
      </c>
      <c r="BO24" s="334">
        <f>'Europe Monthly'!$K$205</f>
        <v>257.5</v>
      </c>
      <c r="BP24" s="334">
        <f>'Europe Monthly'!$K$206</f>
        <v>265</v>
      </c>
      <c r="BQ24" s="334">
        <f>'Europe Monthly'!$K$207</f>
        <v>255</v>
      </c>
      <c r="BR24" s="334">
        <f>'Europe Monthly'!$K$208</f>
        <v>260</v>
      </c>
      <c r="BS24" s="334">
        <f>'Europe Monthly'!$K$209</f>
        <v>277.5</v>
      </c>
      <c r="BT24" s="334">
        <f>'Europe Monthly'!$K$210</f>
        <v>287.5</v>
      </c>
      <c r="BU24" s="334">
        <f>'Europe Monthly'!$K$211</f>
        <v>272.5</v>
      </c>
      <c r="BV24" s="334">
        <f>'Europe Monthly'!$K$212</f>
        <v>290</v>
      </c>
      <c r="BW24" s="334">
        <f>'Europe Monthly'!$K$213</f>
        <v>290</v>
      </c>
      <c r="BX24" s="325">
        <f>'Europe Monthly'!$K$214</f>
        <v>290</v>
      </c>
      <c r="BY24" s="325">
        <f>'Europe Monthly'!$K$215</f>
        <v>287.5</v>
      </c>
      <c r="BZ24" s="325">
        <f>'Europe Monthly'!$K$216</f>
        <v>287.5</v>
      </c>
      <c r="CA24" s="325">
        <f>'Europe Monthly'!$K$217</f>
        <v>285</v>
      </c>
      <c r="CB24" s="325">
        <f>'Europe Monthly'!$K$218</f>
        <v>277.5</v>
      </c>
      <c r="CC24" s="325">
        <f>'Europe Monthly'!$K$219</f>
        <v>277.5</v>
      </c>
      <c r="CD24" s="325">
        <f>'Europe Monthly'!$K$220</f>
        <v>282.5</v>
      </c>
      <c r="CE24" s="325">
        <f>'Europe Monthly'!$K$221</f>
        <v>275</v>
      </c>
      <c r="CF24" s="325">
        <f>'Europe Monthly'!$K$222</f>
        <v>257.5</v>
      </c>
      <c r="CG24" s="325">
        <f>'Europe Monthly'!$K$223</f>
        <v>275</v>
      </c>
      <c r="CH24" s="335">
        <f t="shared" ca="1" si="10"/>
        <v>6.7961165048543659E-2</v>
      </c>
      <c r="CI24" s="335">
        <f t="shared" ca="1" si="11"/>
        <v>9.1743119266054496E-3</v>
      </c>
      <c r="CJ24" s="252"/>
      <c r="CK24" s="82"/>
      <c r="CL24" s="156">
        <f>CE24-'[1]Price Forecasts (Monthly)'!CE24</f>
        <v>275</v>
      </c>
      <c r="CM24" s="110">
        <f t="shared" si="12"/>
        <v>0.99099099099099097</v>
      </c>
      <c r="CN24" s="82"/>
      <c r="CO24" s="82"/>
      <c r="CP24" s="157">
        <f>CA24-'[1]Price Table'!CA24</f>
        <v>285</v>
      </c>
      <c r="CQ24" s="157">
        <f>CB24-'[1]Price Table'!CB24</f>
        <v>277.5</v>
      </c>
      <c r="CR24" s="157">
        <f>CC24-'[1]Price Table'!CC24</f>
        <v>277.5</v>
      </c>
      <c r="CS24" s="157">
        <f>CD24-'[1]Price Table'!CD24</f>
        <v>282.5</v>
      </c>
      <c r="CT24" s="157"/>
      <c r="CU24" s="110">
        <f t="shared" si="1"/>
        <v>1</v>
      </c>
      <c r="CV24" s="110">
        <f t="shared" si="2"/>
        <v>1</v>
      </c>
      <c r="CW24" s="110">
        <f t="shared" si="3"/>
        <v>1</v>
      </c>
      <c r="CX24" s="110">
        <f t="shared" si="4"/>
        <v>1</v>
      </c>
    </row>
    <row r="25" spans="1:102" ht="11.25" customHeight="1">
      <c r="A25" s="880"/>
      <c r="B25" s="312" t="s">
        <v>318</v>
      </c>
      <c r="C25" s="313" t="s">
        <v>220</v>
      </c>
      <c r="D25" s="313" t="s">
        <v>1</v>
      </c>
      <c r="E25" s="313" t="s">
        <v>319</v>
      </c>
      <c r="F25" s="333">
        <f t="shared" si="5"/>
        <v>268.10416666666669</v>
      </c>
      <c r="G25" s="333">
        <f t="shared" si="6"/>
        <v>262.625</v>
      </c>
      <c r="H25" s="333">
        <f t="shared" si="7"/>
        <v>217.60416666666666</v>
      </c>
      <c r="I25" s="328">
        <f t="shared" si="8"/>
        <v>193.61458333333334</v>
      </c>
      <c r="J25" s="328">
        <f t="shared" si="9"/>
        <v>259.09375</v>
      </c>
      <c r="K25" s="333"/>
      <c r="L25" s="333">
        <f>'Europe Monthly'!$L$150</f>
        <v>295</v>
      </c>
      <c r="M25" s="333">
        <f>'Europe Monthly'!$L$151</f>
        <v>275</v>
      </c>
      <c r="N25" s="333">
        <f>'Europe Monthly'!$L$152</f>
        <v>280</v>
      </c>
      <c r="O25" s="333">
        <f>'Europe Monthly'!$L$153</f>
        <v>275</v>
      </c>
      <c r="P25" s="333">
        <f>'Europe Monthly'!$L$154</f>
        <v>260</v>
      </c>
      <c r="Q25" s="333">
        <f>'Europe Monthly'!$L$155</f>
        <v>235</v>
      </c>
      <c r="R25" s="333">
        <f>'Europe Monthly'!$L$156</f>
        <v>235</v>
      </c>
      <c r="S25" s="333">
        <f>'Europe Monthly'!$L$157</f>
        <v>262.5</v>
      </c>
      <c r="T25" s="333">
        <f>'Europe Monthly'!$L$158</f>
        <v>272.5</v>
      </c>
      <c r="U25" s="333">
        <f>'Europe Monthly'!$L$159</f>
        <v>270.5</v>
      </c>
      <c r="V25" s="333">
        <f>'Europe Monthly'!$L$160</f>
        <v>273.75</v>
      </c>
      <c r="W25" s="333">
        <f>'Europe Monthly'!$L$161</f>
        <v>283</v>
      </c>
      <c r="X25" s="333">
        <f>'Europe Monthly'!$L$162</f>
        <v>285</v>
      </c>
      <c r="Y25" s="333">
        <f>'Europe Monthly'!$L$163</f>
        <v>270</v>
      </c>
      <c r="Z25" s="333">
        <f>'Europe Monthly'!$L$164</f>
        <v>257.5</v>
      </c>
      <c r="AA25" s="333">
        <f>'Europe Monthly'!$L$165</f>
        <v>261</v>
      </c>
      <c r="AB25" s="333">
        <f>'Europe Monthly'!$L$166</f>
        <v>263.125</v>
      </c>
      <c r="AC25" s="333">
        <f>'Europe Monthly'!$L$167</f>
        <v>260.625</v>
      </c>
      <c r="AD25" s="333">
        <f>'Europe Monthly'!$L$168</f>
        <v>260</v>
      </c>
      <c r="AE25" s="333">
        <f>'Europe Monthly'!$L$169</f>
        <v>267.5</v>
      </c>
      <c r="AF25" s="333">
        <f>'Europe Monthly'!$L$170</f>
        <v>273</v>
      </c>
      <c r="AG25" s="333">
        <f>'Europe Monthly'!$L$171</f>
        <v>263.75</v>
      </c>
      <c r="AH25" s="333">
        <f>'Europe Monthly'!$L$172</f>
        <v>250</v>
      </c>
      <c r="AI25" s="333">
        <f>'Europe Monthly'!$L$173</f>
        <v>240</v>
      </c>
      <c r="AJ25" s="333">
        <f>'Europe Monthly'!$L$174</f>
        <v>245</v>
      </c>
      <c r="AK25" s="333">
        <f>'Europe Monthly'!$L$175</f>
        <v>242.5</v>
      </c>
      <c r="AL25" s="333">
        <f>'Europe Monthly'!$L$176</f>
        <v>230.5</v>
      </c>
      <c r="AM25" s="333">
        <f>'Europe Monthly'!$L$177</f>
        <v>242.5</v>
      </c>
      <c r="AN25" s="333">
        <f>'Europe Monthly'!$L$178</f>
        <v>247.5</v>
      </c>
      <c r="AO25" s="333">
        <f>'Europe Monthly'!$L$179</f>
        <v>247.5</v>
      </c>
      <c r="AP25" s="333">
        <f>'Europe Monthly'!$L$180</f>
        <v>236.25</v>
      </c>
      <c r="AQ25" s="333">
        <f>'Europe Monthly'!$L$181</f>
        <v>220</v>
      </c>
      <c r="AR25" s="333">
        <f>'Europe Monthly'!$L$182</f>
        <v>198.5</v>
      </c>
      <c r="AS25" s="333">
        <f>'Europe Monthly'!$L$183</f>
        <v>173.75</v>
      </c>
      <c r="AT25" s="333">
        <f>'Europe Monthly'!$L$184</f>
        <v>158.75</v>
      </c>
      <c r="AU25" s="333">
        <f>'Europe Monthly'!$L$185</f>
        <v>168.5</v>
      </c>
      <c r="AV25" s="333">
        <f>'Europe Monthly'!$L$186</f>
        <v>171.25</v>
      </c>
      <c r="AW25" s="333">
        <f>'Europe Monthly'!$L$187</f>
        <v>165</v>
      </c>
      <c r="AX25" s="333">
        <f>'Europe Monthly'!$L$188</f>
        <v>169</v>
      </c>
      <c r="AY25" s="333">
        <f>'Europe Monthly'!$L$189</f>
        <v>190</v>
      </c>
      <c r="AZ25" s="333">
        <f>'Europe Monthly'!$L$190</f>
        <v>239.5</v>
      </c>
      <c r="BA25" s="333">
        <f>'Europe Monthly'!$L$191</f>
        <v>228.75</v>
      </c>
      <c r="BB25" s="333">
        <f>'Europe Monthly'!$L$192</f>
        <v>186</v>
      </c>
      <c r="BC25" s="333">
        <f>'Europe Monthly'!$L$193</f>
        <v>182.5</v>
      </c>
      <c r="BD25" s="333">
        <f>'Europe Monthly'!$L$194</f>
        <v>185</v>
      </c>
      <c r="BE25" s="333">
        <f>'Europe Monthly'!$L$195</f>
        <v>178.625</v>
      </c>
      <c r="BF25" s="333">
        <f>'Europe Monthly'!$L$196</f>
        <v>207.25</v>
      </c>
      <c r="BG25" s="333">
        <f>'Europe Monthly'!$L$197</f>
        <v>220.5</v>
      </c>
      <c r="BH25" s="333">
        <f>'Europe Monthly'!$L$198</f>
        <v>246.875</v>
      </c>
      <c r="BI25" s="333">
        <f>'Europe Monthly'!$L$199</f>
        <v>248.75</v>
      </c>
      <c r="BJ25" s="333">
        <f>'Europe Monthly'!$L$200</f>
        <v>251</v>
      </c>
      <c r="BK25" s="333">
        <f>'Europe Monthly'!$L$201</f>
        <v>262.5</v>
      </c>
      <c r="BL25" s="333">
        <f>'Europe Monthly'!$L$202</f>
        <v>257.5</v>
      </c>
      <c r="BM25" s="333">
        <f>'Europe Monthly'!$L$203</f>
        <v>240</v>
      </c>
      <c r="BN25" s="333">
        <f>'Europe Monthly'!$L$204</f>
        <v>252.5</v>
      </c>
      <c r="BO25" s="333">
        <f>'Europe Monthly'!$L$205</f>
        <v>270</v>
      </c>
      <c r="BP25" s="333">
        <f>'Europe Monthly'!$L$206</f>
        <v>275</v>
      </c>
      <c r="BQ25" s="333">
        <f>'Europe Monthly'!$L$207</f>
        <v>257.5</v>
      </c>
      <c r="BR25" s="333">
        <f>'Europe Monthly'!$L$208</f>
        <v>265</v>
      </c>
      <c r="BS25" s="333">
        <f>'Europe Monthly'!$L$209</f>
        <v>282.5</v>
      </c>
      <c r="BT25" s="333">
        <f>'Europe Monthly'!$L$210</f>
        <v>290</v>
      </c>
      <c r="BU25" s="333">
        <f>'Europe Monthly'!$L$211</f>
        <v>272.5</v>
      </c>
      <c r="BV25" s="333">
        <f>'Europe Monthly'!$L$212</f>
        <v>295</v>
      </c>
      <c r="BW25" s="333">
        <f>'Europe Monthly'!$L$213</f>
        <v>295</v>
      </c>
      <c r="BX25" s="327">
        <f>'Europe Monthly'!$L$214</f>
        <v>295</v>
      </c>
      <c r="BY25" s="327">
        <f>'Europe Monthly'!$L$215</f>
        <v>292.5</v>
      </c>
      <c r="BZ25" s="327">
        <f>'Europe Monthly'!$L$216</f>
        <v>292.5</v>
      </c>
      <c r="CA25" s="327">
        <f>'Europe Monthly'!$L$217</f>
        <v>287.5</v>
      </c>
      <c r="CB25" s="327">
        <f>'Europe Monthly'!$L$218</f>
        <v>285</v>
      </c>
      <c r="CC25" s="327">
        <f>'Europe Monthly'!$L$219</f>
        <v>285</v>
      </c>
      <c r="CD25" s="327">
        <f>'Europe Monthly'!$L$220</f>
        <v>287.5</v>
      </c>
      <c r="CE25" s="327">
        <f>'Europe Monthly'!$L$221</f>
        <v>280</v>
      </c>
      <c r="CF25" s="327">
        <f>'Europe Monthly'!$L$222</f>
        <v>260</v>
      </c>
      <c r="CG25" s="327">
        <f>'Europe Monthly'!$L$223</f>
        <v>280</v>
      </c>
      <c r="CH25" s="249">
        <f t="shared" ca="1" si="10"/>
        <v>7.6923076923076872E-2</v>
      </c>
      <c r="CI25" s="249">
        <f t="shared" ca="1" si="11"/>
        <v>2.7522935779816571E-2</v>
      </c>
      <c r="CK25" s="82"/>
      <c r="CL25" s="156">
        <f>CE25-'[1]Price Forecasts (Monthly)'!CE25</f>
        <v>280</v>
      </c>
      <c r="CM25" s="110">
        <f t="shared" si="12"/>
        <v>0.98245614035087714</v>
      </c>
      <c r="CN25" s="82"/>
      <c r="CO25" s="82"/>
      <c r="CP25" s="157">
        <f>CA25-'[1]Price Table'!CA25</f>
        <v>287.5</v>
      </c>
      <c r="CQ25" s="157">
        <f>CB25-'[1]Price Table'!CB25</f>
        <v>285</v>
      </c>
      <c r="CR25" s="157">
        <f>CC25-'[1]Price Table'!CC25</f>
        <v>285</v>
      </c>
      <c r="CS25" s="157">
        <f>CD25-'[1]Price Table'!CD25</f>
        <v>287.5</v>
      </c>
      <c r="CT25" s="157"/>
      <c r="CU25" s="110">
        <f t="shared" si="1"/>
        <v>1</v>
      </c>
      <c r="CV25" s="110">
        <f t="shared" si="2"/>
        <v>1</v>
      </c>
      <c r="CW25" s="110">
        <f t="shared" si="3"/>
        <v>1</v>
      </c>
      <c r="CX25" s="110">
        <f t="shared" si="4"/>
        <v>1</v>
      </c>
    </row>
    <row r="26" spans="1:102" ht="11.25" customHeight="1">
      <c r="A26" s="880"/>
      <c r="B26" s="312" t="s">
        <v>714</v>
      </c>
      <c r="C26" s="313" t="s">
        <v>245</v>
      </c>
      <c r="D26" s="313" t="s">
        <v>1</v>
      </c>
      <c r="E26" s="313" t="s">
        <v>319</v>
      </c>
      <c r="F26" s="333">
        <f t="shared" si="5"/>
        <v>269.91684782608689</v>
      </c>
      <c r="G26" s="333">
        <f t="shared" si="6"/>
        <v>257.83333333333331</v>
      </c>
      <c r="H26" s="333">
        <f t="shared" si="7"/>
        <v>214.34375</v>
      </c>
      <c r="I26" s="328">
        <f t="shared" si="8"/>
        <v>191.76041666666666</v>
      </c>
      <c r="J26" s="328">
        <f t="shared" si="9"/>
        <v>240.83333333333334</v>
      </c>
      <c r="K26" s="333"/>
      <c r="L26" s="333">
        <f>'Europe Monthly'!$I$150</f>
        <v>298</v>
      </c>
      <c r="M26" s="333">
        <f>'Europe Monthly'!$I$151</f>
        <v>283</v>
      </c>
      <c r="N26" s="333">
        <f>'Europe Monthly'!$I$152</f>
        <v>288</v>
      </c>
      <c r="O26" s="333">
        <f>'Europe Monthly'!$I$153</f>
        <v>283</v>
      </c>
      <c r="P26" s="333">
        <f>'Europe Monthly'!$I$154</f>
        <v>268</v>
      </c>
      <c r="Q26" s="333">
        <f>'Europe Monthly'!$I$155</f>
        <v>243</v>
      </c>
      <c r="R26" s="333">
        <f>'Europe Monthly'!$I$156</f>
        <v>243</v>
      </c>
      <c r="S26" s="333">
        <f>'Europe Monthly'!$I$157</f>
        <v>256.20652173913021</v>
      </c>
      <c r="T26" s="333">
        <f>'Europe Monthly'!$I$158</f>
        <v>269.41304347826042</v>
      </c>
      <c r="U26" s="333">
        <f>'Europe Monthly'!$I$159</f>
        <v>261.8826086956521</v>
      </c>
      <c r="V26" s="333">
        <f>'Europe Monthly'!$I$160</f>
        <v>267.5</v>
      </c>
      <c r="W26" s="333">
        <f>'Europe Monthly'!$I$161</f>
        <v>278</v>
      </c>
      <c r="X26" s="333">
        <f>'Europe Monthly'!$I$162</f>
        <v>280</v>
      </c>
      <c r="Y26" s="333">
        <f>'Europe Monthly'!$I$163</f>
        <v>265</v>
      </c>
      <c r="Z26" s="333">
        <f>'Europe Monthly'!$I$164</f>
        <v>252.5</v>
      </c>
      <c r="AA26" s="333">
        <f>'Europe Monthly'!$I$165</f>
        <v>256</v>
      </c>
      <c r="AB26" s="333">
        <f>'Europe Monthly'!$I$166</f>
        <v>260</v>
      </c>
      <c r="AC26" s="333">
        <f>'Europe Monthly'!$I$167</f>
        <v>256.25</v>
      </c>
      <c r="AD26" s="333">
        <f>'Europe Monthly'!$I$168</f>
        <v>255</v>
      </c>
      <c r="AE26" s="333">
        <f>'Europe Monthly'!$I$169</f>
        <v>262.5</v>
      </c>
      <c r="AF26" s="333">
        <f>'Europe Monthly'!$I$170</f>
        <v>268</v>
      </c>
      <c r="AG26" s="333">
        <f>'Europe Monthly'!$I$171</f>
        <v>258.75</v>
      </c>
      <c r="AH26" s="333">
        <f>'Europe Monthly'!$I$172</f>
        <v>245</v>
      </c>
      <c r="AI26" s="333">
        <f>'Europe Monthly'!$I$173</f>
        <v>235</v>
      </c>
      <c r="AJ26" s="333">
        <f>'Europe Monthly'!$I$174</f>
        <v>240</v>
      </c>
      <c r="AK26" s="333">
        <f>'Europe Monthly'!$I$175</f>
        <v>237.5</v>
      </c>
      <c r="AL26" s="333">
        <f>'Europe Monthly'!$I$176</f>
        <v>230</v>
      </c>
      <c r="AM26" s="333">
        <f>'Europe Monthly'!$I$177</f>
        <v>237.5</v>
      </c>
      <c r="AN26" s="333">
        <f>'Europe Monthly'!$I$178</f>
        <v>245</v>
      </c>
      <c r="AO26" s="333">
        <f>'Europe Monthly'!$I$179</f>
        <v>245</v>
      </c>
      <c r="AP26" s="333">
        <f>'Europe Monthly'!$I$180</f>
        <v>231.875</v>
      </c>
      <c r="AQ26" s="333">
        <f>'Europe Monthly'!$I$181</f>
        <v>217.5</v>
      </c>
      <c r="AR26" s="333">
        <f>'Europe Monthly'!$I$182</f>
        <v>195.5</v>
      </c>
      <c r="AS26" s="333">
        <f>'Europe Monthly'!$I$183</f>
        <v>170</v>
      </c>
      <c r="AT26" s="333">
        <f>'Europe Monthly'!$I$184</f>
        <v>156.25</v>
      </c>
      <c r="AU26" s="333">
        <f>'Europe Monthly'!$I$185</f>
        <v>166</v>
      </c>
      <c r="AV26" s="333">
        <f>'Europe Monthly'!$I$186</f>
        <v>170</v>
      </c>
      <c r="AW26" s="333">
        <f>'Europe Monthly'!$I$187</f>
        <v>165</v>
      </c>
      <c r="AX26" s="333">
        <f>'Europe Monthly'!$I$188</f>
        <v>166</v>
      </c>
      <c r="AY26" s="333">
        <f>'Europe Monthly'!$I$189</f>
        <v>186.25</v>
      </c>
      <c r="AZ26" s="333">
        <f>'Europe Monthly'!$I$190</f>
        <v>238.5</v>
      </c>
      <c r="BA26" s="333">
        <f>'Europe Monthly'!$I$191</f>
        <v>228.75</v>
      </c>
      <c r="BB26" s="333">
        <f>'Europe Monthly'!$I$192</f>
        <v>186</v>
      </c>
      <c r="BC26" s="333">
        <f>'Europe Monthly'!$I$193</f>
        <v>181.25</v>
      </c>
      <c r="BD26" s="333">
        <f>'Europe Monthly'!$I$194</f>
        <v>182.5</v>
      </c>
      <c r="BE26" s="333">
        <f>'Europe Monthly'!$I$195</f>
        <v>176.875</v>
      </c>
      <c r="BF26" s="333">
        <f>'Europe Monthly'!$I$196</f>
        <v>205</v>
      </c>
      <c r="BG26" s="333">
        <f>'Europe Monthly'!$I$197</f>
        <v>215</v>
      </c>
      <c r="BH26" s="333">
        <f>'Europe Monthly'!$I$198</f>
        <v>215</v>
      </c>
      <c r="BI26" s="333">
        <f>'Europe Monthly'!$I$199</f>
        <v>215</v>
      </c>
      <c r="BJ26" s="333">
        <f>'Europe Monthly'!$I$200</f>
        <v>215</v>
      </c>
      <c r="BK26" s="333">
        <f>'Europe Monthly'!$I$201</f>
        <v>237.5</v>
      </c>
      <c r="BL26" s="333">
        <f>'Europe Monthly'!$I$202</f>
        <v>245</v>
      </c>
      <c r="BM26" s="333">
        <f>'Europe Monthly'!$I$203</f>
        <v>230</v>
      </c>
      <c r="BN26" s="333">
        <f>'Europe Monthly'!$I$204</f>
        <v>242.5</v>
      </c>
      <c r="BO26" s="333">
        <f>'Europe Monthly'!$I$205</f>
        <v>252.5</v>
      </c>
      <c r="BP26" s="333">
        <f>'Europe Monthly'!$I$206</f>
        <v>260</v>
      </c>
      <c r="BQ26" s="333">
        <f>'Europe Monthly'!$I$207</f>
        <v>250</v>
      </c>
      <c r="BR26" s="333">
        <f>'Europe Monthly'!$I$208</f>
        <v>255</v>
      </c>
      <c r="BS26" s="333">
        <f>'Europe Monthly'!$I$209</f>
        <v>272.5</v>
      </c>
      <c r="BT26" s="333">
        <f>'Europe Monthly'!$I$210</f>
        <v>282.5</v>
      </c>
      <c r="BU26" s="333">
        <f>'Europe Monthly'!$I$211</f>
        <v>267.5</v>
      </c>
      <c r="BV26" s="333">
        <f>'Europe Monthly'!$I$212</f>
        <v>285</v>
      </c>
      <c r="BW26" s="333">
        <f>'Europe Monthly'!$I$213</f>
        <v>285</v>
      </c>
      <c r="BX26" s="327">
        <f>'Europe Monthly'!$I$214</f>
        <v>285</v>
      </c>
      <c r="BY26" s="327">
        <f>'Europe Monthly'!$I$215</f>
        <v>282.5</v>
      </c>
      <c r="BZ26" s="327">
        <f>'Europe Monthly'!$I$216</f>
        <v>282.5</v>
      </c>
      <c r="CA26" s="327">
        <f>'Europe Monthly'!$I$217</f>
        <v>280</v>
      </c>
      <c r="CB26" s="327">
        <f>'Europe Monthly'!$I$218</f>
        <v>272.5</v>
      </c>
      <c r="CC26" s="327">
        <f>'Europe Monthly'!$I$219</f>
        <v>272.5</v>
      </c>
      <c r="CD26" s="327">
        <f>'Europe Monthly'!$I$220</f>
        <v>277.5</v>
      </c>
      <c r="CE26" s="327">
        <f>'Europe Monthly'!$I$221</f>
        <v>270</v>
      </c>
      <c r="CF26" s="327">
        <f>'Europe Monthly'!$I$222</f>
        <v>252.5</v>
      </c>
      <c r="CG26" s="327">
        <f>'Europe Monthly'!$I$223</f>
        <v>270</v>
      </c>
      <c r="CH26" s="249">
        <f t="shared" ca="1" si="10"/>
        <v>6.9306930693069368E-2</v>
      </c>
      <c r="CI26" s="249">
        <f t="shared" ca="1" si="11"/>
        <v>9.3457943925232545E-3</v>
      </c>
      <c r="CK26" s="82"/>
      <c r="CL26" s="156">
        <f>CE26-'[1]Price Forecasts (Monthly)'!CE26</f>
        <v>270</v>
      </c>
      <c r="CM26" s="110">
        <f t="shared" si="12"/>
        <v>0.99082568807339455</v>
      </c>
      <c r="CN26" s="82"/>
      <c r="CO26" s="82"/>
      <c r="CP26" s="157">
        <f>CA26-'[1]Price Table'!CA26</f>
        <v>280</v>
      </c>
      <c r="CQ26" s="157">
        <f>CB26-'[1]Price Table'!CB26</f>
        <v>272.5</v>
      </c>
      <c r="CR26" s="157">
        <f>CC26-'[1]Price Table'!CC26</f>
        <v>272.5</v>
      </c>
      <c r="CS26" s="157">
        <f>CD26-'[1]Price Table'!CD26</f>
        <v>277.5</v>
      </c>
      <c r="CT26" s="157"/>
      <c r="CU26" s="110">
        <f t="shared" si="1"/>
        <v>1</v>
      </c>
      <c r="CV26" s="110">
        <f t="shared" si="2"/>
        <v>1</v>
      </c>
      <c r="CW26" s="110">
        <f t="shared" si="3"/>
        <v>1</v>
      </c>
      <c r="CX26" s="110">
        <f t="shared" si="4"/>
        <v>1</v>
      </c>
    </row>
    <row r="27" spans="1:102" ht="11.25" customHeight="1">
      <c r="A27" s="880"/>
      <c r="B27" s="312" t="s">
        <v>714</v>
      </c>
      <c r="C27" s="313" t="s">
        <v>246</v>
      </c>
      <c r="D27" s="313" t="s">
        <v>1</v>
      </c>
      <c r="E27" s="313" t="s">
        <v>319</v>
      </c>
      <c r="F27" s="333">
        <f t="shared" si="5"/>
        <v>284.05275879917184</v>
      </c>
      <c r="G27" s="333">
        <f t="shared" si="6"/>
        <v>267.83333333333331</v>
      </c>
      <c r="H27" s="333">
        <f t="shared" si="7"/>
        <v>226.14583333333334</v>
      </c>
      <c r="I27" s="328">
        <f t="shared" si="8"/>
        <v>198.32291666666666</v>
      </c>
      <c r="J27" s="328">
        <f t="shared" si="9"/>
        <v>248.64583333333334</v>
      </c>
      <c r="K27" s="333"/>
      <c r="L27" s="333">
        <f>'Europe Monthly'!$J$150</f>
        <v>313</v>
      </c>
      <c r="M27" s="333">
        <f>'Europe Monthly'!$J$151</f>
        <v>298</v>
      </c>
      <c r="N27" s="333">
        <f>'Europe Monthly'!$J$152</f>
        <v>303</v>
      </c>
      <c r="O27" s="333">
        <f>'Europe Monthly'!$J$153</f>
        <v>298</v>
      </c>
      <c r="P27" s="333">
        <f>'Europe Monthly'!$J$154</f>
        <v>283</v>
      </c>
      <c r="Q27" s="333">
        <f>'Europe Monthly'!$J$155</f>
        <v>258</v>
      </c>
      <c r="R27" s="333">
        <f>'Europe Monthly'!$J$156</f>
        <v>258</v>
      </c>
      <c r="S27" s="333">
        <f>'Europe Monthly'!$J$157</f>
        <v>272.02173913043487</v>
      </c>
      <c r="T27" s="333">
        <f>'Europe Monthly'!$J$158</f>
        <v>282.38447204968963</v>
      </c>
      <c r="U27" s="333">
        <f>'Europe Monthly'!$J$159</f>
        <v>276.47689440993793</v>
      </c>
      <c r="V27" s="333">
        <f>'Europe Monthly'!$J$160</f>
        <v>278.75</v>
      </c>
      <c r="W27" s="333">
        <f>'Europe Monthly'!$J$161</f>
        <v>288</v>
      </c>
      <c r="X27" s="333">
        <f>'Europe Monthly'!$J$162</f>
        <v>290</v>
      </c>
      <c r="Y27" s="333">
        <f>'Europe Monthly'!$J$163</f>
        <v>275</v>
      </c>
      <c r="Z27" s="333">
        <f>'Europe Monthly'!$J$164</f>
        <v>262.5</v>
      </c>
      <c r="AA27" s="333">
        <f>'Europe Monthly'!$J$165</f>
        <v>266</v>
      </c>
      <c r="AB27" s="333">
        <f>'Europe Monthly'!$J$166</f>
        <v>270</v>
      </c>
      <c r="AC27" s="333">
        <f>'Europe Monthly'!$J$167</f>
        <v>266.25</v>
      </c>
      <c r="AD27" s="333">
        <f>'Europe Monthly'!$J$168</f>
        <v>265</v>
      </c>
      <c r="AE27" s="333">
        <f>'Europe Monthly'!$J$169</f>
        <v>272.5</v>
      </c>
      <c r="AF27" s="333">
        <f>'Europe Monthly'!$J$170</f>
        <v>278</v>
      </c>
      <c r="AG27" s="333">
        <f>'Europe Monthly'!$J$171</f>
        <v>268.75</v>
      </c>
      <c r="AH27" s="333">
        <f>'Europe Monthly'!$J$172</f>
        <v>255</v>
      </c>
      <c r="AI27" s="333">
        <f>'Europe Monthly'!$J$173</f>
        <v>245</v>
      </c>
      <c r="AJ27" s="333">
        <f>'Europe Monthly'!$J$174</f>
        <v>250</v>
      </c>
      <c r="AK27" s="333">
        <f>'Europe Monthly'!$J$175</f>
        <v>250</v>
      </c>
      <c r="AL27" s="333">
        <f>'Europe Monthly'!$J$176</f>
        <v>240.5</v>
      </c>
      <c r="AM27" s="333">
        <f>'Europe Monthly'!$J$177</f>
        <v>246.25</v>
      </c>
      <c r="AN27" s="333">
        <f>'Europe Monthly'!$J$178</f>
        <v>255</v>
      </c>
      <c r="AO27" s="333">
        <f>'Europe Monthly'!$J$179</f>
        <v>255</v>
      </c>
      <c r="AP27" s="333">
        <f>'Europe Monthly'!$J$180</f>
        <v>243.75</v>
      </c>
      <c r="AQ27" s="333">
        <f>'Europe Monthly'!$J$181</f>
        <v>230</v>
      </c>
      <c r="AR27" s="333">
        <f>'Europe Monthly'!$J$182</f>
        <v>211</v>
      </c>
      <c r="AS27" s="333">
        <f>'Europe Monthly'!$J$183</f>
        <v>185</v>
      </c>
      <c r="AT27" s="333">
        <f>'Europe Monthly'!$J$184</f>
        <v>168.75</v>
      </c>
      <c r="AU27" s="333">
        <f>'Europe Monthly'!$J$185</f>
        <v>178.5</v>
      </c>
      <c r="AV27" s="333">
        <f>'Europe Monthly'!$J$186</f>
        <v>181.25</v>
      </c>
      <c r="AW27" s="333">
        <f>'Europe Monthly'!$J$187</f>
        <v>175</v>
      </c>
      <c r="AX27" s="333">
        <f>'Europe Monthly'!$J$188</f>
        <v>176</v>
      </c>
      <c r="AY27" s="333">
        <f>'Europe Monthly'!$J$189</f>
        <v>193.75</v>
      </c>
      <c r="AZ27" s="333">
        <f>'Europe Monthly'!$J$190</f>
        <v>243.5</v>
      </c>
      <c r="BA27" s="333">
        <f>'Europe Monthly'!$J$191</f>
        <v>233.75</v>
      </c>
      <c r="BB27" s="333">
        <f>'Europe Monthly'!$J$192</f>
        <v>191</v>
      </c>
      <c r="BC27" s="333">
        <f>'Europe Monthly'!$J$193</f>
        <v>186.25</v>
      </c>
      <c r="BD27" s="333">
        <f>'Europe Monthly'!$J$194</f>
        <v>187.5</v>
      </c>
      <c r="BE27" s="333">
        <f>'Europe Monthly'!$J$195</f>
        <v>181.875</v>
      </c>
      <c r="BF27" s="333">
        <f>'Europe Monthly'!$J$196</f>
        <v>210</v>
      </c>
      <c r="BG27" s="333">
        <f>'Europe Monthly'!$J$197</f>
        <v>220</v>
      </c>
      <c r="BH27" s="333">
        <f>'Europe Monthly'!$J$198</f>
        <v>220</v>
      </c>
      <c r="BI27" s="333">
        <f>'Europe Monthly'!$J$199</f>
        <v>220</v>
      </c>
      <c r="BJ27" s="333">
        <f>'Europe Monthly'!$J$200</f>
        <v>220</v>
      </c>
      <c r="BK27" s="333">
        <f>'Europe Monthly'!$J$201</f>
        <v>246.25</v>
      </c>
      <c r="BL27" s="333">
        <f>'Europe Monthly'!$J$202</f>
        <v>255</v>
      </c>
      <c r="BM27" s="333">
        <f>'Europe Monthly'!$J$203</f>
        <v>235</v>
      </c>
      <c r="BN27" s="333">
        <f>'Europe Monthly'!$J$204</f>
        <v>250</v>
      </c>
      <c r="BO27" s="333">
        <f>'Europe Monthly'!$J$205</f>
        <v>267.5</v>
      </c>
      <c r="BP27" s="333">
        <f>'Europe Monthly'!$J$206</f>
        <v>272.5</v>
      </c>
      <c r="BQ27" s="333">
        <f>'Europe Monthly'!$J$207</f>
        <v>255</v>
      </c>
      <c r="BR27" s="333">
        <f>'Europe Monthly'!$J$208</f>
        <v>262.5</v>
      </c>
      <c r="BS27" s="333">
        <f>'Europe Monthly'!$J$209</f>
        <v>280</v>
      </c>
      <c r="BT27" s="333">
        <f>'Europe Monthly'!$J$210</f>
        <v>287.5</v>
      </c>
      <c r="BU27" s="333">
        <f>'Europe Monthly'!$J$211</f>
        <v>270</v>
      </c>
      <c r="BV27" s="333">
        <f>'Europe Monthly'!$J$212</f>
        <v>292.5</v>
      </c>
      <c r="BW27" s="333">
        <f>'Europe Monthly'!$J$213</f>
        <v>292.5</v>
      </c>
      <c r="BX27" s="327">
        <f>'Europe Monthly'!$J$214</f>
        <v>292.5</v>
      </c>
      <c r="BY27" s="327">
        <f>'Europe Monthly'!$J$215</f>
        <v>290</v>
      </c>
      <c r="BZ27" s="327">
        <f>'Europe Monthly'!$J$216</f>
        <v>290</v>
      </c>
      <c r="CA27" s="327">
        <f>'Europe Monthly'!$J$217</f>
        <v>285</v>
      </c>
      <c r="CB27" s="327">
        <f>'Europe Monthly'!$J$218</f>
        <v>282.5</v>
      </c>
      <c r="CC27" s="327">
        <f>'Europe Monthly'!$J$219</f>
        <v>282.5</v>
      </c>
      <c r="CD27" s="327">
        <f>'Europe Monthly'!$J$220</f>
        <v>285</v>
      </c>
      <c r="CE27" s="327">
        <f>'Europe Monthly'!$J$221</f>
        <v>277.5</v>
      </c>
      <c r="CF27" s="327">
        <f>'Europe Monthly'!$J$222</f>
        <v>257.5</v>
      </c>
      <c r="CG27" s="327">
        <f>'Europe Monthly'!$J$223</f>
        <v>277.5</v>
      </c>
      <c r="CH27" s="249">
        <f t="shared" ca="1" si="10"/>
        <v>7.7669902912621325E-2</v>
      </c>
      <c r="CI27" s="249">
        <f t="shared" ca="1" si="11"/>
        <v>2.7777777777777679E-2</v>
      </c>
      <c r="CK27" s="82"/>
      <c r="CL27" s="156">
        <f>CE27-'[1]Price Forecasts (Monthly)'!CE27</f>
        <v>277.5</v>
      </c>
      <c r="CM27" s="110">
        <f t="shared" si="12"/>
        <v>0.98230088495575218</v>
      </c>
      <c r="CN27" s="82"/>
      <c r="CO27" s="82"/>
      <c r="CP27" s="157">
        <f>CA27-'[1]Price Table'!CA27</f>
        <v>285</v>
      </c>
      <c r="CQ27" s="157">
        <f>CB27-'[1]Price Table'!CB27</f>
        <v>282.5</v>
      </c>
      <c r="CR27" s="157">
        <f>CC27-'[1]Price Table'!CC27</f>
        <v>282.5</v>
      </c>
      <c r="CS27" s="157">
        <f>CD27-'[1]Price Table'!CD27</f>
        <v>285</v>
      </c>
      <c r="CT27" s="157"/>
      <c r="CU27" s="110">
        <f t="shared" si="1"/>
        <v>1</v>
      </c>
      <c r="CV27" s="110">
        <f t="shared" si="2"/>
        <v>1</v>
      </c>
      <c r="CW27" s="110">
        <f t="shared" si="3"/>
        <v>1</v>
      </c>
      <c r="CX27" s="110">
        <f t="shared" si="4"/>
        <v>1</v>
      </c>
    </row>
    <row r="28" spans="1:102" ht="11.25" customHeight="1">
      <c r="A28" s="880"/>
      <c r="B28" s="312" t="s">
        <v>227</v>
      </c>
      <c r="C28" s="313" t="s">
        <v>245</v>
      </c>
      <c r="D28" s="313" t="s">
        <v>1</v>
      </c>
      <c r="E28" s="313" t="s">
        <v>319</v>
      </c>
      <c r="F28" s="333">
        <f t="shared" si="5"/>
        <v>274.47916666666669</v>
      </c>
      <c r="G28" s="333">
        <f t="shared" si="6"/>
        <v>273.91666666666669</v>
      </c>
      <c r="H28" s="333">
        <f t="shared" si="7"/>
        <v>216.29166666666666</v>
      </c>
      <c r="I28" s="328">
        <f t="shared" si="8"/>
        <v>191.17708333333334</v>
      </c>
      <c r="J28" s="328">
        <f t="shared" si="9"/>
        <v>254.61458333333334</v>
      </c>
      <c r="K28" s="333"/>
      <c r="L28" s="333">
        <f>'Europe Monthly'!$M$150</f>
        <v>298</v>
      </c>
      <c r="M28" s="333">
        <f>'Europe Monthly'!$M$151</f>
        <v>278</v>
      </c>
      <c r="N28" s="333">
        <f>'Europe Monthly'!$M$152</f>
        <v>283</v>
      </c>
      <c r="O28" s="333">
        <f>'Europe Monthly'!$M$153</f>
        <v>278</v>
      </c>
      <c r="P28" s="333">
        <f>'Europe Monthly'!$M$154</f>
        <v>258</v>
      </c>
      <c r="Q28" s="333">
        <f>'Europe Monthly'!$M$155</f>
        <v>228</v>
      </c>
      <c r="R28" s="333">
        <f>'Europe Monthly'!$M$156</f>
        <v>232</v>
      </c>
      <c r="S28" s="333">
        <f>'Europe Monthly'!$M$157</f>
        <v>282.5</v>
      </c>
      <c r="T28" s="333">
        <f>'Europe Monthly'!$M$158</f>
        <v>285</v>
      </c>
      <c r="U28" s="333">
        <f>'Europe Monthly'!$M$159</f>
        <v>281</v>
      </c>
      <c r="V28" s="333">
        <f>'Europe Monthly'!$M$160</f>
        <v>291.25</v>
      </c>
      <c r="W28" s="333">
        <f>'Europe Monthly'!$M$161</f>
        <v>299</v>
      </c>
      <c r="X28" s="333">
        <f>'Europe Monthly'!$M$162</f>
        <v>300</v>
      </c>
      <c r="Y28" s="333">
        <f>'Europe Monthly'!$M$163</f>
        <v>288.75</v>
      </c>
      <c r="Z28" s="333">
        <f>'Europe Monthly'!$M$164</f>
        <v>273.75</v>
      </c>
      <c r="AA28" s="333">
        <f>'Europe Monthly'!$M$165</f>
        <v>279</v>
      </c>
      <c r="AB28" s="333">
        <f>'Europe Monthly'!$M$166</f>
        <v>285</v>
      </c>
      <c r="AC28" s="333">
        <f>'Europe Monthly'!$M$167</f>
        <v>277.5</v>
      </c>
      <c r="AD28" s="333">
        <f>'Europe Monthly'!$M$168</f>
        <v>275</v>
      </c>
      <c r="AE28" s="333">
        <f>'Europe Monthly'!$M$169</f>
        <v>275</v>
      </c>
      <c r="AF28" s="333">
        <f>'Europe Monthly'!$M$170</f>
        <v>278</v>
      </c>
      <c r="AG28" s="333">
        <f>'Europe Monthly'!$M$171</f>
        <v>265</v>
      </c>
      <c r="AH28" s="333">
        <f>'Europe Monthly'!$M$172</f>
        <v>250</v>
      </c>
      <c r="AI28" s="333">
        <f>'Europe Monthly'!$M$173</f>
        <v>240</v>
      </c>
      <c r="AJ28" s="333">
        <f>'Europe Monthly'!$M$174</f>
        <v>243.75</v>
      </c>
      <c r="AK28" s="333">
        <f>'Europe Monthly'!$M$175</f>
        <v>240</v>
      </c>
      <c r="AL28" s="333">
        <f>'Europe Monthly'!$M$176</f>
        <v>229.5</v>
      </c>
      <c r="AM28" s="333">
        <f>'Europe Monthly'!$M$177</f>
        <v>237.5</v>
      </c>
      <c r="AN28" s="333">
        <f>'Europe Monthly'!$M$178</f>
        <v>245</v>
      </c>
      <c r="AO28" s="333">
        <f>'Europe Monthly'!$M$179</f>
        <v>242.5</v>
      </c>
      <c r="AP28" s="333">
        <f>'Europe Monthly'!$M$180</f>
        <v>231.25</v>
      </c>
      <c r="AQ28" s="333">
        <f>'Europe Monthly'!$M$181</f>
        <v>225</v>
      </c>
      <c r="AR28" s="333">
        <f>'Europe Monthly'!$M$182</f>
        <v>201.5</v>
      </c>
      <c r="AS28" s="333">
        <f>'Europe Monthly'!$M$183</f>
        <v>172.5</v>
      </c>
      <c r="AT28" s="333">
        <f>'Europe Monthly'!$M$184</f>
        <v>157.5</v>
      </c>
      <c r="AU28" s="333">
        <f>'Europe Monthly'!$M$185</f>
        <v>169.5</v>
      </c>
      <c r="AV28" s="333">
        <f>'Europe Monthly'!$M$186</f>
        <v>175</v>
      </c>
      <c r="AW28" s="333">
        <f>'Europe Monthly'!$M$187</f>
        <v>167.5</v>
      </c>
      <c r="AX28" s="333">
        <f>'Europe Monthly'!$M$188</f>
        <v>168.5</v>
      </c>
      <c r="AY28" s="333">
        <f>'Europe Monthly'!$M$189</f>
        <v>188.75</v>
      </c>
      <c r="AZ28" s="333">
        <f>'Europe Monthly'!$M$190</f>
        <v>226</v>
      </c>
      <c r="BA28" s="333">
        <f>'Europe Monthly'!$M$191</f>
        <v>212.5</v>
      </c>
      <c r="BB28" s="333">
        <f>'Europe Monthly'!$M$192</f>
        <v>182</v>
      </c>
      <c r="BC28" s="333">
        <f>'Europe Monthly'!$M$193</f>
        <v>182.5</v>
      </c>
      <c r="BD28" s="333">
        <f>'Europe Monthly'!$M$194</f>
        <v>185</v>
      </c>
      <c r="BE28" s="333">
        <f>'Europe Monthly'!$M$195</f>
        <v>181.25</v>
      </c>
      <c r="BF28" s="333">
        <f>'Europe Monthly'!$M$196</f>
        <v>205.625</v>
      </c>
      <c r="BG28" s="333">
        <f>'Europe Monthly'!$M$197</f>
        <v>219.5</v>
      </c>
      <c r="BH28" s="333">
        <f>'Europe Monthly'!$M$198</f>
        <v>232.5</v>
      </c>
      <c r="BI28" s="333">
        <f>'Europe Monthly'!$M$199</f>
        <v>236.875</v>
      </c>
      <c r="BJ28" s="333">
        <f>'Europe Monthly'!$M$200</f>
        <v>241</v>
      </c>
      <c r="BK28" s="333">
        <f>'Europe Monthly'!$M$201</f>
        <v>252.5</v>
      </c>
      <c r="BL28" s="333">
        <f>'Europe Monthly'!$M$202</f>
        <v>232.5</v>
      </c>
      <c r="BM28" s="333">
        <f>'Europe Monthly'!$M$203</f>
        <v>227.5</v>
      </c>
      <c r="BN28" s="333">
        <f>'Europe Monthly'!$M$204</f>
        <v>260</v>
      </c>
      <c r="BO28" s="333">
        <f>'Europe Monthly'!$M$205</f>
        <v>267.5</v>
      </c>
      <c r="BP28" s="333">
        <f>'Europe Monthly'!$M$206</f>
        <v>280</v>
      </c>
      <c r="BQ28" s="333">
        <f>'Europe Monthly'!$M$207</f>
        <v>260</v>
      </c>
      <c r="BR28" s="333">
        <f>'Europe Monthly'!$M$208</f>
        <v>280</v>
      </c>
      <c r="BS28" s="333">
        <f>'Europe Monthly'!$M$209</f>
        <v>285</v>
      </c>
      <c r="BT28" s="333">
        <f>'Europe Monthly'!$M$210</f>
        <v>300</v>
      </c>
      <c r="BU28" s="333">
        <f>'Europe Monthly'!$M$211</f>
        <v>270</v>
      </c>
      <c r="BV28" s="333">
        <f>'Europe Monthly'!$M$212</f>
        <v>300</v>
      </c>
      <c r="BW28" s="333">
        <f>'Europe Monthly'!$M$213</f>
        <v>292.5</v>
      </c>
      <c r="BX28" s="327">
        <f>'Europe Monthly'!$M$214</f>
        <v>295</v>
      </c>
      <c r="BY28" s="327">
        <f>'Europe Monthly'!$M$215</f>
        <v>290</v>
      </c>
      <c r="BZ28" s="327">
        <f>'Europe Monthly'!$M$216</f>
        <v>290</v>
      </c>
      <c r="CA28" s="327">
        <f>'Europe Monthly'!$M$217</f>
        <v>290</v>
      </c>
      <c r="CB28" s="327">
        <f>'Europe Monthly'!$M$218</f>
        <v>280</v>
      </c>
      <c r="CC28" s="327">
        <f>'Europe Monthly'!$M$219</f>
        <v>280</v>
      </c>
      <c r="CD28" s="327">
        <f>'Europe Monthly'!$M$220</f>
        <v>280</v>
      </c>
      <c r="CE28" s="327">
        <f>'Europe Monthly'!$M$221</f>
        <v>275</v>
      </c>
      <c r="CF28" s="327">
        <f>'Europe Monthly'!$M$222</f>
        <v>270</v>
      </c>
      <c r="CG28" s="327">
        <f>'Europe Monthly'!$M$223</f>
        <v>280</v>
      </c>
      <c r="CH28" s="249">
        <f t="shared" ca="1" si="10"/>
        <v>3.7037037037036979E-2</v>
      </c>
      <c r="CI28" s="249">
        <f t="shared" ca="1" si="11"/>
        <v>3.7037037037036979E-2</v>
      </c>
      <c r="CK28" s="82"/>
      <c r="CL28" s="156">
        <f>CE28-'[1]Price Forecasts (Monthly)'!CE28</f>
        <v>275</v>
      </c>
      <c r="CM28" s="110">
        <f t="shared" si="12"/>
        <v>0.9821428571428571</v>
      </c>
      <c r="CN28" s="82"/>
      <c r="CO28" s="82"/>
      <c r="CP28" s="157">
        <f>CA28-'[1]Price Table'!CA28</f>
        <v>290</v>
      </c>
      <c r="CQ28" s="157">
        <f>CB28-'[1]Price Table'!CB28</f>
        <v>280</v>
      </c>
      <c r="CR28" s="157">
        <f>CC28-'[1]Price Table'!CC28</f>
        <v>280</v>
      </c>
      <c r="CS28" s="157">
        <f>CD28-'[1]Price Table'!CD28</f>
        <v>280</v>
      </c>
      <c r="CT28" s="157"/>
      <c r="CU28" s="110">
        <f t="shared" si="1"/>
        <v>1</v>
      </c>
      <c r="CV28" s="110">
        <f t="shared" si="2"/>
        <v>1</v>
      </c>
      <c r="CW28" s="110">
        <f t="shared" si="3"/>
        <v>1</v>
      </c>
      <c r="CX28" s="110">
        <f t="shared" si="4"/>
        <v>1</v>
      </c>
    </row>
    <row r="29" spans="1:102" ht="11.25" customHeight="1">
      <c r="A29" s="880"/>
      <c r="B29" s="312" t="s">
        <v>227</v>
      </c>
      <c r="C29" s="313" t="s">
        <v>246</v>
      </c>
      <c r="D29" s="313" t="s">
        <v>1</v>
      </c>
      <c r="E29" s="313" t="s">
        <v>319</v>
      </c>
      <c r="F29" s="333">
        <f t="shared" si="5"/>
        <v>291.10416666666669</v>
      </c>
      <c r="G29" s="333">
        <f t="shared" si="6"/>
        <v>289.95833333333331</v>
      </c>
      <c r="H29" s="333">
        <f t="shared" si="7"/>
        <v>228.79166666666666</v>
      </c>
      <c r="I29" s="328">
        <f t="shared" si="8"/>
        <v>200.27083333333334</v>
      </c>
      <c r="J29" s="328">
        <f t="shared" si="9"/>
        <v>273.90625</v>
      </c>
      <c r="K29" s="333"/>
      <c r="L29" s="333">
        <f>'Europe Monthly'!$N$150</f>
        <v>313</v>
      </c>
      <c r="M29" s="333">
        <f>'Europe Monthly'!$N$151</f>
        <v>293</v>
      </c>
      <c r="N29" s="333">
        <f>'Europe Monthly'!$N$152</f>
        <v>298</v>
      </c>
      <c r="O29" s="333">
        <f>'Europe Monthly'!$N$153</f>
        <v>294</v>
      </c>
      <c r="P29" s="333">
        <f>'Europe Monthly'!$N$154</f>
        <v>274</v>
      </c>
      <c r="Q29" s="333">
        <f>'Europe Monthly'!$N$155</f>
        <v>244</v>
      </c>
      <c r="R29" s="333">
        <f>'Europe Monthly'!$N$156</f>
        <v>249</v>
      </c>
      <c r="S29" s="333">
        <f>'Europe Monthly'!$N$157</f>
        <v>300</v>
      </c>
      <c r="T29" s="333">
        <f>'Europe Monthly'!$N$158</f>
        <v>310</v>
      </c>
      <c r="U29" s="333">
        <f>'Europe Monthly'!$N$159</f>
        <v>298</v>
      </c>
      <c r="V29" s="333">
        <f>'Europe Monthly'!$N$160</f>
        <v>306.25</v>
      </c>
      <c r="W29" s="333">
        <f>'Europe Monthly'!$N$161</f>
        <v>314</v>
      </c>
      <c r="X29" s="333">
        <f>'Europe Monthly'!$N$162</f>
        <v>315</v>
      </c>
      <c r="Y29" s="333">
        <f>'Europe Monthly'!$N$163</f>
        <v>303.75</v>
      </c>
      <c r="Z29" s="333">
        <f>'Europe Monthly'!$N$164</f>
        <v>288.75</v>
      </c>
      <c r="AA29" s="333">
        <f>'Europe Monthly'!$N$165</f>
        <v>294</v>
      </c>
      <c r="AB29" s="333">
        <f>'Europe Monthly'!$N$166</f>
        <v>300</v>
      </c>
      <c r="AC29" s="333">
        <f>'Europe Monthly'!$N$167</f>
        <v>292.5</v>
      </c>
      <c r="AD29" s="333">
        <f>'Europe Monthly'!$N$168</f>
        <v>290</v>
      </c>
      <c r="AE29" s="333">
        <f>'Europe Monthly'!$N$169</f>
        <v>290</v>
      </c>
      <c r="AF29" s="333">
        <f>'Europe Monthly'!$N$170</f>
        <v>293</v>
      </c>
      <c r="AG29" s="333">
        <f>'Europe Monthly'!$N$171</f>
        <v>287.5</v>
      </c>
      <c r="AH29" s="333">
        <f>'Europe Monthly'!$N$172</f>
        <v>270</v>
      </c>
      <c r="AI29" s="333">
        <f>'Europe Monthly'!$N$173</f>
        <v>255</v>
      </c>
      <c r="AJ29" s="333">
        <f>'Europe Monthly'!$N$174</f>
        <v>257.5</v>
      </c>
      <c r="AK29" s="333">
        <f>'Europe Monthly'!$N$175</f>
        <v>252.5</v>
      </c>
      <c r="AL29" s="333">
        <f>'Europe Monthly'!$N$176</f>
        <v>240.5</v>
      </c>
      <c r="AM29" s="333">
        <f>'Europe Monthly'!$N$177</f>
        <v>248.75</v>
      </c>
      <c r="AN29" s="333">
        <f>'Europe Monthly'!$N$178</f>
        <v>257.5</v>
      </c>
      <c r="AO29" s="333">
        <f>'Europe Monthly'!$N$179</f>
        <v>255</v>
      </c>
      <c r="AP29" s="333">
        <f>'Europe Monthly'!$N$180</f>
        <v>243.75</v>
      </c>
      <c r="AQ29" s="333">
        <f>'Europe Monthly'!$N$181</f>
        <v>235</v>
      </c>
      <c r="AR29" s="333">
        <f>'Europe Monthly'!$N$182</f>
        <v>213.5</v>
      </c>
      <c r="AS29" s="333">
        <f>'Europe Monthly'!$N$183</f>
        <v>187.5</v>
      </c>
      <c r="AT29" s="333">
        <f>'Europe Monthly'!$N$184</f>
        <v>172.5</v>
      </c>
      <c r="AU29" s="333">
        <f>'Europe Monthly'!$N$185</f>
        <v>181.5</v>
      </c>
      <c r="AV29" s="333">
        <f>'Europe Monthly'!$N$186</f>
        <v>185</v>
      </c>
      <c r="AW29" s="333">
        <f>'Europe Monthly'!$N$187</f>
        <v>177.5</v>
      </c>
      <c r="AX29" s="333">
        <f>'Europe Monthly'!$N$188</f>
        <v>178.5</v>
      </c>
      <c r="AY29" s="333">
        <f>'Europe Monthly'!$N$189</f>
        <v>196.25</v>
      </c>
      <c r="AZ29" s="333">
        <f>'Europe Monthly'!$N$190</f>
        <v>234</v>
      </c>
      <c r="BA29" s="333">
        <f>'Europe Monthly'!$N$191</f>
        <v>222.5</v>
      </c>
      <c r="BB29" s="333">
        <f>'Europe Monthly'!$N$192</f>
        <v>192</v>
      </c>
      <c r="BC29" s="333">
        <f>'Europe Monthly'!$N$193</f>
        <v>192.5</v>
      </c>
      <c r="BD29" s="333">
        <f>'Europe Monthly'!$N$194</f>
        <v>195</v>
      </c>
      <c r="BE29" s="333">
        <f>'Europe Monthly'!$N$195</f>
        <v>190</v>
      </c>
      <c r="BF29" s="333">
        <f>'Europe Monthly'!$N$196</f>
        <v>215</v>
      </c>
      <c r="BG29" s="333">
        <f>'Europe Monthly'!$N$197</f>
        <v>225</v>
      </c>
      <c r="BH29" s="333">
        <f>'Europe Monthly'!$N$198</f>
        <v>240</v>
      </c>
      <c r="BI29" s="333">
        <f>'Europe Monthly'!$N$199</f>
        <v>249.375</v>
      </c>
      <c r="BJ29" s="333">
        <f>'Europe Monthly'!$N$200</f>
        <v>255</v>
      </c>
      <c r="BK29" s="333">
        <f>'Europe Monthly'!$N$201</f>
        <v>265</v>
      </c>
      <c r="BL29" s="333">
        <f>'Europe Monthly'!$N$202</f>
        <v>262.5</v>
      </c>
      <c r="BM29" s="333">
        <f>'Europe Monthly'!$N$203</f>
        <v>255</v>
      </c>
      <c r="BN29" s="333">
        <f>'Europe Monthly'!$N$204</f>
        <v>280</v>
      </c>
      <c r="BO29" s="333">
        <f>'Europe Monthly'!$N$205</f>
        <v>287.5</v>
      </c>
      <c r="BP29" s="333">
        <f>'Europe Monthly'!$N$206</f>
        <v>300</v>
      </c>
      <c r="BQ29" s="333">
        <f>'Europe Monthly'!$N$207</f>
        <v>282.5</v>
      </c>
      <c r="BR29" s="333">
        <f>'Europe Monthly'!$N$208</f>
        <v>297.5</v>
      </c>
      <c r="BS29" s="333">
        <f>'Europe Monthly'!$N$209</f>
        <v>312.5</v>
      </c>
      <c r="BT29" s="333">
        <f>'Europe Monthly'!$N$210</f>
        <v>325</v>
      </c>
      <c r="BU29" s="333">
        <f>'Europe Monthly'!$N$211</f>
        <v>285</v>
      </c>
      <c r="BV29" s="333">
        <f>'Europe Monthly'!$N$212</f>
        <v>315</v>
      </c>
      <c r="BW29" s="333">
        <f>'Europe Monthly'!$N$213</f>
        <v>310</v>
      </c>
      <c r="BX29" s="327">
        <f>'Europe Monthly'!$N$214</f>
        <v>312.5</v>
      </c>
      <c r="BY29" s="327">
        <f>'Europe Monthly'!$N$215</f>
        <v>305</v>
      </c>
      <c r="BZ29" s="327">
        <f>'Europe Monthly'!$N$216</f>
        <v>307.5</v>
      </c>
      <c r="CA29" s="327">
        <f>'Europe Monthly'!$N$217</f>
        <v>307.5</v>
      </c>
      <c r="CB29" s="327">
        <f>'Europe Monthly'!$N$218</f>
        <v>292.5</v>
      </c>
      <c r="CC29" s="327">
        <f>'Europe Monthly'!$N$219</f>
        <v>292.5</v>
      </c>
      <c r="CD29" s="327">
        <f>'Europe Monthly'!$N$220</f>
        <v>295</v>
      </c>
      <c r="CE29" s="327">
        <f>'Europe Monthly'!$N$221</f>
        <v>292.5</v>
      </c>
      <c r="CF29" s="327">
        <f>'Europe Monthly'!$N$222</f>
        <v>282.5</v>
      </c>
      <c r="CG29" s="327">
        <f>'Europe Monthly'!$N$223</f>
        <v>290</v>
      </c>
      <c r="CH29" s="249">
        <f t="shared" ca="1" si="10"/>
        <v>2.6548672566371723E-2</v>
      </c>
      <c r="CI29" s="249">
        <f t="shared" ca="1" si="11"/>
        <v>1.7543859649122862E-2</v>
      </c>
      <c r="CK29" s="82"/>
      <c r="CL29" s="156">
        <f>CE29-'[1]Price Forecasts (Monthly)'!CE29</f>
        <v>292.5</v>
      </c>
      <c r="CM29" s="110">
        <f t="shared" si="12"/>
        <v>1</v>
      </c>
      <c r="CN29" s="82"/>
      <c r="CO29" s="82"/>
      <c r="CP29" s="157">
        <f>CA29-'[1]Price Table'!CA29</f>
        <v>307.5</v>
      </c>
      <c r="CQ29" s="157">
        <f>CB29-'[1]Price Table'!CB29</f>
        <v>292.5</v>
      </c>
      <c r="CR29" s="157">
        <f>CC29-'[1]Price Table'!CC29</f>
        <v>292.5</v>
      </c>
      <c r="CS29" s="157">
        <f>CD29-'[1]Price Table'!CD29</f>
        <v>295</v>
      </c>
      <c r="CT29" s="157"/>
      <c r="CU29" s="110">
        <f t="shared" si="1"/>
        <v>1</v>
      </c>
      <c r="CV29" s="110">
        <f t="shared" si="2"/>
        <v>1</v>
      </c>
      <c r="CW29" s="110">
        <f t="shared" si="3"/>
        <v>1</v>
      </c>
      <c r="CX29" s="110">
        <f t="shared" si="4"/>
        <v>1</v>
      </c>
    </row>
    <row r="30" spans="1:102" ht="11.25" customHeight="1">
      <c r="A30" s="880"/>
      <c r="B30" s="312" t="s">
        <v>370</v>
      </c>
      <c r="C30" s="313" t="s">
        <v>245</v>
      </c>
      <c r="D30" s="313" t="s">
        <v>1</v>
      </c>
      <c r="E30" s="313" t="s">
        <v>319</v>
      </c>
      <c r="F30" s="333">
        <f t="shared" si="5"/>
        <v>260.70758032128515</v>
      </c>
      <c r="G30" s="333">
        <f t="shared" si="6"/>
        <v>270.0625</v>
      </c>
      <c r="H30" s="333">
        <f t="shared" si="7"/>
        <v>221.4375</v>
      </c>
      <c r="I30" s="328">
        <f t="shared" si="8"/>
        <v>201.15625</v>
      </c>
      <c r="J30" s="328">
        <f t="shared" si="9"/>
        <v>257.90625</v>
      </c>
      <c r="K30" s="333"/>
      <c r="L30" s="333">
        <f>'Europe Monthly'!$O$150</f>
        <v>271</v>
      </c>
      <c r="M30" s="333">
        <f>'Europe Monthly'!$O$151</f>
        <v>261</v>
      </c>
      <c r="N30" s="333">
        <f>'Europe Monthly'!$O$152</f>
        <v>266</v>
      </c>
      <c r="O30" s="333">
        <f>'Europe Monthly'!$O$153</f>
        <v>261</v>
      </c>
      <c r="P30" s="333">
        <f>'Europe Monthly'!$O$154</f>
        <v>241</v>
      </c>
      <c r="Q30" s="333">
        <f>'Europe Monthly'!$O$155</f>
        <v>216</v>
      </c>
      <c r="R30" s="333">
        <f>'Europe Monthly'!$O$156</f>
        <v>216</v>
      </c>
      <c r="S30" s="333">
        <f>'Europe Monthly'!$O$157</f>
        <v>260.24096385542185</v>
      </c>
      <c r="T30" s="333">
        <f>'Europe Monthly'!$O$158</f>
        <v>280</v>
      </c>
      <c r="U30" s="333">
        <f>'Europe Monthly'!$O$159</f>
        <v>276</v>
      </c>
      <c r="V30" s="333">
        <f>'Europe Monthly'!$O$160</f>
        <v>286.25</v>
      </c>
      <c r="W30" s="333">
        <f>'Europe Monthly'!$O$161</f>
        <v>294</v>
      </c>
      <c r="X30" s="333">
        <f>'Europe Monthly'!$O$162</f>
        <v>295</v>
      </c>
      <c r="Y30" s="333">
        <f>'Europe Monthly'!$O$163</f>
        <v>283.75</v>
      </c>
      <c r="Z30" s="333">
        <f>'Europe Monthly'!$O$164</f>
        <v>268.75</v>
      </c>
      <c r="AA30" s="333">
        <f>'Europe Monthly'!$O$165</f>
        <v>274</v>
      </c>
      <c r="AB30" s="333">
        <f>'Europe Monthly'!$O$166</f>
        <v>280</v>
      </c>
      <c r="AC30" s="333">
        <f>'Europe Monthly'!$O$167</f>
        <v>272.5</v>
      </c>
      <c r="AD30" s="333">
        <f>'Europe Monthly'!$O$168</f>
        <v>270</v>
      </c>
      <c r="AE30" s="333">
        <f>'Europe Monthly'!$O$169</f>
        <v>270</v>
      </c>
      <c r="AF30" s="333">
        <f>'Europe Monthly'!$O$170</f>
        <v>273</v>
      </c>
      <c r="AG30" s="333">
        <f>'Europe Monthly'!$O$171</f>
        <v>263.75</v>
      </c>
      <c r="AH30" s="333">
        <f>'Europe Monthly'!$O$172</f>
        <v>250</v>
      </c>
      <c r="AI30" s="333">
        <f>'Europe Monthly'!$O$173</f>
        <v>240</v>
      </c>
      <c r="AJ30" s="333">
        <f>'Europe Monthly'!$O$174</f>
        <v>245</v>
      </c>
      <c r="AK30" s="333">
        <f>'Europe Monthly'!$O$175</f>
        <v>250</v>
      </c>
      <c r="AL30" s="333">
        <f>'Europe Monthly'!$O$176</f>
        <v>241</v>
      </c>
      <c r="AM30" s="333">
        <f>'Europe Monthly'!$O$177</f>
        <v>245</v>
      </c>
      <c r="AN30" s="333">
        <f>'Europe Monthly'!$O$178</f>
        <v>252.5</v>
      </c>
      <c r="AO30" s="333">
        <f>'Europe Monthly'!$O$179</f>
        <v>250</v>
      </c>
      <c r="AP30" s="333">
        <f>'Europe Monthly'!$O$180</f>
        <v>238.75</v>
      </c>
      <c r="AQ30" s="333">
        <f>'Europe Monthly'!$O$181</f>
        <v>230</v>
      </c>
      <c r="AR30" s="333">
        <f>'Europe Monthly'!$O$182</f>
        <v>204</v>
      </c>
      <c r="AS30" s="333">
        <f>'Europe Monthly'!$O$183</f>
        <v>175</v>
      </c>
      <c r="AT30" s="333">
        <f>'Europe Monthly'!$O$184</f>
        <v>160</v>
      </c>
      <c r="AU30" s="333">
        <f>'Europe Monthly'!$O$185</f>
        <v>166</v>
      </c>
      <c r="AV30" s="333">
        <f>'Europe Monthly'!$O$186</f>
        <v>170</v>
      </c>
      <c r="AW30" s="333">
        <f>'Europe Monthly'!$O$187</f>
        <v>165</v>
      </c>
      <c r="AX30" s="333">
        <f>'Europe Monthly'!$O$188</f>
        <v>169</v>
      </c>
      <c r="AY30" s="333">
        <f>'Europe Monthly'!$O$189</f>
        <v>191.25</v>
      </c>
      <c r="AZ30" s="333">
        <f>'Europe Monthly'!$O$190</f>
        <v>243.5</v>
      </c>
      <c r="BA30" s="333">
        <f>'Europe Monthly'!$O$191</f>
        <v>233.75</v>
      </c>
      <c r="BB30" s="333">
        <f>'Europe Monthly'!$O$192</f>
        <v>197</v>
      </c>
      <c r="BC30" s="333">
        <f>'Europe Monthly'!$O$193</f>
        <v>197.5</v>
      </c>
      <c r="BD30" s="333">
        <f>'Europe Monthly'!$O$194</f>
        <v>200</v>
      </c>
      <c r="BE30" s="333">
        <f>'Europe Monthly'!$O$195</f>
        <v>196.25</v>
      </c>
      <c r="BF30" s="333">
        <f>'Europe Monthly'!$O$196</f>
        <v>220.625</v>
      </c>
      <c r="BG30" s="333">
        <f>'Europe Monthly'!$O$197</f>
        <v>230</v>
      </c>
      <c r="BH30" s="333">
        <f>'Europe Monthly'!$O$198</f>
        <v>230</v>
      </c>
      <c r="BI30" s="333">
        <f>'Europe Monthly'!$O$199</f>
        <v>230</v>
      </c>
      <c r="BJ30" s="333">
        <f>'Europe Monthly'!$O$200</f>
        <v>230</v>
      </c>
      <c r="BK30" s="333">
        <f>'Europe Monthly'!$O$201</f>
        <v>252.5</v>
      </c>
      <c r="BL30" s="333">
        <f>'Europe Monthly'!$O$202</f>
        <v>254.375</v>
      </c>
      <c r="BM30" s="333">
        <f>'Europe Monthly'!$O$203</f>
        <v>235.5</v>
      </c>
      <c r="BN30" s="333">
        <f>'Europe Monthly'!$O$204</f>
        <v>265</v>
      </c>
      <c r="BO30" s="333">
        <f>'Europe Monthly'!$O$205</f>
        <v>272.5</v>
      </c>
      <c r="BP30" s="333">
        <f>'Europe Monthly'!$O$206</f>
        <v>285</v>
      </c>
      <c r="BQ30" s="333">
        <f>'Europe Monthly'!$O$207</f>
        <v>265</v>
      </c>
      <c r="BR30" s="333">
        <f>'Europe Monthly'!$O$208</f>
        <v>285</v>
      </c>
      <c r="BS30" s="333">
        <f>'Europe Monthly'!$O$209</f>
        <v>290</v>
      </c>
      <c r="BT30" s="333">
        <f>'Europe Monthly'!$O$210</f>
        <v>305</v>
      </c>
      <c r="BU30" s="333">
        <f>'Europe Monthly'!$O$211</f>
        <v>275</v>
      </c>
      <c r="BV30" s="333">
        <f>'Europe Monthly'!$O$212</f>
        <v>305</v>
      </c>
      <c r="BW30" s="333">
        <f>'Europe Monthly'!$O$213</f>
        <v>297.5</v>
      </c>
      <c r="BX30" s="327">
        <f>'Europe Monthly'!$O$214</f>
        <v>300</v>
      </c>
      <c r="BY30" s="327">
        <f>'Europe Monthly'!$O$215</f>
        <v>295</v>
      </c>
      <c r="BZ30" s="327">
        <f>'Europe Monthly'!$O$216</f>
        <v>295</v>
      </c>
      <c r="CA30" s="327">
        <f>'Europe Monthly'!$O$217</f>
        <v>295</v>
      </c>
      <c r="CB30" s="327">
        <f>'Europe Monthly'!$O$218</f>
        <v>285</v>
      </c>
      <c r="CC30" s="327">
        <f>'Europe Monthly'!$O$219</f>
        <v>285</v>
      </c>
      <c r="CD30" s="327">
        <f>'Europe Monthly'!$O$220</f>
        <v>285</v>
      </c>
      <c r="CE30" s="327">
        <f>'Europe Monthly'!$O$221</f>
        <v>280</v>
      </c>
      <c r="CF30" s="327">
        <f>'Europe Monthly'!$O$222</f>
        <v>275</v>
      </c>
      <c r="CG30" s="327">
        <f>'Europe Monthly'!$O$223</f>
        <v>285</v>
      </c>
      <c r="CH30" s="249">
        <f t="shared" ca="1" si="10"/>
        <v>3.6363636363636376E-2</v>
      </c>
      <c r="CI30" s="249">
        <f t="shared" ca="1" si="11"/>
        <v>3.6363636363636376E-2</v>
      </c>
      <c r="CK30" s="82"/>
      <c r="CL30" s="156">
        <f>CE30-'[1]Price Forecasts (Monthly)'!CE30</f>
        <v>280</v>
      </c>
      <c r="CM30" s="110">
        <f t="shared" si="12"/>
        <v>0.98245614035087714</v>
      </c>
      <c r="CN30" s="82"/>
      <c r="CO30" s="82"/>
      <c r="CP30" s="157">
        <f>CA30-'[1]Price Table'!CA30</f>
        <v>295</v>
      </c>
      <c r="CQ30" s="157">
        <f>CB30-'[1]Price Table'!CB30</f>
        <v>285</v>
      </c>
      <c r="CR30" s="157">
        <f>CC30-'[1]Price Table'!CC30</f>
        <v>285</v>
      </c>
      <c r="CS30" s="157">
        <f>CD30-'[1]Price Table'!CD30</f>
        <v>285</v>
      </c>
      <c r="CT30" s="157"/>
      <c r="CU30" s="110">
        <f t="shared" si="1"/>
        <v>1</v>
      </c>
      <c r="CV30" s="110">
        <f t="shared" si="2"/>
        <v>1</v>
      </c>
      <c r="CW30" s="110">
        <f t="shared" si="3"/>
        <v>1</v>
      </c>
      <c r="CX30" s="110">
        <f t="shared" si="4"/>
        <v>1</v>
      </c>
    </row>
    <row r="31" spans="1:102" ht="11.25" customHeight="1">
      <c r="A31" s="880"/>
      <c r="B31" s="312" t="s">
        <v>370</v>
      </c>
      <c r="C31" s="313" t="s">
        <v>246</v>
      </c>
      <c r="D31" s="313" t="s">
        <v>1</v>
      </c>
      <c r="E31" s="313" t="s">
        <v>319</v>
      </c>
      <c r="F31" s="333">
        <f t="shared" si="5"/>
        <v>271.21159638554218</v>
      </c>
      <c r="G31" s="333">
        <f t="shared" si="6"/>
        <v>283.91666666666669</v>
      </c>
      <c r="H31" s="333">
        <f t="shared" si="7"/>
        <v>232.375</v>
      </c>
      <c r="I31" s="328">
        <f t="shared" si="8"/>
        <v>207.66666666666666</v>
      </c>
      <c r="J31" s="328">
        <f t="shared" si="9"/>
        <v>274.80208333333331</v>
      </c>
      <c r="K31" s="333"/>
      <c r="L31" s="333">
        <f>'Europe Monthly'!$P$150</f>
        <v>281</v>
      </c>
      <c r="M31" s="333">
        <f>'Europe Monthly'!$P$151</f>
        <v>271</v>
      </c>
      <c r="N31" s="333">
        <f>'Europe Monthly'!$P$152</f>
        <v>276</v>
      </c>
      <c r="O31" s="333">
        <f>'Europe Monthly'!$P$153</f>
        <v>271</v>
      </c>
      <c r="P31" s="333">
        <f>'Europe Monthly'!$P$154</f>
        <v>251</v>
      </c>
      <c r="Q31" s="333">
        <f>'Europe Monthly'!$P$155</f>
        <v>226</v>
      </c>
      <c r="R31" s="333">
        <f>'Europe Monthly'!$P$156</f>
        <v>226</v>
      </c>
      <c r="S31" s="333">
        <f>'Europe Monthly'!$P$157</f>
        <v>272.28915662650599</v>
      </c>
      <c r="T31" s="333">
        <f>'Europe Monthly'!$P$158</f>
        <v>290</v>
      </c>
      <c r="U31" s="333">
        <f>'Europe Monthly'!$P$159</f>
        <v>286</v>
      </c>
      <c r="V31" s="333">
        <f>'Europe Monthly'!$P$160</f>
        <v>296.25</v>
      </c>
      <c r="W31" s="333">
        <f>'Europe Monthly'!$P$161</f>
        <v>308</v>
      </c>
      <c r="X31" s="333">
        <f>'Europe Monthly'!$P$162</f>
        <v>310</v>
      </c>
      <c r="Y31" s="333">
        <f>'Europe Monthly'!$P$163</f>
        <v>298.75</v>
      </c>
      <c r="Z31" s="333">
        <f>'Europe Monthly'!$P$164</f>
        <v>283.75</v>
      </c>
      <c r="AA31" s="333">
        <f>'Europe Monthly'!$P$165</f>
        <v>289</v>
      </c>
      <c r="AB31" s="333">
        <f>'Europe Monthly'!$P$166</f>
        <v>295</v>
      </c>
      <c r="AC31" s="333">
        <f>'Europe Monthly'!$P$167</f>
        <v>287.5</v>
      </c>
      <c r="AD31" s="333">
        <f>'Europe Monthly'!$P$168</f>
        <v>285</v>
      </c>
      <c r="AE31" s="333">
        <f>'Europe Monthly'!$P$169</f>
        <v>285</v>
      </c>
      <c r="AF31" s="333">
        <f>'Europe Monthly'!$P$170</f>
        <v>288</v>
      </c>
      <c r="AG31" s="333">
        <f>'Europe Monthly'!$P$171</f>
        <v>275</v>
      </c>
      <c r="AH31" s="333">
        <f>'Europe Monthly'!$P$172</f>
        <v>260</v>
      </c>
      <c r="AI31" s="333">
        <f>'Europe Monthly'!$P$173</f>
        <v>250</v>
      </c>
      <c r="AJ31" s="333">
        <f>'Europe Monthly'!$P$174</f>
        <v>255</v>
      </c>
      <c r="AK31" s="333">
        <f>'Europe Monthly'!$P$175</f>
        <v>260</v>
      </c>
      <c r="AL31" s="333">
        <f>'Europe Monthly'!$P$176</f>
        <v>251</v>
      </c>
      <c r="AM31" s="333">
        <f>'Europe Monthly'!$P$177</f>
        <v>255</v>
      </c>
      <c r="AN31" s="333">
        <f>'Europe Monthly'!$P$178</f>
        <v>262.5</v>
      </c>
      <c r="AO31" s="333">
        <f>'Europe Monthly'!$P$179</f>
        <v>260</v>
      </c>
      <c r="AP31" s="333">
        <f>'Europe Monthly'!$P$180</f>
        <v>248.75</v>
      </c>
      <c r="AQ31" s="333">
        <f>'Europe Monthly'!$P$181</f>
        <v>240</v>
      </c>
      <c r="AR31" s="333">
        <f>'Europe Monthly'!$P$182</f>
        <v>218.5</v>
      </c>
      <c r="AS31" s="333">
        <f>'Europe Monthly'!$P$183</f>
        <v>188.75</v>
      </c>
      <c r="AT31" s="333">
        <f>'Europe Monthly'!$P$184</f>
        <v>170</v>
      </c>
      <c r="AU31" s="333">
        <f>'Europe Monthly'!$P$185</f>
        <v>179</v>
      </c>
      <c r="AV31" s="333">
        <f>'Europe Monthly'!$P$186</f>
        <v>182.5</v>
      </c>
      <c r="AW31" s="333">
        <f>'Europe Monthly'!$P$187</f>
        <v>175</v>
      </c>
      <c r="AX31" s="333">
        <f>'Europe Monthly'!$P$188</f>
        <v>179</v>
      </c>
      <c r="AY31" s="333">
        <f>'Europe Monthly'!$P$189</f>
        <v>198.75</v>
      </c>
      <c r="AZ31" s="333">
        <f>'Europe Monthly'!$P$190</f>
        <v>248.5</v>
      </c>
      <c r="BA31" s="333">
        <f>'Europe Monthly'!$P$191</f>
        <v>238.75</v>
      </c>
      <c r="BB31" s="333">
        <f>'Europe Monthly'!$P$192</f>
        <v>202</v>
      </c>
      <c r="BC31" s="333">
        <f>'Europe Monthly'!$P$193</f>
        <v>202.5</v>
      </c>
      <c r="BD31" s="333">
        <f>'Europe Monthly'!$P$194</f>
        <v>205</v>
      </c>
      <c r="BE31" s="333">
        <f>'Europe Monthly'!$P$195</f>
        <v>200</v>
      </c>
      <c r="BF31" s="333">
        <f>'Europe Monthly'!$P$196</f>
        <v>225</v>
      </c>
      <c r="BG31" s="333">
        <f>'Europe Monthly'!$P$197</f>
        <v>235</v>
      </c>
      <c r="BH31" s="333">
        <f>'Europe Monthly'!$P$198</f>
        <v>235</v>
      </c>
      <c r="BI31" s="333">
        <f>'Europe Monthly'!$P$199</f>
        <v>235</v>
      </c>
      <c r="BJ31" s="333">
        <f>'Europe Monthly'!$P$200</f>
        <v>235</v>
      </c>
      <c r="BK31" s="333">
        <f>'Europe Monthly'!$P$201</f>
        <v>265</v>
      </c>
      <c r="BL31" s="333">
        <f>'Europe Monthly'!$P$202</f>
        <v>273.125</v>
      </c>
      <c r="BM31" s="333">
        <f>'Europe Monthly'!$P$203</f>
        <v>264.5</v>
      </c>
      <c r="BN31" s="333">
        <f>'Europe Monthly'!$P$204</f>
        <v>285</v>
      </c>
      <c r="BO31" s="333">
        <f>'Europe Monthly'!$P$205</f>
        <v>292.5</v>
      </c>
      <c r="BP31" s="333">
        <f>'Europe Monthly'!$P$206</f>
        <v>305</v>
      </c>
      <c r="BQ31" s="333">
        <f>'Europe Monthly'!$P$207</f>
        <v>287.5</v>
      </c>
      <c r="BR31" s="333">
        <f>'Europe Monthly'!$P$208</f>
        <v>302.5</v>
      </c>
      <c r="BS31" s="333">
        <f>'Europe Monthly'!$P$209</f>
        <v>317.5</v>
      </c>
      <c r="BT31" s="333">
        <f>'Europe Monthly'!$P$210</f>
        <v>330</v>
      </c>
      <c r="BU31" s="333">
        <f>'Europe Monthly'!$P$211</f>
        <v>290</v>
      </c>
      <c r="BV31" s="333">
        <f>'Europe Monthly'!$P$212</f>
        <v>320</v>
      </c>
      <c r="BW31" s="333">
        <f>'Europe Monthly'!$P$213</f>
        <v>315</v>
      </c>
      <c r="BX31" s="327">
        <f>'Europe Monthly'!$P$214</f>
        <v>317.5</v>
      </c>
      <c r="BY31" s="327">
        <f>'Europe Monthly'!$P$215</f>
        <v>310</v>
      </c>
      <c r="BZ31" s="327">
        <f>'Europe Monthly'!$P$216</f>
        <v>312.5</v>
      </c>
      <c r="CA31" s="327">
        <f>'Europe Monthly'!$P$217</f>
        <v>312.5</v>
      </c>
      <c r="CB31" s="327">
        <f>'Europe Monthly'!$P$218</f>
        <v>297.5</v>
      </c>
      <c r="CC31" s="327">
        <f>'Europe Monthly'!$P$219</f>
        <v>297.5</v>
      </c>
      <c r="CD31" s="327">
        <f>'Europe Monthly'!$P$220</f>
        <v>300</v>
      </c>
      <c r="CE31" s="327">
        <f>'Europe Monthly'!$P$221</f>
        <v>297.5</v>
      </c>
      <c r="CF31" s="327">
        <f>'Europe Monthly'!$P$222</f>
        <v>287.5</v>
      </c>
      <c r="CG31" s="327">
        <f>'Europe Monthly'!$P$223</f>
        <v>295</v>
      </c>
      <c r="CH31" s="249">
        <f t="shared" ca="1" si="10"/>
        <v>2.6086956521739202E-2</v>
      </c>
      <c r="CI31" s="249">
        <f t="shared" ca="1" si="11"/>
        <v>1.7241379310344751E-2</v>
      </c>
      <c r="CK31" s="82"/>
      <c r="CL31" s="156">
        <f>CE31-'[1]Price Forecasts (Monthly)'!CE31</f>
        <v>297.5</v>
      </c>
      <c r="CM31" s="110">
        <f t="shared" si="12"/>
        <v>1</v>
      </c>
      <c r="CN31" s="82"/>
      <c r="CO31" s="82"/>
      <c r="CP31" s="157">
        <f>CA31-'[1]Price Table'!CA31</f>
        <v>312.5</v>
      </c>
      <c r="CQ31" s="157">
        <f>CB31-'[1]Price Table'!CB31</f>
        <v>297.5</v>
      </c>
      <c r="CR31" s="157">
        <f>CC31-'[1]Price Table'!CC31</f>
        <v>297.5</v>
      </c>
      <c r="CS31" s="157">
        <f>CD31-'[1]Price Table'!CD31</f>
        <v>300</v>
      </c>
      <c r="CT31" s="157"/>
      <c r="CU31" s="110">
        <f t="shared" si="1"/>
        <v>1</v>
      </c>
      <c r="CV31" s="110">
        <f t="shared" si="2"/>
        <v>1</v>
      </c>
      <c r="CW31" s="110">
        <f t="shared" si="3"/>
        <v>1</v>
      </c>
      <c r="CX31" s="110">
        <f t="shared" si="4"/>
        <v>1</v>
      </c>
    </row>
    <row r="32" spans="1:102" ht="11.25" customHeight="1">
      <c r="A32" s="880"/>
      <c r="B32" s="312" t="s">
        <v>248</v>
      </c>
      <c r="C32" s="313" t="s">
        <v>322</v>
      </c>
      <c r="D32" s="313" t="s">
        <v>1</v>
      </c>
      <c r="E32" s="313" t="s">
        <v>249</v>
      </c>
      <c r="F32" s="333">
        <f t="shared" si="5"/>
        <v>195.42083333333335</v>
      </c>
      <c r="G32" s="333">
        <f t="shared" si="6"/>
        <v>176.83333333333334</v>
      </c>
      <c r="H32" s="333">
        <f t="shared" si="7"/>
        <v>132.15625</v>
      </c>
      <c r="I32" s="328">
        <f t="shared" si="8"/>
        <v>110.0625</v>
      </c>
      <c r="J32" s="328">
        <f t="shared" si="9"/>
        <v>162.04166666666666</v>
      </c>
      <c r="K32" s="333"/>
      <c r="L32" s="333">
        <f>'Europe Monthly'!$S$150</f>
        <v>201.5</v>
      </c>
      <c r="M32" s="333">
        <f>'Europe Monthly'!$S$151</f>
        <v>203.5</v>
      </c>
      <c r="N32" s="333">
        <f>'Europe Monthly'!$S$152</f>
        <v>207</v>
      </c>
      <c r="O32" s="333">
        <f>'Europe Monthly'!$S$153</f>
        <v>213</v>
      </c>
      <c r="P32" s="333">
        <f>'Europe Monthly'!$S$154</f>
        <v>194</v>
      </c>
      <c r="Q32" s="333">
        <f>'Europe Monthly'!$S$155</f>
        <v>182.75</v>
      </c>
      <c r="R32" s="333">
        <f>'Europe Monthly'!$S$156</f>
        <v>183.8</v>
      </c>
      <c r="S32" s="333">
        <f>'Europe Monthly'!$S$157</f>
        <v>192.5</v>
      </c>
      <c r="T32" s="333">
        <f>'Europe Monthly'!$S$158</f>
        <v>195</v>
      </c>
      <c r="U32" s="333">
        <f>'Europe Monthly'!$S$159</f>
        <v>187</v>
      </c>
      <c r="V32" s="333">
        <f>'Europe Monthly'!$S$160</f>
        <v>190</v>
      </c>
      <c r="W32" s="333">
        <f>'Europe Monthly'!$S$161</f>
        <v>195</v>
      </c>
      <c r="X32" s="333">
        <f>'Europe Monthly'!$S$162</f>
        <v>198.75</v>
      </c>
      <c r="Y32" s="333">
        <f>'Europe Monthly'!$S$163</f>
        <v>192.5</v>
      </c>
      <c r="Z32" s="333">
        <f>'Europe Monthly'!$S$164</f>
        <v>177.5</v>
      </c>
      <c r="AA32" s="333">
        <f>'Europe Monthly'!$S$165</f>
        <v>174</v>
      </c>
      <c r="AB32" s="333">
        <f>'Europe Monthly'!$S$166</f>
        <v>178.75</v>
      </c>
      <c r="AC32" s="333">
        <f>'Europe Monthly'!$S$167</f>
        <v>177.5</v>
      </c>
      <c r="AD32" s="333">
        <f>'Europe Monthly'!$S$168</f>
        <v>171.5</v>
      </c>
      <c r="AE32" s="333">
        <f>'Europe Monthly'!$S$169</f>
        <v>167.5</v>
      </c>
      <c r="AF32" s="333">
        <f>'Europe Monthly'!$S$170</f>
        <v>171.5</v>
      </c>
      <c r="AG32" s="333">
        <f>'Europe Monthly'!$S$171</f>
        <v>170</v>
      </c>
      <c r="AH32" s="333">
        <f>'Europe Monthly'!$S$172</f>
        <v>177.5</v>
      </c>
      <c r="AI32" s="333">
        <f>'Europe Monthly'!$S$173</f>
        <v>165</v>
      </c>
      <c r="AJ32" s="333">
        <f>'Europe Monthly'!$S$174</f>
        <v>170</v>
      </c>
      <c r="AK32" s="333">
        <f>'Europe Monthly'!$S$175</f>
        <v>162.5</v>
      </c>
      <c r="AL32" s="333">
        <f>'Europe Monthly'!$S$176</f>
        <v>144</v>
      </c>
      <c r="AM32" s="333">
        <f>'Europe Monthly'!$S$177</f>
        <v>145</v>
      </c>
      <c r="AN32" s="333">
        <f>'Europe Monthly'!$S$178</f>
        <v>155</v>
      </c>
      <c r="AO32" s="333">
        <f>'Europe Monthly'!$S$179</f>
        <v>157</v>
      </c>
      <c r="AP32" s="333">
        <f>'Europe Monthly'!$S$180</f>
        <v>141.875</v>
      </c>
      <c r="AQ32" s="333">
        <f>'Europe Monthly'!$S$181</f>
        <v>130</v>
      </c>
      <c r="AR32" s="333">
        <f>'Europe Monthly'!$S$182</f>
        <v>118</v>
      </c>
      <c r="AS32" s="333">
        <f>'Europe Monthly'!$S$183</f>
        <v>92.5</v>
      </c>
      <c r="AT32" s="333">
        <f>'Europe Monthly'!$S$184</f>
        <v>85</v>
      </c>
      <c r="AU32" s="333">
        <f>'Europe Monthly'!$S$185</f>
        <v>85</v>
      </c>
      <c r="AV32" s="333">
        <f>'Europe Monthly'!$S$186</f>
        <v>85</v>
      </c>
      <c r="AW32" s="333">
        <f>'Europe Monthly'!$S$187</f>
        <v>82.5</v>
      </c>
      <c r="AX32" s="333">
        <f>'Europe Monthly'!$S$188</f>
        <v>86</v>
      </c>
      <c r="AY32" s="333">
        <f>'Europe Monthly'!$S$189</f>
        <v>120</v>
      </c>
      <c r="AZ32" s="333">
        <f>'Europe Monthly'!$S$190</f>
        <v>143</v>
      </c>
      <c r="BA32" s="333">
        <f>'Europe Monthly'!$S$191</f>
        <v>117.5</v>
      </c>
      <c r="BB32" s="333">
        <f>'Europe Monthly'!$S$192</f>
        <v>105</v>
      </c>
      <c r="BC32" s="333">
        <f>'Europe Monthly'!$S$193</f>
        <v>108.75</v>
      </c>
      <c r="BD32" s="333">
        <f>'Europe Monthly'!$S$194</f>
        <v>110</v>
      </c>
      <c r="BE32" s="333">
        <f>'Europe Monthly'!$S$195</f>
        <v>105</v>
      </c>
      <c r="BF32" s="333">
        <f>'Europe Monthly'!$S$196</f>
        <v>125</v>
      </c>
      <c r="BG32" s="333">
        <f>'Europe Monthly'!$S$197</f>
        <v>133</v>
      </c>
      <c r="BH32" s="333">
        <f>'Europe Monthly'!$S$198</f>
        <v>142.5</v>
      </c>
      <c r="BI32" s="333">
        <f>'Europe Monthly'!$S$199</f>
        <v>115</v>
      </c>
      <c r="BJ32" s="333">
        <f>'Europe Monthly'!$S$200</f>
        <v>137</v>
      </c>
      <c r="BK32" s="333">
        <f>'Europe Monthly'!$S$201</f>
        <v>137.5</v>
      </c>
      <c r="BL32" s="333">
        <f>'Europe Monthly'!$S$202</f>
        <v>157.5</v>
      </c>
      <c r="BM32" s="333">
        <f>'Europe Monthly'!$S$203</f>
        <v>165</v>
      </c>
      <c r="BN32" s="333">
        <f>'Europe Monthly'!$S$204</f>
        <v>175</v>
      </c>
      <c r="BO32" s="333">
        <f>'Europe Monthly'!$S$205</f>
        <v>190</v>
      </c>
      <c r="BP32" s="333">
        <f>'Europe Monthly'!$S$206</f>
        <v>207.5</v>
      </c>
      <c r="BQ32" s="333">
        <f>'Europe Monthly'!$S$207</f>
        <v>167.5</v>
      </c>
      <c r="BR32" s="333">
        <f>'Europe Monthly'!$S$208</f>
        <v>167.5</v>
      </c>
      <c r="BS32" s="333">
        <f>'Europe Monthly'!$S$209</f>
        <v>182.5</v>
      </c>
      <c r="BT32" s="333">
        <f>'Europe Monthly'!$S$210</f>
        <v>202.5</v>
      </c>
      <c r="BU32" s="333">
        <f>'Europe Monthly'!$S$211</f>
        <v>177.5</v>
      </c>
      <c r="BV32" s="333">
        <f>'Europe Monthly'!$S$212</f>
        <v>207.5</v>
      </c>
      <c r="BW32" s="333">
        <f>'Europe Monthly'!$S$213</f>
        <v>192.5</v>
      </c>
      <c r="BX32" s="327">
        <f>'Europe Monthly'!$S$214</f>
        <v>192.5</v>
      </c>
      <c r="BY32" s="327">
        <f>'Europe Monthly'!$S$215</f>
        <v>192.5</v>
      </c>
      <c r="BZ32" s="327">
        <f>'Europe Monthly'!$S$216</f>
        <v>197.5</v>
      </c>
      <c r="CA32" s="327">
        <f>'Europe Monthly'!$S$217</f>
        <v>182.5</v>
      </c>
      <c r="CB32" s="327">
        <f>'Europe Monthly'!$S$218</f>
        <v>172.5</v>
      </c>
      <c r="CC32" s="327">
        <f>'Europe Monthly'!$S$219</f>
        <v>172.5</v>
      </c>
      <c r="CD32" s="327">
        <f>'Europe Monthly'!$S$220</f>
        <v>172.5</v>
      </c>
      <c r="CE32" s="327">
        <f>'Europe Monthly'!$S$221</f>
        <v>152.5</v>
      </c>
      <c r="CF32" s="327">
        <f>'Europe Monthly'!$S$222</f>
        <v>132.5</v>
      </c>
      <c r="CG32" s="327">
        <f>'Europe Monthly'!$S$223</f>
        <v>152.5</v>
      </c>
      <c r="CH32" s="249">
        <f t="shared" ca="1" si="10"/>
        <v>0.15094339622641506</v>
      </c>
      <c r="CI32" s="249">
        <f t="shared" ca="1" si="11"/>
        <v>-0.14084507042253525</v>
      </c>
      <c r="CK32" s="82"/>
      <c r="CL32" s="156">
        <f>CE32-'[1]Price Forecasts (Monthly)'!CE32</f>
        <v>152.5</v>
      </c>
      <c r="CM32" s="110">
        <f t="shared" si="12"/>
        <v>0.88405797101449279</v>
      </c>
      <c r="CN32" s="82"/>
      <c r="CO32" s="82"/>
      <c r="CP32" s="157">
        <f>CA32-'[1]Price Table'!CA32</f>
        <v>182.5</v>
      </c>
      <c r="CQ32" s="157">
        <f>CB32-'[1]Price Table'!CB32</f>
        <v>172.5</v>
      </c>
      <c r="CR32" s="157">
        <f>CC32-'[1]Price Table'!CC32</f>
        <v>172.5</v>
      </c>
      <c r="CS32" s="157">
        <f>CD32-'[1]Price Table'!CD32</f>
        <v>172.5</v>
      </c>
      <c r="CT32" s="157"/>
      <c r="CU32" s="110">
        <f t="shared" si="1"/>
        <v>1</v>
      </c>
      <c r="CV32" s="110">
        <f t="shared" si="2"/>
        <v>1</v>
      </c>
      <c r="CW32" s="110">
        <f t="shared" si="3"/>
        <v>1</v>
      </c>
      <c r="CX32" s="110">
        <f t="shared" si="4"/>
        <v>1</v>
      </c>
    </row>
    <row r="33" spans="1:102" ht="11.25" customHeight="1">
      <c r="A33" s="880"/>
      <c r="B33" s="312" t="s">
        <v>248</v>
      </c>
      <c r="C33" s="313" t="s">
        <v>323</v>
      </c>
      <c r="D33" s="313" t="s">
        <v>1</v>
      </c>
      <c r="E33" s="313" t="s">
        <v>249</v>
      </c>
      <c r="F33" s="333">
        <f t="shared" si="5"/>
        <v>210.74583333333331</v>
      </c>
      <c r="G33" s="333">
        <f t="shared" si="6"/>
        <v>191.70833333333334</v>
      </c>
      <c r="H33" s="333">
        <f t="shared" si="7"/>
        <v>145.69791666666666</v>
      </c>
      <c r="I33" s="328">
        <f t="shared" si="8"/>
        <v>129.4375</v>
      </c>
      <c r="J33" s="328">
        <f t="shared" si="9"/>
        <v>183.8125</v>
      </c>
      <c r="K33" s="333"/>
      <c r="L33" s="333">
        <f>'Europe Monthly'!$T$150</f>
        <v>217.5</v>
      </c>
      <c r="M33" s="333">
        <f>'Europe Monthly'!$T$151</f>
        <v>219.5</v>
      </c>
      <c r="N33" s="333">
        <f>'Europe Monthly'!$T$152</f>
        <v>221.5</v>
      </c>
      <c r="O33" s="333">
        <f>'Europe Monthly'!$T$153</f>
        <v>226</v>
      </c>
      <c r="P33" s="333">
        <f>'Europe Monthly'!$T$154</f>
        <v>211</v>
      </c>
      <c r="Q33" s="333">
        <f>'Europe Monthly'!$T$155</f>
        <v>199.75</v>
      </c>
      <c r="R33" s="333">
        <f>'Europe Monthly'!$T$156</f>
        <v>199.2</v>
      </c>
      <c r="S33" s="333">
        <f>'Europe Monthly'!$T$157</f>
        <v>207.5</v>
      </c>
      <c r="T33" s="333">
        <f>'Europe Monthly'!$T$158</f>
        <v>210</v>
      </c>
      <c r="U33" s="333">
        <f>'Europe Monthly'!$T$159</f>
        <v>202</v>
      </c>
      <c r="V33" s="333">
        <f>'Europe Monthly'!$T$160</f>
        <v>205</v>
      </c>
      <c r="W33" s="333">
        <f>'Europe Monthly'!$T$161</f>
        <v>210</v>
      </c>
      <c r="X33" s="333">
        <f>'Europe Monthly'!$T$162</f>
        <v>213.75</v>
      </c>
      <c r="Y33" s="333">
        <f>'Europe Monthly'!$T$163</f>
        <v>207.5</v>
      </c>
      <c r="Z33" s="333">
        <f>'Europe Monthly'!$T$164</f>
        <v>191.25</v>
      </c>
      <c r="AA33" s="333">
        <f>'Europe Monthly'!$T$165</f>
        <v>187.5</v>
      </c>
      <c r="AB33" s="333">
        <f>'Europe Monthly'!$T$166</f>
        <v>193.75</v>
      </c>
      <c r="AC33" s="333">
        <f>'Europe Monthly'!$T$167</f>
        <v>192.5</v>
      </c>
      <c r="AD33" s="333">
        <f>'Europe Monthly'!$T$168</f>
        <v>186.5</v>
      </c>
      <c r="AE33" s="333">
        <f>'Europe Monthly'!$T$169</f>
        <v>182.5</v>
      </c>
      <c r="AF33" s="333">
        <f>'Europe Monthly'!$T$170</f>
        <v>186.5</v>
      </c>
      <c r="AG33" s="333">
        <f>'Europe Monthly'!$T$171</f>
        <v>185</v>
      </c>
      <c r="AH33" s="333">
        <f>'Europe Monthly'!$T$172</f>
        <v>191.25</v>
      </c>
      <c r="AI33" s="333">
        <f>'Europe Monthly'!$T$173</f>
        <v>182.5</v>
      </c>
      <c r="AJ33" s="333">
        <f>'Europe Monthly'!$T$174</f>
        <v>187.5</v>
      </c>
      <c r="AK33" s="333">
        <f>'Europe Monthly'!$T$175</f>
        <v>178.75</v>
      </c>
      <c r="AL33" s="333">
        <f>'Europe Monthly'!$T$176</f>
        <v>159</v>
      </c>
      <c r="AM33" s="333">
        <f>'Europe Monthly'!$T$177</f>
        <v>160</v>
      </c>
      <c r="AN33" s="333">
        <f>'Europe Monthly'!$T$178</f>
        <v>170</v>
      </c>
      <c r="AO33" s="333">
        <f>'Europe Monthly'!$T$179</f>
        <v>172</v>
      </c>
      <c r="AP33" s="333">
        <f>'Europe Monthly'!$T$180</f>
        <v>155</v>
      </c>
      <c r="AQ33" s="333">
        <f>'Europe Monthly'!$T$181</f>
        <v>142.5</v>
      </c>
      <c r="AR33" s="333">
        <f>'Europe Monthly'!$T$182</f>
        <v>130.5</v>
      </c>
      <c r="AS33" s="333">
        <f>'Europe Monthly'!$T$183</f>
        <v>103.125</v>
      </c>
      <c r="AT33" s="333">
        <f>'Europe Monthly'!$T$184</f>
        <v>95</v>
      </c>
      <c r="AU33" s="333">
        <f>'Europe Monthly'!$T$185</f>
        <v>95</v>
      </c>
      <c r="AV33" s="333">
        <f>'Europe Monthly'!$T$186</f>
        <v>95</v>
      </c>
      <c r="AW33" s="333">
        <f>'Europe Monthly'!$T$187</f>
        <v>92.5</v>
      </c>
      <c r="AX33" s="333">
        <f>'Europe Monthly'!$T$188</f>
        <v>96</v>
      </c>
      <c r="AY33" s="333">
        <f>'Europe Monthly'!$T$189</f>
        <v>135</v>
      </c>
      <c r="AZ33" s="333">
        <f>'Europe Monthly'!$T$190</f>
        <v>158</v>
      </c>
      <c r="BA33" s="333">
        <f>'Europe Monthly'!$T$191</f>
        <v>140</v>
      </c>
      <c r="BB33" s="333">
        <f>'Europe Monthly'!$T$192</f>
        <v>130</v>
      </c>
      <c r="BC33" s="333">
        <f>'Europe Monthly'!$T$193</f>
        <v>133.75</v>
      </c>
      <c r="BD33" s="333">
        <f>'Europe Monthly'!$T$194</f>
        <v>135</v>
      </c>
      <c r="BE33" s="333">
        <f>'Europe Monthly'!$T$195</f>
        <v>130</v>
      </c>
      <c r="BF33" s="333">
        <f>'Europe Monthly'!$T$196</f>
        <v>150</v>
      </c>
      <c r="BG33" s="333">
        <f>'Europe Monthly'!$T$197</f>
        <v>158</v>
      </c>
      <c r="BH33" s="333">
        <f>'Europe Monthly'!$T$198</f>
        <v>167.5</v>
      </c>
      <c r="BI33" s="333">
        <f>'Europe Monthly'!$T$199</f>
        <v>140</v>
      </c>
      <c r="BJ33" s="333">
        <f>'Europe Monthly'!$T$200</f>
        <v>162</v>
      </c>
      <c r="BK33" s="333">
        <f>'Europe Monthly'!$T$201</f>
        <v>162.5</v>
      </c>
      <c r="BL33" s="333">
        <f>'Europe Monthly'!$T$202</f>
        <v>178.75</v>
      </c>
      <c r="BM33" s="333">
        <f>'Europe Monthly'!$T$203</f>
        <v>185</v>
      </c>
      <c r="BN33" s="333">
        <f>'Europe Monthly'!$T$204</f>
        <v>195</v>
      </c>
      <c r="BO33" s="333">
        <f>'Europe Monthly'!$T$205</f>
        <v>210</v>
      </c>
      <c r="BP33" s="333">
        <f>'Europe Monthly'!$T$206</f>
        <v>227.5</v>
      </c>
      <c r="BQ33" s="333">
        <f>'Europe Monthly'!$T$207</f>
        <v>187.5</v>
      </c>
      <c r="BR33" s="333">
        <f>'Europe Monthly'!$T$208</f>
        <v>187.5</v>
      </c>
      <c r="BS33" s="333">
        <f>'Europe Monthly'!$T$209</f>
        <v>202.5</v>
      </c>
      <c r="BT33" s="333">
        <f>'Europe Monthly'!$T$210</f>
        <v>222.5</v>
      </c>
      <c r="BU33" s="333">
        <f>'Europe Monthly'!$T$211</f>
        <v>197.5</v>
      </c>
      <c r="BV33" s="333">
        <f>'Europe Monthly'!$T$212</f>
        <v>227.5</v>
      </c>
      <c r="BW33" s="333">
        <f>'Europe Monthly'!$T$213</f>
        <v>212.5</v>
      </c>
      <c r="BX33" s="327">
        <f>'Europe Monthly'!$T$214</f>
        <v>212.5</v>
      </c>
      <c r="BY33" s="327">
        <f>'Europe Monthly'!$T$215</f>
        <v>212.5</v>
      </c>
      <c r="BZ33" s="327">
        <f>'Europe Monthly'!$T$216</f>
        <v>217.5</v>
      </c>
      <c r="CA33" s="327">
        <f>'Europe Monthly'!$T$217</f>
        <v>202.5</v>
      </c>
      <c r="CB33" s="327">
        <f>'Europe Monthly'!$T$218</f>
        <v>192.5</v>
      </c>
      <c r="CC33" s="327">
        <f>'Europe Monthly'!$T$219</f>
        <v>192.5</v>
      </c>
      <c r="CD33" s="327">
        <f>'Europe Monthly'!$T$220</f>
        <v>192.5</v>
      </c>
      <c r="CE33" s="327">
        <f>'Europe Monthly'!$T$221</f>
        <v>172.5</v>
      </c>
      <c r="CF33" s="327">
        <f>'Europe Monthly'!$T$222</f>
        <v>152.5</v>
      </c>
      <c r="CG33" s="327">
        <f>'Europe Monthly'!$T$223</f>
        <v>172.5</v>
      </c>
      <c r="CH33" s="249">
        <f t="shared" ca="1" si="10"/>
        <v>0.13114754098360648</v>
      </c>
      <c r="CI33" s="249">
        <f t="shared" ca="1" si="11"/>
        <v>-0.12658227848101267</v>
      </c>
      <c r="CK33" s="82"/>
      <c r="CL33" s="156">
        <f>CE33-'[1]Price Forecasts (Monthly)'!CE33</f>
        <v>172.5</v>
      </c>
      <c r="CM33" s="110">
        <f t="shared" si="12"/>
        <v>0.89610389610389607</v>
      </c>
      <c r="CN33" s="82"/>
      <c r="CO33" s="82"/>
      <c r="CP33" s="157">
        <f>CA33-'[1]Price Table'!CA33</f>
        <v>202.5</v>
      </c>
      <c r="CQ33" s="157">
        <f>CB33-'[1]Price Table'!CB33</f>
        <v>192.5</v>
      </c>
      <c r="CR33" s="157">
        <f>CC33-'[1]Price Table'!CC33</f>
        <v>192.5</v>
      </c>
      <c r="CS33" s="157">
        <f>CD33-'[1]Price Table'!CD33</f>
        <v>192.5</v>
      </c>
      <c r="CT33" s="157"/>
      <c r="CU33" s="110">
        <f t="shared" si="1"/>
        <v>1</v>
      </c>
      <c r="CV33" s="110">
        <f t="shared" si="2"/>
        <v>1</v>
      </c>
      <c r="CW33" s="110">
        <f t="shared" si="3"/>
        <v>1</v>
      </c>
      <c r="CX33" s="110">
        <f t="shared" si="4"/>
        <v>1</v>
      </c>
    </row>
    <row r="34" spans="1:102" ht="11.25" customHeight="1">
      <c r="A34" s="880"/>
      <c r="B34" s="312" t="s">
        <v>248</v>
      </c>
      <c r="C34" s="313" t="s">
        <v>359</v>
      </c>
      <c r="D34" s="313" t="s">
        <v>1</v>
      </c>
      <c r="E34" s="313" t="s">
        <v>249</v>
      </c>
      <c r="F34" s="333">
        <f t="shared" si="5"/>
        <v>133.54583333333332</v>
      </c>
      <c r="G34" s="333">
        <f t="shared" si="6"/>
        <v>116.15625</v>
      </c>
      <c r="H34" s="333">
        <f t="shared" si="7"/>
        <v>66.020833333333329</v>
      </c>
      <c r="I34" s="328">
        <f t="shared" si="8"/>
        <v>57.168749999999996</v>
      </c>
      <c r="J34" s="328">
        <f t="shared" si="9"/>
        <v>87.166666666666671</v>
      </c>
      <c r="K34" s="333"/>
      <c r="L34" s="333">
        <f>'Europe Monthly'!$R$150</f>
        <v>147</v>
      </c>
      <c r="M34" s="333">
        <f>'Europe Monthly'!$R$151</f>
        <v>146.25</v>
      </c>
      <c r="N34" s="333">
        <f>'Europe Monthly'!$R$152</f>
        <v>149.5</v>
      </c>
      <c r="O34" s="333">
        <f>'Europe Monthly'!$R$153</f>
        <v>151.30000000000001</v>
      </c>
      <c r="P34" s="333">
        <f>'Europe Monthly'!$R$154</f>
        <v>138.75</v>
      </c>
      <c r="Q34" s="333">
        <f>'Europe Monthly'!$R$155</f>
        <v>116.875</v>
      </c>
      <c r="R34" s="333">
        <f>'Europe Monthly'!$R$156</f>
        <v>126.5</v>
      </c>
      <c r="S34" s="333">
        <f>'Europe Monthly'!$R$157</f>
        <v>127.5</v>
      </c>
      <c r="T34" s="333">
        <f>'Europe Monthly'!$R$158</f>
        <v>126.875</v>
      </c>
      <c r="U34" s="333">
        <f>'Europe Monthly'!$R$159</f>
        <v>118</v>
      </c>
      <c r="V34" s="333">
        <f>'Europe Monthly'!$R$160</f>
        <v>125</v>
      </c>
      <c r="W34" s="333">
        <f>'Europe Monthly'!$R$161</f>
        <v>129</v>
      </c>
      <c r="X34" s="333">
        <f>'Europe Monthly'!$R$162</f>
        <v>137.5</v>
      </c>
      <c r="Y34" s="333">
        <f>'Europe Monthly'!$R$163</f>
        <v>120.875</v>
      </c>
      <c r="Z34" s="333">
        <f>'Europe Monthly'!$R$164</f>
        <v>106.875</v>
      </c>
      <c r="AA34" s="333">
        <f>'Europe Monthly'!$R$165</f>
        <v>124</v>
      </c>
      <c r="AB34" s="333">
        <f>'Europe Monthly'!$R$166</f>
        <v>127.5</v>
      </c>
      <c r="AC34" s="333">
        <f>'Europe Monthly'!$R$167</f>
        <v>123.125</v>
      </c>
      <c r="AD34" s="333">
        <f>'Europe Monthly'!$R$168</f>
        <v>113.5</v>
      </c>
      <c r="AE34" s="333">
        <f>'Europe Monthly'!$R$169</f>
        <v>120</v>
      </c>
      <c r="AF34" s="333">
        <f>'Europe Monthly'!$R$170</f>
        <v>122</v>
      </c>
      <c r="AG34" s="333">
        <f>'Europe Monthly'!$R$171</f>
        <v>105</v>
      </c>
      <c r="AH34" s="333">
        <f>'Europe Monthly'!$R$172</f>
        <v>97.5</v>
      </c>
      <c r="AI34" s="333">
        <f>'Europe Monthly'!$R$173</f>
        <v>96</v>
      </c>
      <c r="AJ34" s="333">
        <f>'Europe Monthly'!$R$174</f>
        <v>97.5</v>
      </c>
      <c r="AK34" s="333">
        <f>'Europe Monthly'!$R$175</f>
        <v>78.125</v>
      </c>
      <c r="AL34" s="333">
        <f>'Europe Monthly'!$R$176</f>
        <v>79.5</v>
      </c>
      <c r="AM34" s="333">
        <f>'Europe Monthly'!$R$177</f>
        <v>90</v>
      </c>
      <c r="AN34" s="333">
        <f>'Europe Monthly'!$R$178</f>
        <v>99.375</v>
      </c>
      <c r="AO34" s="333">
        <f>'Europe Monthly'!$R$179</f>
        <v>92.5</v>
      </c>
      <c r="AP34" s="333">
        <f>'Europe Monthly'!$R$180</f>
        <v>68.75</v>
      </c>
      <c r="AQ34" s="333">
        <f>'Europe Monthly'!$R$181</f>
        <v>58.125</v>
      </c>
      <c r="AR34" s="333">
        <f>'Europe Monthly'!$R$182</f>
        <v>44</v>
      </c>
      <c r="AS34" s="333">
        <f>'Europe Monthly'!$R$183</f>
        <v>29.375</v>
      </c>
      <c r="AT34" s="333">
        <f>'Europe Monthly'!$R$184</f>
        <v>27.5</v>
      </c>
      <c r="AU34" s="333">
        <f>'Europe Monthly'!$R$185</f>
        <v>27.5</v>
      </c>
      <c r="AV34" s="333">
        <f>'Europe Monthly'!$R$186</f>
        <v>30</v>
      </c>
      <c r="AW34" s="333">
        <f>'Europe Monthly'!$R$187</f>
        <v>30</v>
      </c>
      <c r="AX34" s="333">
        <f>'Europe Monthly'!$R$188</f>
        <v>45</v>
      </c>
      <c r="AY34" s="333">
        <f>'Europe Monthly'!$R$189</f>
        <v>67.75</v>
      </c>
      <c r="AZ34" s="333">
        <f>'Europe Monthly'!$R$190</f>
        <v>70.900000000000006</v>
      </c>
      <c r="BA34" s="333">
        <f>'Europe Monthly'!$R$191</f>
        <v>50.625</v>
      </c>
      <c r="BB34" s="333">
        <f>'Europe Monthly'!$R$192</f>
        <v>58.5</v>
      </c>
      <c r="BC34" s="333">
        <f>'Europe Monthly'!$R$193</f>
        <v>60</v>
      </c>
      <c r="BD34" s="333">
        <f>'Europe Monthly'!$R$194</f>
        <v>57</v>
      </c>
      <c r="BE34" s="333">
        <f>'Europe Monthly'!$R$195</f>
        <v>56.25</v>
      </c>
      <c r="BF34" s="333">
        <f>'Europe Monthly'!$R$196</f>
        <v>80</v>
      </c>
      <c r="BG34" s="333">
        <f>'Europe Monthly'!$R$197</f>
        <v>80</v>
      </c>
      <c r="BH34" s="333">
        <f>'Europe Monthly'!$R$198</f>
        <v>80.25</v>
      </c>
      <c r="BI34" s="333">
        <f>'Europe Monthly'!$R$199</f>
        <v>67.5</v>
      </c>
      <c r="BJ34" s="333">
        <f>'Europe Monthly'!$R$200</f>
        <v>81.5</v>
      </c>
      <c r="BK34" s="333">
        <f>'Europe Monthly'!$R$201</f>
        <v>80.625</v>
      </c>
      <c r="BL34" s="333">
        <f>'Europe Monthly'!$R$202</f>
        <v>80</v>
      </c>
      <c r="BM34" s="333">
        <f>'Europe Monthly'!$R$203</f>
        <v>80.5</v>
      </c>
      <c r="BN34" s="333">
        <f>'Europe Monthly'!$R$204</f>
        <v>90</v>
      </c>
      <c r="BO34" s="333">
        <f>'Europe Monthly'!$R$205</f>
        <v>105.625</v>
      </c>
      <c r="BP34" s="333">
        <f>'Europe Monthly'!$R$206</f>
        <v>106</v>
      </c>
      <c r="BQ34" s="333">
        <f>'Europe Monthly'!$R$207</f>
        <v>81.25</v>
      </c>
      <c r="BR34" s="333">
        <f>'Europe Monthly'!$R$208</f>
        <v>86.25</v>
      </c>
      <c r="BS34" s="333">
        <f>'Europe Monthly'!$R$209</f>
        <v>106.5</v>
      </c>
      <c r="BT34" s="333">
        <f>'Europe Monthly'!$R$210</f>
        <v>121.25</v>
      </c>
      <c r="BU34" s="333">
        <f>'Europe Monthly'!$R$211</f>
        <v>105</v>
      </c>
      <c r="BV34" s="333">
        <f>'Europe Monthly'!$R$212</f>
        <v>118</v>
      </c>
      <c r="BW34" s="333">
        <f>'Europe Monthly'!$R$213</f>
        <v>105</v>
      </c>
      <c r="BX34" s="327">
        <f>'Europe Monthly'!$R$214</f>
        <v>105</v>
      </c>
      <c r="BY34" s="327">
        <f>'Europe Monthly'!$R$215</f>
        <v>105</v>
      </c>
      <c r="BZ34" s="327">
        <f>'Europe Monthly'!$R$216</f>
        <v>108.75</v>
      </c>
      <c r="CA34" s="327">
        <f>'Europe Monthly'!$R$217</f>
        <v>104</v>
      </c>
      <c r="CB34" s="327">
        <f>'Europe Monthly'!$R$218</f>
        <v>100</v>
      </c>
      <c r="CC34" s="327">
        <f>'Europe Monthly'!$R$219</f>
        <v>100</v>
      </c>
      <c r="CD34" s="327">
        <f>'Europe Monthly'!$R$220</f>
        <v>101</v>
      </c>
      <c r="CE34" s="327">
        <f>'Europe Monthly'!$R$221</f>
        <v>82.5</v>
      </c>
      <c r="CF34" s="327">
        <f>'Europe Monthly'!$R$222</f>
        <v>78.125</v>
      </c>
      <c r="CG34" s="327">
        <f>'Europe Monthly'!$R$223</f>
        <v>96.25</v>
      </c>
      <c r="CH34" s="249">
        <f t="shared" ca="1" si="10"/>
        <v>0.23199999999999998</v>
      </c>
      <c r="CI34" s="249">
        <f t="shared" ca="1" si="11"/>
        <v>-8.333333333333337E-2</v>
      </c>
      <c r="CK34" s="82"/>
      <c r="CL34" s="156">
        <f>CE34-'[1]Price Forecasts (Monthly)'!CE34</f>
        <v>82.5</v>
      </c>
      <c r="CM34" s="110">
        <f t="shared" si="12"/>
        <v>0.82499999999999996</v>
      </c>
      <c r="CN34" s="82"/>
      <c r="CO34" s="82"/>
      <c r="CP34" s="157">
        <f>CA34-'[1]Price Table'!CA34</f>
        <v>104</v>
      </c>
      <c r="CQ34" s="157">
        <f>CB34-'[1]Price Table'!CB34</f>
        <v>100</v>
      </c>
      <c r="CR34" s="157">
        <f>CC34-'[1]Price Table'!CC34</f>
        <v>100</v>
      </c>
      <c r="CS34" s="157">
        <f>CD34-'[1]Price Table'!CD34</f>
        <v>101</v>
      </c>
      <c r="CT34" s="157"/>
      <c r="CU34" s="110">
        <f t="shared" si="1"/>
        <v>1</v>
      </c>
      <c r="CV34" s="110">
        <f t="shared" si="2"/>
        <v>1</v>
      </c>
      <c r="CW34" s="110">
        <f t="shared" si="3"/>
        <v>1</v>
      </c>
      <c r="CX34" s="110">
        <f t="shared" si="4"/>
        <v>1</v>
      </c>
    </row>
    <row r="35" spans="1:102" ht="11.25" customHeight="1">
      <c r="A35" s="880"/>
      <c r="B35" s="312" t="s">
        <v>222</v>
      </c>
      <c r="C35" s="313" t="s">
        <v>131</v>
      </c>
      <c r="D35" s="313" t="s">
        <v>31</v>
      </c>
      <c r="E35" s="313" t="s">
        <v>30</v>
      </c>
      <c r="F35" s="333">
        <f t="shared" si="5"/>
        <v>356.90625</v>
      </c>
      <c r="G35" s="333">
        <f t="shared" si="6"/>
        <v>337.38541666666669</v>
      </c>
      <c r="H35" s="333">
        <f t="shared" si="7"/>
        <v>223.32916666666668</v>
      </c>
      <c r="I35" s="328">
        <f t="shared" si="8"/>
        <v>220.39791666666665</v>
      </c>
      <c r="J35" s="328">
        <f t="shared" si="9"/>
        <v>278.55416666666667</v>
      </c>
      <c r="K35" s="333"/>
      <c r="L35" s="333">
        <f>'Europe Monthly'!$V$150</f>
        <v>377.5</v>
      </c>
      <c r="M35" s="333">
        <f>'Europe Monthly'!$V$151</f>
        <v>367</v>
      </c>
      <c r="N35" s="333">
        <f>'Europe Monthly'!$V$152</f>
        <v>376.375</v>
      </c>
      <c r="O35" s="333">
        <f>'Europe Monthly'!$V$153</f>
        <v>368.4</v>
      </c>
      <c r="P35" s="333">
        <f>'Europe Monthly'!$V$154</f>
        <v>342.375</v>
      </c>
      <c r="Q35" s="333">
        <f>'Europe Monthly'!$V$155</f>
        <v>318.625</v>
      </c>
      <c r="R35" s="333">
        <f>'Europe Monthly'!$V$156</f>
        <v>342.3</v>
      </c>
      <c r="S35" s="333">
        <f>'Europe Monthly'!$V$157</f>
        <v>355.875</v>
      </c>
      <c r="T35" s="333">
        <f>'Europe Monthly'!$V$158</f>
        <v>349.875</v>
      </c>
      <c r="U35" s="333">
        <f>'Europe Monthly'!$V$159</f>
        <v>347.3</v>
      </c>
      <c r="V35" s="333">
        <f>'Europe Monthly'!$V$160</f>
        <v>369.25</v>
      </c>
      <c r="W35" s="333">
        <f>'Europe Monthly'!$V$161</f>
        <v>368</v>
      </c>
      <c r="X35" s="333">
        <f>'Europe Monthly'!$V$162</f>
        <v>367.25</v>
      </c>
      <c r="Y35" s="333">
        <f>'Europe Monthly'!$V$163</f>
        <v>338.75</v>
      </c>
      <c r="Z35" s="333">
        <f>'Europe Monthly'!$V$164</f>
        <v>338.5</v>
      </c>
      <c r="AA35" s="333">
        <f>'Europe Monthly'!$V$165</f>
        <v>354.2</v>
      </c>
      <c r="AB35" s="333">
        <f>'Europe Monthly'!$V$166</f>
        <v>349.625</v>
      </c>
      <c r="AC35" s="333">
        <f>'Europe Monthly'!$V$167</f>
        <v>349.75</v>
      </c>
      <c r="AD35" s="333">
        <f>'Europe Monthly'!$V$168</f>
        <v>352.4</v>
      </c>
      <c r="AE35" s="333">
        <f>'Europe Monthly'!$V$169</f>
        <v>361.75</v>
      </c>
      <c r="AF35" s="333">
        <f>'Europe Monthly'!$V$170</f>
        <v>352.9</v>
      </c>
      <c r="AG35" s="333">
        <f>'Europe Monthly'!$V$171</f>
        <v>311.375</v>
      </c>
      <c r="AH35" s="333">
        <f>'Europe Monthly'!$V$172</f>
        <v>284.625</v>
      </c>
      <c r="AI35" s="333">
        <f>'Europe Monthly'!$V$173</f>
        <v>287.5</v>
      </c>
      <c r="AJ35" s="333">
        <f>'Europe Monthly'!$V$174</f>
        <v>295.625</v>
      </c>
      <c r="AK35" s="333">
        <f>'Europe Monthly'!$V$175</f>
        <v>238.5</v>
      </c>
      <c r="AL35" s="333">
        <f>'Europe Monthly'!$V$176</f>
        <v>235.5</v>
      </c>
      <c r="AM35" s="333">
        <f>'Europe Monthly'!$V$177</f>
        <v>248.5</v>
      </c>
      <c r="AN35" s="333">
        <f>'Europe Monthly'!$V$178</f>
        <v>266.125</v>
      </c>
      <c r="AO35" s="333">
        <f>'Europe Monthly'!$V$179</f>
        <v>262.5</v>
      </c>
      <c r="AP35" s="333">
        <f>'Europe Monthly'!$V$180</f>
        <v>216.875</v>
      </c>
      <c r="AQ35" s="333">
        <f>'Europe Monthly'!$V$181</f>
        <v>214.625</v>
      </c>
      <c r="AR35" s="333">
        <f>'Europe Monthly'!$V$182</f>
        <v>194.8</v>
      </c>
      <c r="AS35" s="333">
        <f>'Europe Monthly'!$V$183</f>
        <v>157.625</v>
      </c>
      <c r="AT35" s="333">
        <f>'Europe Monthly'!$V$184</f>
        <v>175.375</v>
      </c>
      <c r="AU35" s="333">
        <f>'Europe Monthly'!$V$185</f>
        <v>173.9</v>
      </c>
      <c r="AV35" s="333">
        <f>'Europe Monthly'!$V$186</f>
        <v>172.875</v>
      </c>
      <c r="AW35" s="333">
        <f>'Europe Monthly'!$V$187</f>
        <v>165.25</v>
      </c>
      <c r="AX35" s="333">
        <f>'Europe Monthly'!$V$188</f>
        <v>195.3</v>
      </c>
      <c r="AY35" s="333">
        <f>'Europe Monthly'!$V$189</f>
        <v>246.125</v>
      </c>
      <c r="AZ35" s="333">
        <f>'Europe Monthly'!$V$190</f>
        <v>309.5</v>
      </c>
      <c r="BA35" s="333">
        <f>'Europe Monthly'!$V$191</f>
        <v>217.125</v>
      </c>
      <c r="BB35" s="333">
        <f>'Europe Monthly'!$V$192</f>
        <v>205.1</v>
      </c>
      <c r="BC35" s="333">
        <f>'Europe Monthly'!$V$193</f>
        <v>211.125</v>
      </c>
      <c r="BD35" s="333">
        <f>'Europe Monthly'!$V$194</f>
        <v>202.3</v>
      </c>
      <c r="BE35" s="333">
        <f>'Europe Monthly'!$V$195</f>
        <v>208.125</v>
      </c>
      <c r="BF35" s="333">
        <f>'Europe Monthly'!$V$196</f>
        <v>249.75</v>
      </c>
      <c r="BG35" s="333">
        <f>'Europe Monthly'!$V$197</f>
        <v>262.2</v>
      </c>
      <c r="BH35" s="333">
        <f>'Europe Monthly'!$V$198</f>
        <v>256.625</v>
      </c>
      <c r="BI35" s="333">
        <f>'Europe Monthly'!$V$199</f>
        <v>240</v>
      </c>
      <c r="BJ35" s="333">
        <f>'Europe Monthly'!$V$200</f>
        <v>265</v>
      </c>
      <c r="BK35" s="333">
        <f>'Europe Monthly'!$V$201</f>
        <v>251</v>
      </c>
      <c r="BL35" s="333">
        <f>'Europe Monthly'!$V$202</f>
        <v>253</v>
      </c>
      <c r="BM35" s="333">
        <f>'Europe Monthly'!$V$203</f>
        <v>256.5</v>
      </c>
      <c r="BN35" s="333">
        <f>'Europe Monthly'!$V$204</f>
        <v>283.125</v>
      </c>
      <c r="BO35" s="333">
        <f>'Europe Monthly'!$V$205</f>
        <v>322.875</v>
      </c>
      <c r="BP35" s="333">
        <f>'Europe Monthly'!$V$206</f>
        <v>318.89999999999998</v>
      </c>
      <c r="BQ35" s="333">
        <f>'Europe Monthly'!$V$207</f>
        <v>283.75</v>
      </c>
      <c r="BR35" s="333">
        <f>'Europe Monthly'!$V$208</f>
        <v>286.875</v>
      </c>
      <c r="BS35" s="333">
        <f>'Europe Monthly'!$V$209</f>
        <v>325</v>
      </c>
      <c r="BT35" s="333">
        <f>'Europe Monthly'!$V$210</f>
        <v>339</v>
      </c>
      <c r="BU35" s="333">
        <f>'Europe Monthly'!$V$211</f>
        <v>327.75</v>
      </c>
      <c r="BV35" s="333">
        <f>'Europe Monthly'!$V$212</f>
        <v>351.8</v>
      </c>
      <c r="BW35" s="333">
        <f>'Europe Monthly'!$V$213</f>
        <v>332.25</v>
      </c>
      <c r="BX35" s="327">
        <f>'Europe Monthly'!$V$214</f>
        <v>325.5</v>
      </c>
      <c r="BY35" s="327">
        <f>'Europe Monthly'!$V$215</f>
        <v>326.60000000000002</v>
      </c>
      <c r="BZ35" s="327">
        <f>'Europe Monthly'!$V$216</f>
        <v>320.5</v>
      </c>
      <c r="CA35" s="327">
        <f>'Europe Monthly'!$V$217</f>
        <v>286.7</v>
      </c>
      <c r="CB35" s="327">
        <f>'Europe Monthly'!$V$218</f>
        <v>297.625</v>
      </c>
      <c r="CC35" s="327">
        <f>'Europe Monthly'!$V$219</f>
        <v>305.25</v>
      </c>
      <c r="CD35" s="327">
        <f>'Europe Monthly'!$V$220</f>
        <v>309.60000000000002</v>
      </c>
      <c r="CE35" s="327">
        <f>'Europe Monthly'!$V$221</f>
        <v>280.5</v>
      </c>
      <c r="CF35" s="327">
        <f>'Europe Monthly'!$V$222</f>
        <v>262.875</v>
      </c>
      <c r="CG35" s="327">
        <f>'Europe Monthly'!$V$223</f>
        <v>299.375</v>
      </c>
      <c r="CH35" s="249">
        <f t="shared" ca="1" si="10"/>
        <v>0.13884926295767941</v>
      </c>
      <c r="CI35" s="249">
        <f t="shared" ca="1" si="11"/>
        <v>-8.6575133485888633E-2</v>
      </c>
      <c r="CK35" s="82"/>
      <c r="CL35" s="156">
        <f>CE35-'[1]Price Forecasts (Monthly)'!CE35</f>
        <v>280.5</v>
      </c>
      <c r="CM35" s="110">
        <f t="shared" si="12"/>
        <v>0.91891891891891897</v>
      </c>
      <c r="CN35" s="82"/>
      <c r="CO35" s="82"/>
      <c r="CP35" s="157">
        <f>CA35-'[1]Price Table'!CA35</f>
        <v>286.7</v>
      </c>
      <c r="CQ35" s="157">
        <f>CB35-'[1]Price Table'!CB35</f>
        <v>297.625</v>
      </c>
      <c r="CR35" s="157">
        <f>CC35-'[1]Price Table'!CC35</f>
        <v>305.25</v>
      </c>
      <c r="CS35" s="157">
        <f>CD35-'[1]Price Table'!CD35</f>
        <v>309.60000000000002</v>
      </c>
      <c r="CT35" s="157"/>
      <c r="CU35" s="110">
        <f t="shared" ref="CU35:CU60" si="13">CP35/CA35</f>
        <v>1</v>
      </c>
      <c r="CV35" s="110">
        <f t="shared" ref="CV35:CV60" si="14">CQ35/CB35</f>
        <v>1</v>
      </c>
      <c r="CW35" s="110">
        <f t="shared" ref="CW35:CW60" si="15">CR35/CC35</f>
        <v>1</v>
      </c>
      <c r="CX35" s="110">
        <f t="shared" ref="CX35:CX60" si="16">CS35/CD35</f>
        <v>1</v>
      </c>
    </row>
    <row r="36" spans="1:102" ht="11.25" customHeight="1">
      <c r="A36" s="880"/>
      <c r="B36" s="312" t="s">
        <v>222</v>
      </c>
      <c r="C36" s="313" t="s">
        <v>6</v>
      </c>
      <c r="D36" s="313" t="s">
        <v>31</v>
      </c>
      <c r="E36" s="313" t="s">
        <v>30</v>
      </c>
      <c r="F36" s="333">
        <f t="shared" si="5"/>
        <v>366.1229166666667</v>
      </c>
      <c r="G36" s="333">
        <f t="shared" si="6"/>
        <v>347.07499999999999</v>
      </c>
      <c r="H36" s="333">
        <f t="shared" si="7"/>
        <v>232.41250000000002</v>
      </c>
      <c r="I36" s="328">
        <f t="shared" si="8"/>
        <v>227.20416666666665</v>
      </c>
      <c r="J36" s="328">
        <f t="shared" si="9"/>
        <v>283.73124999999999</v>
      </c>
      <c r="K36" s="333"/>
      <c r="L36" s="333">
        <f>'Europe Monthly'!$W$150</f>
        <v>387.1</v>
      </c>
      <c r="M36" s="333">
        <f>'Europe Monthly'!$W$151</f>
        <v>376.625</v>
      </c>
      <c r="N36" s="333">
        <f>'Europe Monthly'!$W$152</f>
        <v>384</v>
      </c>
      <c r="O36" s="333">
        <f>'Europe Monthly'!$W$153</f>
        <v>376.8</v>
      </c>
      <c r="P36" s="333">
        <f>'Europe Monthly'!$W$154</f>
        <v>352</v>
      </c>
      <c r="Q36" s="333">
        <f>'Europe Monthly'!$W$155</f>
        <v>329.625</v>
      </c>
      <c r="R36" s="333">
        <f>'Europe Monthly'!$W$156</f>
        <v>351.3</v>
      </c>
      <c r="S36" s="333">
        <f>'Europe Monthly'!$W$157</f>
        <v>364.375</v>
      </c>
      <c r="T36" s="333">
        <f>'Europe Monthly'!$W$158</f>
        <v>358.375</v>
      </c>
      <c r="U36" s="333">
        <f>'Europe Monthly'!$W$159</f>
        <v>355.3</v>
      </c>
      <c r="V36" s="333">
        <f>'Europe Monthly'!$W$160</f>
        <v>379.875</v>
      </c>
      <c r="W36" s="333">
        <f>'Europe Monthly'!$W$161</f>
        <v>378.1</v>
      </c>
      <c r="X36" s="333">
        <f>'Europe Monthly'!$W$162</f>
        <v>377.25</v>
      </c>
      <c r="Y36" s="333">
        <f>'Europe Monthly'!$W$163</f>
        <v>350</v>
      </c>
      <c r="Z36" s="333">
        <f>'Europe Monthly'!$W$164</f>
        <v>347.75</v>
      </c>
      <c r="AA36" s="333">
        <f>'Europe Monthly'!$W$165</f>
        <v>363.5</v>
      </c>
      <c r="AB36" s="333">
        <f>'Europe Monthly'!$W$166</f>
        <v>359</v>
      </c>
      <c r="AC36" s="333">
        <f>'Europe Monthly'!$W$167</f>
        <v>357.5</v>
      </c>
      <c r="AD36" s="333">
        <f>'Europe Monthly'!$W$168</f>
        <v>358.2</v>
      </c>
      <c r="AE36" s="333">
        <f>'Europe Monthly'!$W$169</f>
        <v>380.125</v>
      </c>
      <c r="AF36" s="333">
        <f>'Europe Monthly'!$W$170</f>
        <v>360</v>
      </c>
      <c r="AG36" s="333">
        <f>'Europe Monthly'!$W$171</f>
        <v>320.25</v>
      </c>
      <c r="AH36" s="333">
        <f>'Europe Monthly'!$W$172</f>
        <v>294.625</v>
      </c>
      <c r="AI36" s="333">
        <f>'Europe Monthly'!$W$173</f>
        <v>296.7</v>
      </c>
      <c r="AJ36" s="333">
        <f>'Europe Monthly'!$W$174</f>
        <v>303.5</v>
      </c>
      <c r="AK36" s="333">
        <f>'Europe Monthly'!$W$175</f>
        <v>249.75</v>
      </c>
      <c r="AL36" s="333">
        <f>'Europe Monthly'!$W$176</f>
        <v>245.5</v>
      </c>
      <c r="AM36" s="333">
        <f>'Europe Monthly'!$W$177</f>
        <v>257</v>
      </c>
      <c r="AN36" s="333">
        <f>'Europe Monthly'!$W$178</f>
        <v>273.875</v>
      </c>
      <c r="AO36" s="333">
        <f>'Europe Monthly'!$W$179</f>
        <v>272.5</v>
      </c>
      <c r="AP36" s="333">
        <f>'Europe Monthly'!$W$180</f>
        <v>225.625</v>
      </c>
      <c r="AQ36" s="333">
        <f>'Europe Monthly'!$W$181</f>
        <v>224.25</v>
      </c>
      <c r="AR36" s="333">
        <f>'Europe Monthly'!$W$182</f>
        <v>202.9</v>
      </c>
      <c r="AS36" s="333">
        <f>'Europe Monthly'!$W$183</f>
        <v>168.75</v>
      </c>
      <c r="AT36" s="333">
        <f>'Europe Monthly'!$W$184</f>
        <v>182.5</v>
      </c>
      <c r="AU36" s="333">
        <f>'Europe Monthly'!$W$185</f>
        <v>182.8</v>
      </c>
      <c r="AV36" s="333">
        <f>'Europe Monthly'!$W$186</f>
        <v>182.125</v>
      </c>
      <c r="AW36" s="333">
        <f>'Europe Monthly'!$W$187</f>
        <v>173.75</v>
      </c>
      <c r="AX36" s="333">
        <f>'Europe Monthly'!$W$188</f>
        <v>205.5</v>
      </c>
      <c r="AY36" s="333">
        <f>'Europe Monthly'!$W$189</f>
        <v>254.75</v>
      </c>
      <c r="AZ36" s="333">
        <f>'Europe Monthly'!$W$190</f>
        <v>319.5</v>
      </c>
      <c r="BA36" s="333">
        <f>'Europe Monthly'!$W$191</f>
        <v>222.125</v>
      </c>
      <c r="BB36" s="333">
        <f>'Europe Monthly'!$W$192</f>
        <v>210.2</v>
      </c>
      <c r="BC36" s="333">
        <f>'Europe Monthly'!$W$193</f>
        <v>216.125</v>
      </c>
      <c r="BD36" s="333">
        <f>'Europe Monthly'!$W$194</f>
        <v>207.3</v>
      </c>
      <c r="BE36" s="333">
        <f>'Europe Monthly'!$W$195</f>
        <v>213.125</v>
      </c>
      <c r="BF36" s="333">
        <f>'Europe Monthly'!$W$196</f>
        <v>254.75</v>
      </c>
      <c r="BG36" s="333">
        <f>'Europe Monthly'!$W$197</f>
        <v>267.2</v>
      </c>
      <c r="BH36" s="333">
        <f>'Europe Monthly'!$W$198</f>
        <v>261.625</v>
      </c>
      <c r="BI36" s="333">
        <f>'Europe Monthly'!$W$199</f>
        <v>245</v>
      </c>
      <c r="BJ36" s="333">
        <f>'Europe Monthly'!$W$200</f>
        <v>270</v>
      </c>
      <c r="BK36" s="333">
        <f>'Europe Monthly'!$W$201</f>
        <v>256</v>
      </c>
      <c r="BL36" s="333">
        <f>'Europe Monthly'!$W$202</f>
        <v>258</v>
      </c>
      <c r="BM36" s="333">
        <f>'Europe Monthly'!$W$203</f>
        <v>262.3</v>
      </c>
      <c r="BN36" s="333">
        <f>'Europe Monthly'!$W$204</f>
        <v>288.75</v>
      </c>
      <c r="BO36" s="333">
        <f>'Europe Monthly'!$W$205</f>
        <v>328.375</v>
      </c>
      <c r="BP36" s="333">
        <f>'Europe Monthly'!$W$206</f>
        <v>324.10000000000002</v>
      </c>
      <c r="BQ36" s="333">
        <f>'Europe Monthly'!$W$207</f>
        <v>288.75</v>
      </c>
      <c r="BR36" s="333">
        <f>'Europe Monthly'!$W$208</f>
        <v>291.875</v>
      </c>
      <c r="BS36" s="333">
        <f>'Europe Monthly'!$W$209</f>
        <v>330</v>
      </c>
      <c r="BT36" s="333">
        <f>'Europe Monthly'!$W$210</f>
        <v>344</v>
      </c>
      <c r="BU36" s="333">
        <f>'Europe Monthly'!$W$211</f>
        <v>334</v>
      </c>
      <c r="BV36" s="333">
        <f>'Europe Monthly'!$W$212</f>
        <v>356.8</v>
      </c>
      <c r="BW36" s="333">
        <f>'Europe Monthly'!$W$213</f>
        <v>338.25</v>
      </c>
      <c r="BX36" s="327">
        <f>'Europe Monthly'!$W$214</f>
        <v>335.5</v>
      </c>
      <c r="BY36" s="327">
        <f>'Europe Monthly'!$W$215</f>
        <v>331.6</v>
      </c>
      <c r="BZ36" s="327">
        <f>'Europe Monthly'!$W$216</f>
        <v>329.25</v>
      </c>
      <c r="CA36" s="327">
        <f>'Europe Monthly'!$W$217</f>
        <v>292.7</v>
      </c>
      <c r="CB36" s="327">
        <f>'Europe Monthly'!$W$218</f>
        <v>302.625</v>
      </c>
      <c r="CC36" s="327">
        <f>'Europe Monthly'!$W$219</f>
        <v>312.75</v>
      </c>
      <c r="CD36" s="327">
        <f>'Europe Monthly'!$W$220</f>
        <v>314.60000000000002</v>
      </c>
      <c r="CE36" s="327">
        <f>'Europe Monthly'!$W$221</f>
        <v>285.5</v>
      </c>
      <c r="CF36" s="327">
        <f>'Europe Monthly'!$W$222</f>
        <v>267.875</v>
      </c>
      <c r="CG36" s="327">
        <f>'Europe Monthly'!$W$223</f>
        <v>305.875</v>
      </c>
      <c r="CH36" s="249">
        <f t="shared" ca="1" si="10"/>
        <v>0.14185720951936531</v>
      </c>
      <c r="CI36" s="249">
        <f t="shared" ca="1" si="11"/>
        <v>-8.4206586826347296E-2</v>
      </c>
      <c r="CK36" s="82"/>
      <c r="CL36" s="156">
        <f>CE36-'[1]Price Forecasts (Monthly)'!CE36</f>
        <v>285.5</v>
      </c>
      <c r="CM36" s="110">
        <f t="shared" si="12"/>
        <v>0.91286970423661074</v>
      </c>
      <c r="CN36" s="82"/>
      <c r="CO36" s="82"/>
      <c r="CP36" s="157">
        <f>CA36-'[1]Price Table'!CA36</f>
        <v>292.7</v>
      </c>
      <c r="CQ36" s="157">
        <f>CB36-'[1]Price Table'!CB36</f>
        <v>302.625</v>
      </c>
      <c r="CR36" s="157">
        <f>CC36-'[1]Price Table'!CC36</f>
        <v>312.75</v>
      </c>
      <c r="CS36" s="157">
        <f>CD36-'[1]Price Table'!CD36</f>
        <v>314.60000000000002</v>
      </c>
      <c r="CT36" s="157"/>
      <c r="CU36" s="110">
        <f t="shared" si="13"/>
        <v>1</v>
      </c>
      <c r="CV36" s="110">
        <f t="shared" si="14"/>
        <v>1</v>
      </c>
      <c r="CW36" s="110">
        <f t="shared" si="15"/>
        <v>1</v>
      </c>
      <c r="CX36" s="110">
        <f t="shared" si="16"/>
        <v>1</v>
      </c>
    </row>
    <row r="37" spans="1:102" ht="11.25" customHeight="1">
      <c r="A37" s="880"/>
      <c r="B37" s="312" t="s">
        <v>130</v>
      </c>
      <c r="C37" s="313" t="s">
        <v>131</v>
      </c>
      <c r="D37" s="313" t="s">
        <v>31</v>
      </c>
      <c r="E37" s="313" t="s">
        <v>30</v>
      </c>
      <c r="F37" s="333">
        <f t="shared" si="5"/>
        <v>354.24695833333334</v>
      </c>
      <c r="G37" s="333">
        <f t="shared" si="6"/>
        <v>332.4940416666667</v>
      </c>
      <c r="H37" s="333">
        <f t="shared" si="7"/>
        <v>220.78879166666664</v>
      </c>
      <c r="I37" s="328">
        <f t="shared" si="8"/>
        <v>215.53358333333335</v>
      </c>
      <c r="J37" s="328">
        <f t="shared" si="9"/>
        <v>275.26041666666669</v>
      </c>
      <c r="K37" s="333"/>
      <c r="L37" s="333">
        <f>'Europe Monthly'!$Z$150</f>
        <v>378.8</v>
      </c>
      <c r="M37" s="333">
        <f>'Europe Monthly'!$Z$151</f>
        <v>368</v>
      </c>
      <c r="N37" s="333">
        <f>'Europe Monthly'!$Z$152</f>
        <v>374.25</v>
      </c>
      <c r="O37" s="333">
        <f>'Europe Monthly'!$Z$153</f>
        <v>367.25200000000001</v>
      </c>
      <c r="P37" s="333">
        <f>'Europe Monthly'!$Z$154</f>
        <v>342.1225</v>
      </c>
      <c r="Q37" s="333">
        <f>'Europe Monthly'!$Z$155</f>
        <v>313.75</v>
      </c>
      <c r="R37" s="333">
        <f>'Europe Monthly'!$Z$156</f>
        <v>337</v>
      </c>
      <c r="S37" s="333">
        <f>'Europe Monthly'!$Z$157</f>
        <v>350.67</v>
      </c>
      <c r="T37" s="333">
        <f>'Europe Monthly'!$Z$158</f>
        <v>345.42750000000001</v>
      </c>
      <c r="U37" s="333">
        <f>'Europe Monthly'!$Z$159</f>
        <v>343.178</v>
      </c>
      <c r="V37" s="333">
        <f>'Europe Monthly'!$Z$160</f>
        <v>364.48749999999995</v>
      </c>
      <c r="W37" s="333">
        <f>'Europe Monthly'!$Z$161</f>
        <v>366.02600000000001</v>
      </c>
      <c r="X37" s="333">
        <f>'Europe Monthly'!$Z$162</f>
        <v>369.21249999999998</v>
      </c>
      <c r="Y37" s="333">
        <f>'Europe Monthly'!$Z$163</f>
        <v>331.64749999999998</v>
      </c>
      <c r="Z37" s="333">
        <f>'Europe Monthly'!$Z$164</f>
        <v>326.91500000000002</v>
      </c>
      <c r="AA37" s="333">
        <f>'Europe Monthly'!$Z$165</f>
        <v>347.74</v>
      </c>
      <c r="AB37" s="333">
        <f>'Europe Monthly'!$Z$166</f>
        <v>345.82250000000005</v>
      </c>
      <c r="AC37" s="333">
        <f>'Europe Monthly'!$Z$167</f>
        <v>343.90499999999997</v>
      </c>
      <c r="AD37" s="333">
        <f>'Europe Monthly'!$Z$168</f>
        <v>343.91399999999999</v>
      </c>
      <c r="AE37" s="333">
        <f>'Europe Monthly'!$Z$169</f>
        <v>355.27250000000004</v>
      </c>
      <c r="AF37" s="333">
        <f>'Europe Monthly'!$Z$170</f>
        <v>346.596</v>
      </c>
      <c r="AG37" s="333">
        <f>'Europe Monthly'!$Z$171</f>
        <v>308.46500000000003</v>
      </c>
      <c r="AH37" s="333">
        <f>'Europe Monthly'!$Z$172</f>
        <v>285.42250000000001</v>
      </c>
      <c r="AI37" s="333">
        <f>'Europe Monthly'!$Z$173</f>
        <v>285.01599999999996</v>
      </c>
      <c r="AJ37" s="333">
        <f>'Europe Monthly'!$Z$174</f>
        <v>292.33249999999998</v>
      </c>
      <c r="AK37" s="333">
        <f>'Europe Monthly'!$Z$175</f>
        <v>239.03750000000002</v>
      </c>
      <c r="AL37" s="333">
        <f>'Europe Monthly'!$Z$176</f>
        <v>231.45400000000001</v>
      </c>
      <c r="AM37" s="333">
        <f>'Europe Monthly'!$Z$177</f>
        <v>241.6875</v>
      </c>
      <c r="AN37" s="333">
        <f>'Europe Monthly'!$Z$178</f>
        <v>260.77750000000003</v>
      </c>
      <c r="AO37" s="333">
        <f>'Europe Monthly'!$Z$179</f>
        <v>257.44200000000001</v>
      </c>
      <c r="AP37" s="333">
        <f>'Europe Monthly'!$Z$180</f>
        <v>215.08</v>
      </c>
      <c r="AQ37" s="333">
        <f>'Europe Monthly'!$Z$181</f>
        <v>214.435</v>
      </c>
      <c r="AR37" s="333">
        <f>'Europe Monthly'!$Z$182</f>
        <v>193.38799999999998</v>
      </c>
      <c r="AS37" s="333">
        <f>'Europe Monthly'!$Z$183</f>
        <v>160.07749999999999</v>
      </c>
      <c r="AT37" s="333">
        <f>'Europe Monthly'!$Z$184</f>
        <v>170.56</v>
      </c>
      <c r="AU37" s="333">
        <f>'Europe Monthly'!$Z$185</f>
        <v>173.19399999999999</v>
      </c>
      <c r="AV37" s="333">
        <f>'Europe Monthly'!$Z$186</f>
        <v>171.02499999999998</v>
      </c>
      <c r="AW37" s="333">
        <f>'Europe Monthly'!$Z$187</f>
        <v>163.51250000000002</v>
      </c>
      <c r="AX37" s="333">
        <f>'Europe Monthly'!$Z$188</f>
        <v>191.56800000000001</v>
      </c>
      <c r="AY37" s="333">
        <f>'Europe Monthly'!$Z$189</f>
        <v>237.85500000000002</v>
      </c>
      <c r="AZ37" s="333">
        <f>'Europe Monthly'!$Z$190</f>
        <v>296.67599999999999</v>
      </c>
      <c r="BA37" s="333">
        <f>'Europe Monthly'!$Z$191</f>
        <v>215.98250000000002</v>
      </c>
      <c r="BB37" s="333">
        <f>'Europe Monthly'!$Z$192</f>
        <v>202.16199999999998</v>
      </c>
      <c r="BC37" s="333">
        <f>'Europe Monthly'!$Z$193</f>
        <v>206.76500000000001</v>
      </c>
      <c r="BD37" s="333">
        <f>'Europe Monthly'!$Z$194</f>
        <v>199.66200000000001</v>
      </c>
      <c r="BE37" s="333">
        <f>'Europe Monthly'!$Z$195</f>
        <v>203.33499999999998</v>
      </c>
      <c r="BF37" s="333">
        <f>'Europe Monthly'!$Z$196</f>
        <v>243.17000000000002</v>
      </c>
      <c r="BG37" s="333">
        <f>'Europe Monthly'!$Z$197</f>
        <v>254.68999999999997</v>
      </c>
      <c r="BH37" s="333">
        <f>'Europe Monthly'!$Z$198</f>
        <v>254.21499999999997</v>
      </c>
      <c r="BI37" s="333">
        <f>'Europe Monthly'!$Z$199</f>
        <v>236.69499999999999</v>
      </c>
      <c r="BJ37" s="333">
        <f>'Europe Monthly'!$Z$200</f>
        <v>259.82400000000001</v>
      </c>
      <c r="BK37" s="333">
        <f>'Europe Monthly'!$Z$201</f>
        <v>248.2525</v>
      </c>
      <c r="BL37" s="333">
        <f>'Europe Monthly'!$Z$202</f>
        <v>249.04249999999999</v>
      </c>
      <c r="BM37" s="333">
        <f>'Europe Monthly'!$Z$203</f>
        <v>254.04799999999994</v>
      </c>
      <c r="BN37" s="333">
        <f>'Europe Monthly'!$Z$204</f>
        <v>278.0025</v>
      </c>
      <c r="BO37" s="333">
        <f>'Europe Monthly'!$Z$205</f>
        <v>318.77</v>
      </c>
      <c r="BP37" s="333">
        <f>'Europe Monthly'!$Z$206</f>
        <v>317.17200000000003</v>
      </c>
      <c r="BQ37" s="333">
        <f>'Europe Monthly'!$Z$207</f>
        <v>279.75749999999999</v>
      </c>
      <c r="BR37" s="333">
        <f>'Europe Monthly'!$Z$208</f>
        <v>283.17</v>
      </c>
      <c r="BS37" s="333">
        <f>'Europe Monthly'!$Z$209</f>
        <v>324.17599999999999</v>
      </c>
      <c r="BT37" s="333">
        <f>'Europe Monthly'!$Z$210</f>
        <v>341.54750000000001</v>
      </c>
      <c r="BU37" s="333">
        <f>'Europe Monthly'!$Z$211</f>
        <v>323.48750000000001</v>
      </c>
      <c r="BV37" s="333">
        <f>'Europe Monthly'!$Z$212</f>
        <v>346.286</v>
      </c>
      <c r="BW37" s="333">
        <f>'Europe Monthly'!$Z$213</f>
        <v>327.23250000000002</v>
      </c>
      <c r="BX37" s="327">
        <f>'Europe Monthly'!$Z$214</f>
        <v>323.79250000000002</v>
      </c>
      <c r="BY37" s="327">
        <f>'Europe Monthly'!$Z$215</f>
        <v>323.40199999999999</v>
      </c>
      <c r="BZ37" s="327">
        <f>'Europe Monthly'!$Z$216</f>
        <v>319.82</v>
      </c>
      <c r="CA37" s="327">
        <f>'Europe Monthly'!$Z$217</f>
        <v>291.23200000000003</v>
      </c>
      <c r="CB37" s="327">
        <f>'Europe Monthly'!$Z$218</f>
        <v>296.29500000000002</v>
      </c>
      <c r="CC37" s="327">
        <f>'Europe Monthly'!$Z$219</f>
        <v>303.65499999999997</v>
      </c>
      <c r="CD37" s="327">
        <f>'Europe Monthly'!$Z$220</f>
        <v>307.55599999999998</v>
      </c>
      <c r="CE37" s="327">
        <f>'Europe Monthly'!$Z$221</f>
        <v>275.45249999999999</v>
      </c>
      <c r="CF37" s="327">
        <f>'Europe Monthly'!$Z$222</f>
        <v>257.51</v>
      </c>
      <c r="CG37" s="327">
        <f>'Europe Monthly'!$Z$223</f>
        <v>295.09249999999997</v>
      </c>
      <c r="CH37" s="249">
        <f t="shared" ca="1" si="10"/>
        <v>0.1459457885130675</v>
      </c>
      <c r="CI37" s="249">
        <f t="shared" ca="1" si="11"/>
        <v>-8.777773484292295E-2</v>
      </c>
      <c r="CK37" s="82"/>
      <c r="CL37" s="156">
        <f>CE37-'[1]Price Forecasts (Monthly)'!CE37</f>
        <v>275.45249999999999</v>
      </c>
      <c r="CM37" s="110">
        <f t="shared" si="12"/>
        <v>0.90712321549126484</v>
      </c>
      <c r="CN37" s="82"/>
      <c r="CO37" s="82"/>
      <c r="CP37" s="157">
        <f>CA37-'[1]Price Table'!CA37</f>
        <v>291.23200000000003</v>
      </c>
      <c r="CQ37" s="157">
        <f>CB37-'[1]Price Table'!CB37</f>
        <v>296.29500000000002</v>
      </c>
      <c r="CR37" s="157">
        <f>CC37-'[1]Price Table'!CC37</f>
        <v>303.65499999999997</v>
      </c>
      <c r="CS37" s="157">
        <f>CD37-'[1]Price Table'!CD37</f>
        <v>307.55599999999998</v>
      </c>
      <c r="CT37" s="157"/>
      <c r="CU37" s="110">
        <f t="shared" si="13"/>
        <v>1</v>
      </c>
      <c r="CV37" s="110">
        <f t="shared" si="14"/>
        <v>1</v>
      </c>
      <c r="CW37" s="110">
        <f t="shared" si="15"/>
        <v>1</v>
      </c>
      <c r="CX37" s="110">
        <f t="shared" si="16"/>
        <v>1</v>
      </c>
    </row>
    <row r="38" spans="1:102" ht="11.25" customHeight="1">
      <c r="A38" s="880"/>
      <c r="B38" s="312" t="s">
        <v>130</v>
      </c>
      <c r="C38" s="313" t="s">
        <v>132</v>
      </c>
      <c r="D38" s="313" t="s">
        <v>31</v>
      </c>
      <c r="E38" s="313" t="s">
        <v>30</v>
      </c>
      <c r="F38" s="333">
        <f t="shared" si="5"/>
        <v>326.91725000000002</v>
      </c>
      <c r="G38" s="333">
        <f t="shared" si="6"/>
        <v>303.52920833333332</v>
      </c>
      <c r="H38" s="333">
        <f t="shared" si="7"/>
        <v>195.44741666666673</v>
      </c>
      <c r="I38" s="328">
        <f t="shared" si="8"/>
        <v>199.91600000000003</v>
      </c>
      <c r="J38" s="328">
        <f t="shared" si="9"/>
        <v>260.52333333333337</v>
      </c>
      <c r="K38" s="333"/>
      <c r="L38" s="333">
        <f>'Europe Monthly'!$AA$150</f>
        <v>351.2</v>
      </c>
      <c r="M38" s="333">
        <f>'Europe Monthly'!$AA$151</f>
        <v>346.25</v>
      </c>
      <c r="N38" s="333">
        <f>'Europe Monthly'!$AA$152</f>
        <v>353.25</v>
      </c>
      <c r="O38" s="333">
        <f>'Europe Monthly'!$AA$153</f>
        <v>336.6</v>
      </c>
      <c r="P38" s="333">
        <f>'Europe Monthly'!$AA$154</f>
        <v>312.75</v>
      </c>
      <c r="Q38" s="333">
        <f>'Europe Monthly'!$AA$155</f>
        <v>295.75</v>
      </c>
      <c r="R38" s="333">
        <f>'Europe Monthly'!$AA$156</f>
        <v>325.60000000000002</v>
      </c>
      <c r="S38" s="333">
        <f>'Europe Monthly'!$AA$157</f>
        <v>330.28499999999997</v>
      </c>
      <c r="T38" s="333">
        <f>'Europe Monthly'!$AA$158</f>
        <v>316.77</v>
      </c>
      <c r="U38" s="333">
        <f>'Europe Monthly'!$AA$159</f>
        <v>309.80399999999997</v>
      </c>
      <c r="V38" s="333">
        <f>'Europe Monthly'!$AA$160</f>
        <v>322.89999999999998</v>
      </c>
      <c r="W38" s="333">
        <f>'Europe Monthly'!$AA$161</f>
        <v>321.84800000000001</v>
      </c>
      <c r="X38" s="333">
        <f>'Europe Monthly'!$AA$162</f>
        <v>314.57499999999999</v>
      </c>
      <c r="Y38" s="333">
        <f>'Europe Monthly'!$AA$163</f>
        <v>310.58000000000004</v>
      </c>
      <c r="Z38" s="333">
        <f>'Europe Monthly'!$AA$164</f>
        <v>304.21750000000003</v>
      </c>
      <c r="AA38" s="333">
        <f>'Europe Monthly'!$AA$165</f>
        <v>332.91999999999996</v>
      </c>
      <c r="AB38" s="333">
        <f>'Europe Monthly'!$AA$166</f>
        <v>323.10500000000002</v>
      </c>
      <c r="AC38" s="333">
        <f>'Europe Monthly'!$AA$167</f>
        <v>311.16499999999996</v>
      </c>
      <c r="AD38" s="333">
        <f>'Europe Monthly'!$AA$168</f>
        <v>314.77200000000005</v>
      </c>
      <c r="AE38" s="333">
        <f>'Europe Monthly'!$AA$169</f>
        <v>335.33</v>
      </c>
      <c r="AF38" s="333">
        <f>'Europe Monthly'!$AA$170</f>
        <v>316.00799999999998</v>
      </c>
      <c r="AG38" s="333">
        <f>'Europe Monthly'!$AA$171</f>
        <v>272.58</v>
      </c>
      <c r="AH38" s="333">
        <f>'Europe Monthly'!$AA$172</f>
        <v>256.02999999999997</v>
      </c>
      <c r="AI38" s="333">
        <f>'Europe Monthly'!$AA$173</f>
        <v>251.06800000000004</v>
      </c>
      <c r="AJ38" s="333">
        <f>'Europe Monthly'!$AA$174</f>
        <v>254.96000000000006</v>
      </c>
      <c r="AK38" s="333">
        <f>'Europe Monthly'!$AA$175</f>
        <v>192.05</v>
      </c>
      <c r="AL38" s="333">
        <f>'Europe Monthly'!$AA$176</f>
        <v>205.792</v>
      </c>
      <c r="AM38" s="333">
        <f>'Europe Monthly'!$AA$177</f>
        <v>223.12500000000003</v>
      </c>
      <c r="AN38" s="333">
        <f>'Europe Monthly'!$AA$178</f>
        <v>237.07000000000005</v>
      </c>
      <c r="AO38" s="333">
        <f>'Europe Monthly'!$AA$179</f>
        <v>239.61599999999999</v>
      </c>
      <c r="AP38" s="333">
        <f>'Europe Monthly'!$AA$180</f>
        <v>187.46500000000003</v>
      </c>
      <c r="AQ38" s="333">
        <f>'Europe Monthly'!$AA$181</f>
        <v>186.13000000000002</v>
      </c>
      <c r="AR38" s="333">
        <f>'Europe Monthly'!$AA$182</f>
        <v>164.92400000000004</v>
      </c>
      <c r="AS38" s="333">
        <f>'Europe Monthly'!$AA$183</f>
        <v>137.34500000000003</v>
      </c>
      <c r="AT38" s="333">
        <f>'Europe Monthly'!$AA$184</f>
        <v>168.88</v>
      </c>
      <c r="AU38" s="333">
        <f>'Europe Monthly'!$AA$185</f>
        <v>148.01200000000003</v>
      </c>
      <c r="AV38" s="333">
        <f>'Europe Monthly'!$AA$186</f>
        <v>141.32500000000005</v>
      </c>
      <c r="AW38" s="333">
        <f>'Europe Monthly'!$AA$187</f>
        <v>136.85000000000005</v>
      </c>
      <c r="AX38" s="333">
        <f>'Europe Monthly'!$AA$188</f>
        <v>187.46400000000003</v>
      </c>
      <c r="AY38" s="333">
        <f>'Europe Monthly'!$AA$189</f>
        <v>234.63499999999996</v>
      </c>
      <c r="AZ38" s="333">
        <f>'Europe Monthly'!$AA$190</f>
        <v>307.476</v>
      </c>
      <c r="BA38" s="333">
        <f>'Europe Monthly'!$AA$191</f>
        <v>189.78500000000005</v>
      </c>
      <c r="BB38" s="333">
        <f>'Europe Monthly'!$AA$192</f>
        <v>185.17600000000007</v>
      </c>
      <c r="BC38" s="333">
        <f>'Europe Monthly'!$AA$193</f>
        <v>193.97000000000003</v>
      </c>
      <c r="BD38" s="333">
        <f>'Europe Monthly'!$AA$194</f>
        <v>173.37600000000003</v>
      </c>
      <c r="BE38" s="333">
        <f>'Europe Monthly'!$AA$195</f>
        <v>183.20500000000004</v>
      </c>
      <c r="BF38" s="333">
        <f>'Europe Monthly'!$AA$196</f>
        <v>229.91</v>
      </c>
      <c r="BG38" s="333">
        <f>'Europe Monthly'!$AA$197</f>
        <v>235.82000000000002</v>
      </c>
      <c r="BH38" s="333">
        <f>'Europe Monthly'!$AA$198</f>
        <v>227.32</v>
      </c>
      <c r="BI38" s="333">
        <f>'Europe Monthly'!$AA$199</f>
        <v>221.11</v>
      </c>
      <c r="BJ38" s="333">
        <f>'Europe Monthly'!$AA$200</f>
        <v>244.19200000000001</v>
      </c>
      <c r="BK38" s="333">
        <f>'Europe Monthly'!$AA$201</f>
        <v>234.74500000000003</v>
      </c>
      <c r="BL38" s="333">
        <f>'Europe Monthly'!$AA$202</f>
        <v>234.98000000000005</v>
      </c>
      <c r="BM38" s="333">
        <f>'Europe Monthly'!$AA$203</f>
        <v>241.93400000000003</v>
      </c>
      <c r="BN38" s="333">
        <f>'Europe Monthly'!$AA$204</f>
        <v>278.745</v>
      </c>
      <c r="BO38" s="333">
        <f>'Europe Monthly'!$AA$205</f>
        <v>317.21000000000004</v>
      </c>
      <c r="BP38" s="333">
        <f>'Europe Monthly'!$AA$206</f>
        <v>295</v>
      </c>
      <c r="BQ38" s="333">
        <f>'Europe Monthly'!$AA$207</f>
        <v>271</v>
      </c>
      <c r="BR38" s="333">
        <f>'Europe Monthly'!$AA$208</f>
        <v>262</v>
      </c>
      <c r="BS38" s="333">
        <f>'Europe Monthly'!$AA$209</f>
        <v>298.04400000000004</v>
      </c>
      <c r="BT38" s="333">
        <f>'Europe Monthly'!$AA$210</f>
        <v>304.06</v>
      </c>
      <c r="BU38" s="333">
        <f>'Europe Monthly'!$AA$211</f>
        <v>305.2</v>
      </c>
      <c r="BV38" s="333">
        <f>'Europe Monthly'!$AA$212</f>
        <v>340.43000000000012</v>
      </c>
      <c r="BW38" s="333">
        <f>'Europe Monthly'!$AA$213</f>
        <v>330.036</v>
      </c>
      <c r="BX38" s="327">
        <f>'Europe Monthly'!$AA$214</f>
        <v>299.29000000000008</v>
      </c>
      <c r="BY38" s="327">
        <f>'Europe Monthly'!$AA$215</f>
        <v>299.99599999999998</v>
      </c>
      <c r="BZ38" s="327">
        <f>'Europe Monthly'!$AA$216</f>
        <v>296.73500000000007</v>
      </c>
      <c r="CA38" s="327">
        <f>'Europe Monthly'!$AA$217</f>
        <v>267.43600000000004</v>
      </c>
      <c r="CB38" s="327">
        <f>'Europe Monthly'!$AA$218</f>
        <v>285.83250000000004</v>
      </c>
      <c r="CC38" s="327">
        <f>'Europe Monthly'!$AA$219</f>
        <v>286.53499999999997</v>
      </c>
      <c r="CD38" s="327">
        <f>'Europe Monthly'!$AA$220</f>
        <v>292.53200000000004</v>
      </c>
      <c r="CE38" s="327">
        <f>'Europe Monthly'!$AA$221</f>
        <v>253.64249999999998</v>
      </c>
      <c r="CF38" s="327">
        <f>'Europe Monthly'!$AA$222</f>
        <v>242.96999999999997</v>
      </c>
      <c r="CG38" s="327">
        <f>'Europe Monthly'!$AA$223</f>
        <v>256.22249999999997</v>
      </c>
      <c r="CH38" s="249">
        <f t="shared" ca="1" si="10"/>
        <v>5.4543770835905558E-2</v>
      </c>
      <c r="CI38" s="249">
        <f t="shared" ca="1" si="11"/>
        <v>-0.16047673656618622</v>
      </c>
      <c r="CK38" s="82"/>
      <c r="CL38" s="156">
        <f>CE38-'[1]Price Forecasts (Monthly)'!CE38</f>
        <v>253.64249999999998</v>
      </c>
      <c r="CM38" s="110">
        <f t="shared" si="12"/>
        <v>0.88520599577713022</v>
      </c>
      <c r="CN38" s="82"/>
      <c r="CO38" s="82"/>
      <c r="CP38" s="157">
        <f>CA38-'[1]Price Table'!CA38</f>
        <v>267.43600000000004</v>
      </c>
      <c r="CQ38" s="157">
        <f>CB38-'[1]Price Table'!CB38</f>
        <v>285.83250000000004</v>
      </c>
      <c r="CR38" s="157">
        <f>CC38-'[1]Price Table'!CC38</f>
        <v>286.53499999999997</v>
      </c>
      <c r="CS38" s="157">
        <f>CD38-'[1]Price Table'!CD38</f>
        <v>292.53200000000004</v>
      </c>
      <c r="CT38" s="157"/>
      <c r="CU38" s="110">
        <f t="shared" si="13"/>
        <v>1</v>
      </c>
      <c r="CV38" s="110">
        <f t="shared" si="14"/>
        <v>1</v>
      </c>
      <c r="CW38" s="110">
        <f t="shared" si="15"/>
        <v>1</v>
      </c>
      <c r="CX38" s="110">
        <f t="shared" si="16"/>
        <v>1</v>
      </c>
    </row>
    <row r="39" spans="1:102" ht="11.25" customHeight="1">
      <c r="A39" s="880"/>
      <c r="B39" s="312" t="s">
        <v>130</v>
      </c>
      <c r="C39" s="313" t="s">
        <v>6</v>
      </c>
      <c r="D39" s="313" t="s">
        <v>31</v>
      </c>
      <c r="E39" s="313" t="s">
        <v>30</v>
      </c>
      <c r="F39" s="333">
        <f t="shared" si="5"/>
        <v>368.3770833333333</v>
      </c>
      <c r="G39" s="333">
        <f t="shared" si="6"/>
        <v>345.97708333333327</v>
      </c>
      <c r="H39" s="333">
        <f t="shared" si="7"/>
        <v>231.56875000000002</v>
      </c>
      <c r="I39" s="328">
        <f t="shared" si="8"/>
        <v>228.07020833333334</v>
      </c>
      <c r="J39" s="328">
        <f t="shared" si="9"/>
        <v>280.75208333333336</v>
      </c>
      <c r="K39" s="333"/>
      <c r="L39" s="333">
        <f>'Europe Monthly'!$AB$150</f>
        <v>391.2</v>
      </c>
      <c r="M39" s="333">
        <f>'Europe Monthly'!$AB$151</f>
        <v>380.75</v>
      </c>
      <c r="N39" s="333">
        <f>'Europe Monthly'!$AB$152</f>
        <v>387.5</v>
      </c>
      <c r="O39" s="333">
        <f>'Europe Monthly'!$AB$153</f>
        <v>380</v>
      </c>
      <c r="P39" s="333">
        <f>'Europe Monthly'!$AB$154</f>
        <v>355.25</v>
      </c>
      <c r="Q39" s="333">
        <f>'Europe Monthly'!$AB$155</f>
        <v>334.75</v>
      </c>
      <c r="R39" s="333">
        <f>'Europe Monthly'!$AB$156</f>
        <v>355.6</v>
      </c>
      <c r="S39" s="333">
        <f>'Europe Monthly'!$AB$157</f>
        <v>366.625</v>
      </c>
      <c r="T39" s="333">
        <f>'Europe Monthly'!$AB$158</f>
        <v>359.375</v>
      </c>
      <c r="U39" s="333">
        <f>'Europe Monthly'!$AB$159</f>
        <v>355.1</v>
      </c>
      <c r="V39" s="333">
        <f>'Europe Monthly'!$AB$160</f>
        <v>378.875</v>
      </c>
      <c r="W39" s="333">
        <f>'Europe Monthly'!$AB$161</f>
        <v>375.5</v>
      </c>
      <c r="X39" s="333">
        <f>'Europe Monthly'!$AB$162</f>
        <v>374.5</v>
      </c>
      <c r="Y39" s="333">
        <f>'Europe Monthly'!$AB$163</f>
        <v>349.75</v>
      </c>
      <c r="Z39" s="333">
        <f>'Europe Monthly'!$AB$164</f>
        <v>346.375</v>
      </c>
      <c r="AA39" s="333">
        <f>'Europe Monthly'!$AB$165</f>
        <v>364.1</v>
      </c>
      <c r="AB39" s="333">
        <f>'Europe Monthly'!$AB$166</f>
        <v>359</v>
      </c>
      <c r="AC39" s="333">
        <f>'Europe Monthly'!$AB$167</f>
        <v>356.5</v>
      </c>
      <c r="AD39" s="333">
        <f>'Europe Monthly'!$AB$168</f>
        <v>357.2</v>
      </c>
      <c r="AE39" s="333">
        <f>'Europe Monthly'!$AB$169</f>
        <v>370.125</v>
      </c>
      <c r="AF39" s="333">
        <f>'Europe Monthly'!$AB$170</f>
        <v>359.1</v>
      </c>
      <c r="AG39" s="333">
        <f>'Europe Monthly'!$AB$171</f>
        <v>321.25</v>
      </c>
      <c r="AH39" s="333">
        <f>'Europe Monthly'!$AB$172</f>
        <v>295.625</v>
      </c>
      <c r="AI39" s="333">
        <f>'Europe Monthly'!$AB$173</f>
        <v>298.2</v>
      </c>
      <c r="AJ39" s="333">
        <f>'Europe Monthly'!$AB$174</f>
        <v>304.625</v>
      </c>
      <c r="AK39" s="333">
        <f>'Europe Monthly'!$AB$175</f>
        <v>248.75</v>
      </c>
      <c r="AL39" s="333">
        <f>'Europe Monthly'!$AB$176</f>
        <v>244.5</v>
      </c>
      <c r="AM39" s="333">
        <f>'Europe Monthly'!$AB$177</f>
        <v>255.5</v>
      </c>
      <c r="AN39" s="333">
        <f>'Europe Monthly'!$AB$178</f>
        <v>272.875</v>
      </c>
      <c r="AO39" s="333">
        <f>'Europe Monthly'!$AB$179</f>
        <v>271.5</v>
      </c>
      <c r="AP39" s="333">
        <f>'Europe Monthly'!$AB$180</f>
        <v>225.875</v>
      </c>
      <c r="AQ39" s="333">
        <f>'Europe Monthly'!$AB$181</f>
        <v>222.5</v>
      </c>
      <c r="AR39" s="333">
        <f>'Europe Monthly'!$AB$182</f>
        <v>201.9</v>
      </c>
      <c r="AS39" s="333">
        <f>'Europe Monthly'!$AB$183</f>
        <v>167.5</v>
      </c>
      <c r="AT39" s="333">
        <f>'Europe Monthly'!$AB$184</f>
        <v>181.5</v>
      </c>
      <c r="AU39" s="333">
        <f>'Europe Monthly'!$AB$185</f>
        <v>181.8</v>
      </c>
      <c r="AV39" s="333">
        <f>'Europe Monthly'!$AB$186</f>
        <v>181.125</v>
      </c>
      <c r="AW39" s="333">
        <f>'Europe Monthly'!$AB$187</f>
        <v>173.4425</v>
      </c>
      <c r="AX39" s="333">
        <f>'Europe Monthly'!$AB$188</f>
        <v>204.3</v>
      </c>
      <c r="AY39" s="333">
        <f>'Europe Monthly'!$AB$189</f>
        <v>253.75</v>
      </c>
      <c r="AZ39" s="333">
        <f>'Europe Monthly'!$AB$190</f>
        <v>318.5</v>
      </c>
      <c r="BA39" s="333">
        <f>'Europe Monthly'!$AB$191</f>
        <v>224.75</v>
      </c>
      <c r="BB39" s="333">
        <f>'Europe Monthly'!$AB$192</f>
        <v>212.7</v>
      </c>
      <c r="BC39" s="333">
        <f>'Europe Monthly'!$AB$193</f>
        <v>217.875</v>
      </c>
      <c r="BD39" s="333">
        <f>'Europe Monthly'!$AB$194</f>
        <v>210.5</v>
      </c>
      <c r="BE39" s="333">
        <f>'Europe Monthly'!$AB$195</f>
        <v>214.25</v>
      </c>
      <c r="BF39" s="333">
        <f>'Europe Monthly'!$AB$196</f>
        <v>257.25</v>
      </c>
      <c r="BG39" s="333">
        <f>'Europe Monthly'!$AB$197</f>
        <v>268.39999999999998</v>
      </c>
      <c r="BH39" s="333">
        <f>'Europe Monthly'!$AB$198</f>
        <v>262</v>
      </c>
      <c r="BI39" s="333">
        <f>'Europe Monthly'!$AB$199</f>
        <v>242.625</v>
      </c>
      <c r="BJ39" s="333">
        <f>'Europe Monthly'!$AB$200</f>
        <v>265.2</v>
      </c>
      <c r="BK39" s="333">
        <f>'Europe Monthly'!$AB$201</f>
        <v>253.75</v>
      </c>
      <c r="BL39" s="333">
        <f>'Europe Monthly'!$AB$202</f>
        <v>252.5</v>
      </c>
      <c r="BM39" s="333">
        <f>'Europe Monthly'!$AB$203</f>
        <v>259.10000000000002</v>
      </c>
      <c r="BN39" s="333">
        <f>'Europe Monthly'!$AB$204</f>
        <v>288</v>
      </c>
      <c r="BO39" s="333">
        <f>'Europe Monthly'!$AB$205</f>
        <v>328.25</v>
      </c>
      <c r="BP39" s="333">
        <f>'Europe Monthly'!$AB$206</f>
        <v>318.60000000000002</v>
      </c>
      <c r="BQ39" s="333">
        <f>'Europe Monthly'!$AB$207</f>
        <v>285.875</v>
      </c>
      <c r="BR39" s="333">
        <f>'Europe Monthly'!$AB$208</f>
        <v>286.625</v>
      </c>
      <c r="BS39" s="333">
        <f>'Europe Monthly'!$AB$209</f>
        <v>326.5</v>
      </c>
      <c r="BT39" s="333">
        <f>'Europe Monthly'!$AB$210</f>
        <v>339.25</v>
      </c>
      <c r="BU39" s="333">
        <f>'Europe Monthly'!$AB$211</f>
        <v>328.625</v>
      </c>
      <c r="BV39" s="333">
        <f>'Europe Monthly'!$AB$212</f>
        <v>354.2</v>
      </c>
      <c r="BW39" s="333">
        <f>'Europe Monthly'!$AB$213</f>
        <v>334.125</v>
      </c>
      <c r="BX39" s="327">
        <f>'Europe Monthly'!$AB$214</f>
        <v>325.625</v>
      </c>
      <c r="BY39" s="327">
        <f>'Europe Monthly'!$AB$215</f>
        <v>328.3</v>
      </c>
      <c r="BZ39" s="327">
        <f>'Europe Monthly'!$AB$216</f>
        <v>328.25</v>
      </c>
      <c r="CA39" s="327">
        <f>'Europe Monthly'!$AB$217</f>
        <v>294.39999999999998</v>
      </c>
      <c r="CB39" s="327">
        <f>'Europe Monthly'!$AB$218</f>
        <v>303</v>
      </c>
      <c r="CC39" s="327">
        <f>'Europe Monthly'!$AB$219</f>
        <v>311.75</v>
      </c>
      <c r="CD39" s="327">
        <f>'Europe Monthly'!$AB$220</f>
        <v>315.25</v>
      </c>
      <c r="CE39" s="327">
        <f>'Europe Monthly'!$AB$221</f>
        <v>282.5</v>
      </c>
      <c r="CF39" s="327">
        <f>'Europe Monthly'!$AB$222</f>
        <v>263.875</v>
      </c>
      <c r="CG39" s="327">
        <f>'Europe Monthly'!$AB$223</f>
        <v>298.125</v>
      </c>
      <c r="CH39" s="249">
        <f t="shared" ca="1" si="10"/>
        <v>0.12979630506868789</v>
      </c>
      <c r="CI39" s="249">
        <f t="shared" ca="1" si="11"/>
        <v>-9.2810954735640938E-2</v>
      </c>
      <c r="CK39" s="82"/>
      <c r="CL39" s="156">
        <f>CE39-'[1]Price Forecasts (Monthly)'!CE39</f>
        <v>282.5</v>
      </c>
      <c r="CM39" s="110">
        <f t="shared" si="12"/>
        <v>0.90617481956696067</v>
      </c>
      <c r="CN39" s="82"/>
      <c r="CO39" s="82"/>
      <c r="CP39" s="157">
        <f>CA39-'[1]Price Table'!CA39</f>
        <v>294.39999999999998</v>
      </c>
      <c r="CQ39" s="157">
        <f>CB39-'[1]Price Table'!CB39</f>
        <v>303</v>
      </c>
      <c r="CR39" s="157">
        <f>CC39-'[1]Price Table'!CC39</f>
        <v>311.75</v>
      </c>
      <c r="CS39" s="157">
        <f>CD39-'[1]Price Table'!CD39</f>
        <v>315.25</v>
      </c>
      <c r="CT39" s="157"/>
      <c r="CU39" s="110">
        <f t="shared" si="13"/>
        <v>1</v>
      </c>
      <c r="CV39" s="110">
        <f t="shared" si="14"/>
        <v>1</v>
      </c>
      <c r="CW39" s="110">
        <f t="shared" si="15"/>
        <v>1</v>
      </c>
      <c r="CX39" s="110">
        <f t="shared" si="16"/>
        <v>1</v>
      </c>
    </row>
    <row r="40" spans="1:102" ht="11.25" customHeight="1">
      <c r="A40" s="880"/>
      <c r="B40" s="312" t="s">
        <v>133</v>
      </c>
      <c r="C40" s="313" t="s">
        <v>328</v>
      </c>
      <c r="D40" s="313" t="s">
        <v>1</v>
      </c>
      <c r="E40" s="313" t="s">
        <v>329</v>
      </c>
      <c r="F40" s="333">
        <f t="shared" si="5"/>
        <v>700.33333333333337</v>
      </c>
      <c r="G40" s="333">
        <f t="shared" si="6"/>
        <v>775.09375</v>
      </c>
      <c r="H40" s="333">
        <f t="shared" si="7"/>
        <v>619.29166666666663</v>
      </c>
      <c r="I40" s="328">
        <f t="shared" si="8"/>
        <v>637.53125</v>
      </c>
      <c r="J40" s="328">
        <f t="shared" si="9"/>
        <v>1036.15625</v>
      </c>
      <c r="K40" s="333"/>
      <c r="L40" s="333">
        <f>'Europe Monthly'!$AD$150</f>
        <v>685</v>
      </c>
      <c r="M40" s="333">
        <f>'Europe Monthly'!$AD$151</f>
        <v>685</v>
      </c>
      <c r="N40" s="333">
        <f>'Europe Monthly'!$AD$152</f>
        <v>696.875</v>
      </c>
      <c r="O40" s="333">
        <f>'Europe Monthly'!$AD$153</f>
        <v>694</v>
      </c>
      <c r="P40" s="333">
        <f>'Europe Monthly'!$AD$154</f>
        <v>665</v>
      </c>
      <c r="Q40" s="333">
        <f>'Europe Monthly'!$AD$155</f>
        <v>648.125</v>
      </c>
      <c r="R40" s="333">
        <f>'Europe Monthly'!$AD$156</f>
        <v>664.5</v>
      </c>
      <c r="S40" s="333">
        <f>'Europe Monthly'!$AD$157</f>
        <v>687.5</v>
      </c>
      <c r="T40" s="333">
        <f>'Europe Monthly'!$AD$158</f>
        <v>708.125</v>
      </c>
      <c r="U40" s="333">
        <f>'Europe Monthly'!$AD$159</f>
        <v>720.5</v>
      </c>
      <c r="V40" s="333">
        <f>'Europe Monthly'!$AD$160</f>
        <v>766.875</v>
      </c>
      <c r="W40" s="333">
        <f>'Europe Monthly'!$AD$161</f>
        <v>782.5</v>
      </c>
      <c r="X40" s="333">
        <f>'Europe Monthly'!$AD$162</f>
        <v>820</v>
      </c>
      <c r="Y40" s="333">
        <f>'Europe Monthly'!$AD$163</f>
        <v>821.25</v>
      </c>
      <c r="Z40" s="333">
        <f>'Europe Monthly'!$AD$164</f>
        <v>802.5</v>
      </c>
      <c r="AA40" s="333">
        <f>'Europe Monthly'!$AD$165</f>
        <v>814</v>
      </c>
      <c r="AB40" s="333">
        <f>'Europe Monthly'!$AD$166</f>
        <v>791.875</v>
      </c>
      <c r="AC40" s="333">
        <f>'Europe Monthly'!$AD$167</f>
        <v>773.75</v>
      </c>
      <c r="AD40" s="333">
        <f>'Europe Monthly'!$AD$168</f>
        <v>760</v>
      </c>
      <c r="AE40" s="333">
        <f>'Europe Monthly'!$AD$169</f>
        <v>786.25</v>
      </c>
      <c r="AF40" s="333">
        <f>'Europe Monthly'!$AD$170</f>
        <v>818</v>
      </c>
      <c r="AG40" s="333">
        <f>'Europe Monthly'!$AD$171</f>
        <v>761.25</v>
      </c>
      <c r="AH40" s="333">
        <f>'Europe Monthly'!$AD$172</f>
        <v>683.75</v>
      </c>
      <c r="AI40" s="333">
        <f>'Europe Monthly'!$AD$173</f>
        <v>668.5</v>
      </c>
      <c r="AJ40" s="333">
        <f>'Europe Monthly'!$AD$174</f>
        <v>700.625</v>
      </c>
      <c r="AK40" s="333">
        <f>'Europe Monthly'!$AD$175</f>
        <v>626.25</v>
      </c>
      <c r="AL40" s="333">
        <f>'Europe Monthly'!$AD$176</f>
        <v>621</v>
      </c>
      <c r="AM40" s="333">
        <f>'Europe Monthly'!$AD$177</f>
        <v>661.875</v>
      </c>
      <c r="AN40" s="333">
        <f>'Europe Monthly'!$AD$178</f>
        <v>708.125</v>
      </c>
      <c r="AO40" s="333">
        <f>'Europe Monthly'!$AD$179</f>
        <v>709.5</v>
      </c>
      <c r="AP40" s="333">
        <f>'Europe Monthly'!$AD$180</f>
        <v>618.125</v>
      </c>
      <c r="AQ40" s="333">
        <f>'Europe Monthly'!$AD$181</f>
        <v>609.375</v>
      </c>
      <c r="AR40" s="333">
        <f>'Europe Monthly'!$AD$182</f>
        <v>612.5</v>
      </c>
      <c r="AS40" s="333">
        <f>'Europe Monthly'!$AD$183</f>
        <v>533.75</v>
      </c>
      <c r="AT40" s="333">
        <f>'Europe Monthly'!$AD$184</f>
        <v>524.375</v>
      </c>
      <c r="AU40" s="333">
        <f>'Europe Monthly'!$AD$185</f>
        <v>506</v>
      </c>
      <c r="AV40" s="333">
        <f>'Europe Monthly'!$AD$186</f>
        <v>497.5</v>
      </c>
      <c r="AW40" s="333">
        <f>'Europe Monthly'!$AD$187</f>
        <v>485.625</v>
      </c>
      <c r="AX40" s="333">
        <f>'Europe Monthly'!$AD$188</f>
        <v>555</v>
      </c>
      <c r="AY40" s="333">
        <f>'Europe Monthly'!$AD$189</f>
        <v>705.625</v>
      </c>
      <c r="AZ40" s="333">
        <f>'Europe Monthly'!$AD$190</f>
        <v>695</v>
      </c>
      <c r="BA40" s="333">
        <f>'Europe Monthly'!$AD$191</f>
        <v>611.25</v>
      </c>
      <c r="BB40" s="333">
        <f>'Europe Monthly'!$AD$192</f>
        <v>618</v>
      </c>
      <c r="BC40" s="333">
        <f>'Europe Monthly'!$AD$193</f>
        <v>638.75</v>
      </c>
      <c r="BD40" s="333">
        <f>'Europe Monthly'!$AD$194</f>
        <v>631</v>
      </c>
      <c r="BE40" s="333">
        <f>'Europe Monthly'!$AD$195</f>
        <v>652.5</v>
      </c>
      <c r="BF40" s="333">
        <f>'Europe Monthly'!$AD$196</f>
        <v>763.125</v>
      </c>
      <c r="BG40" s="333">
        <f>'Europe Monthly'!$AD$197</f>
        <v>797</v>
      </c>
      <c r="BH40" s="333">
        <f>'Europe Monthly'!$AD$198</f>
        <v>863.125</v>
      </c>
      <c r="BI40" s="333">
        <f>'Europe Monthly'!$AD$199</f>
        <v>861.25</v>
      </c>
      <c r="BJ40" s="333">
        <f>'Europe Monthly'!$AD$200</f>
        <v>940.5</v>
      </c>
      <c r="BK40" s="333">
        <f>'Europe Monthly'!$AD$201</f>
        <v>919.375</v>
      </c>
      <c r="BL40" s="333">
        <f>'Europe Monthly'!$AD$202</f>
        <v>955.625</v>
      </c>
      <c r="BM40" s="333">
        <f>'Europe Monthly'!$AD$203</f>
        <v>968</v>
      </c>
      <c r="BN40" s="333">
        <f>'Europe Monthly'!$AD$204</f>
        <v>1036.875</v>
      </c>
      <c r="BO40" s="333">
        <f>'Europe Monthly'!$AD$205</f>
        <v>1183.75</v>
      </c>
      <c r="BP40" s="333">
        <f>'Europe Monthly'!$AD$206</f>
        <v>1173.125</v>
      </c>
      <c r="BQ40" s="333">
        <f>'Europe Monthly'!$AD$207</f>
        <v>1076</v>
      </c>
      <c r="BR40" s="333">
        <f>'Europe Monthly'!$AD$208</f>
        <v>1173.75</v>
      </c>
      <c r="BS40" s="333">
        <f>'Europe Monthly'!$AD$209</f>
        <v>1282.5</v>
      </c>
      <c r="BT40" s="333">
        <f>'Europe Monthly'!$AD$210</f>
        <v>1318</v>
      </c>
      <c r="BU40" s="333">
        <f>'Europe Monthly'!$AD$211</f>
        <v>1314.375</v>
      </c>
      <c r="BV40" s="333">
        <f>'Europe Monthly'!$AD$212</f>
        <v>1372.5</v>
      </c>
      <c r="BW40" s="333">
        <f>'Europe Monthly'!$AD$213</f>
        <v>1395</v>
      </c>
      <c r="BX40" s="327">
        <f>'Europe Monthly'!$AD$214</f>
        <v>1458.75</v>
      </c>
      <c r="BY40" s="327">
        <f>'Europe Monthly'!$AD$215</f>
        <v>1495</v>
      </c>
      <c r="BZ40" s="327">
        <f>'Europe Monthly'!$AD$216</f>
        <v>1590</v>
      </c>
      <c r="CA40" s="327">
        <f>'Europe Monthly'!$AD$217</f>
        <v>1654.1666666666999</v>
      </c>
      <c r="CB40" s="327">
        <f>'Europe Monthly'!$AD$218</f>
        <v>1895</v>
      </c>
      <c r="CC40" s="327">
        <f>'Europe Monthly'!$AD$219</f>
        <v>1921</v>
      </c>
      <c r="CD40" s="327">
        <f>'Europe Monthly'!$AD$220</f>
        <v>1815</v>
      </c>
      <c r="CE40" s="327">
        <f>'Europe Monthly'!$AD$221</f>
        <v>1601</v>
      </c>
      <c r="CF40" s="327">
        <f>'Europe Monthly'!$AD$222</f>
        <v>1538.75</v>
      </c>
      <c r="CG40" s="327">
        <f>'Europe Monthly'!$AD$223</f>
        <v>1713.125</v>
      </c>
      <c r="CH40" s="249">
        <f t="shared" ca="1" si="10"/>
        <v>0.11332250203086924</v>
      </c>
      <c r="CI40" s="249">
        <f t="shared" ca="1" si="11"/>
        <v>0.30337612933903957</v>
      </c>
      <c r="CK40" s="82"/>
      <c r="CL40" s="156" t="s">
        <v>403</v>
      </c>
      <c r="CM40" s="110" t="s">
        <v>403</v>
      </c>
      <c r="CN40" s="82"/>
      <c r="CO40" s="82"/>
      <c r="CP40" s="157">
        <f>CA40-'[1]Price Table'!CA40</f>
        <v>1654.1666666666999</v>
      </c>
      <c r="CQ40" s="157">
        <f>CB40-'[1]Price Table'!CB40</f>
        <v>1895</v>
      </c>
      <c r="CR40" s="157">
        <f>CC40-'[1]Price Table'!CC40</f>
        <v>1921</v>
      </c>
      <c r="CS40" s="157">
        <f>CD40-'[1]Price Table'!CD40</f>
        <v>1815</v>
      </c>
      <c r="CT40" s="157"/>
      <c r="CU40" s="110">
        <f t="shared" si="13"/>
        <v>1</v>
      </c>
      <c r="CV40" s="110">
        <f t="shared" si="14"/>
        <v>1</v>
      </c>
      <c r="CW40" s="110">
        <f t="shared" si="15"/>
        <v>1</v>
      </c>
      <c r="CX40" s="110">
        <f t="shared" si="16"/>
        <v>1</v>
      </c>
    </row>
    <row r="41" spans="1:102" ht="11.25" customHeight="1">
      <c r="A41" s="880"/>
      <c r="B41" s="312" t="s">
        <v>133</v>
      </c>
      <c r="C41" s="313" t="s">
        <v>334</v>
      </c>
      <c r="D41" s="313" t="s">
        <v>1</v>
      </c>
      <c r="E41" s="313" t="s">
        <v>30</v>
      </c>
      <c r="F41" s="333">
        <f t="shared" si="5"/>
        <v>375.75624999999997</v>
      </c>
      <c r="G41" s="333">
        <f t="shared" si="6"/>
        <v>360.04791666666665</v>
      </c>
      <c r="H41" s="333">
        <f t="shared" si="7"/>
        <v>241.05416666666667</v>
      </c>
      <c r="I41" s="328">
        <f t="shared" si="8"/>
        <v>223.11249999999998</v>
      </c>
      <c r="J41" s="328">
        <f t="shared" si="9"/>
        <v>294.16250000000002</v>
      </c>
      <c r="K41" s="333"/>
      <c r="L41" s="333">
        <f>'Europe Monthly'!$AE$150</f>
        <v>395</v>
      </c>
      <c r="M41" s="333">
        <f>'Europe Monthly'!$AE$151</f>
        <v>384.375</v>
      </c>
      <c r="N41" s="333">
        <f>'Europe Monthly'!$AE$152</f>
        <v>393.75</v>
      </c>
      <c r="O41" s="333">
        <f>'Europe Monthly'!$AE$153</f>
        <v>385.7</v>
      </c>
      <c r="P41" s="333">
        <f>'Europe Monthly'!$AE$154</f>
        <v>365.625</v>
      </c>
      <c r="Q41" s="333">
        <f>'Europe Monthly'!$AE$155</f>
        <v>348.125</v>
      </c>
      <c r="R41" s="333">
        <f>'Europe Monthly'!$AE$156</f>
        <v>368.5</v>
      </c>
      <c r="S41" s="333">
        <f>'Europe Monthly'!$AE$157</f>
        <v>375</v>
      </c>
      <c r="T41" s="333">
        <f>'Europe Monthly'!$AE$158</f>
        <v>362.5</v>
      </c>
      <c r="U41" s="333">
        <f>'Europe Monthly'!$AE$159</f>
        <v>364.5</v>
      </c>
      <c r="V41" s="333">
        <f>'Europe Monthly'!$AE$160</f>
        <v>382.5</v>
      </c>
      <c r="W41" s="333">
        <f>'Europe Monthly'!$AE$161</f>
        <v>383.5</v>
      </c>
      <c r="X41" s="333">
        <f>'Europe Monthly'!$AE$162</f>
        <v>383.125</v>
      </c>
      <c r="Y41" s="333">
        <f>'Europe Monthly'!$AE$163</f>
        <v>362.5</v>
      </c>
      <c r="Z41" s="333">
        <f>'Europe Monthly'!$AE$164</f>
        <v>361.875</v>
      </c>
      <c r="AA41" s="333">
        <f>'Europe Monthly'!$AE$165</f>
        <v>378.5</v>
      </c>
      <c r="AB41" s="333">
        <f>'Europe Monthly'!$AE$166</f>
        <v>377.5</v>
      </c>
      <c r="AC41" s="333">
        <f>'Europe Monthly'!$AE$167</f>
        <v>367.5</v>
      </c>
      <c r="AD41" s="333">
        <f>'Europe Monthly'!$AE$168</f>
        <v>367.5</v>
      </c>
      <c r="AE41" s="333">
        <f>'Europe Monthly'!$AE$169</f>
        <v>382.125</v>
      </c>
      <c r="AF41" s="333">
        <f>'Europe Monthly'!$AE$170</f>
        <v>377.2</v>
      </c>
      <c r="AG41" s="333">
        <f>'Europe Monthly'!$AE$171</f>
        <v>341.75</v>
      </c>
      <c r="AH41" s="333">
        <f>'Europe Monthly'!$AE$172</f>
        <v>313.5</v>
      </c>
      <c r="AI41" s="333">
        <f>'Europe Monthly'!$AE$173</f>
        <v>307.5</v>
      </c>
      <c r="AJ41" s="333">
        <f>'Europe Monthly'!$AE$174</f>
        <v>309.75</v>
      </c>
      <c r="AK41" s="333">
        <f>'Europe Monthly'!$AE$175</f>
        <v>256.875</v>
      </c>
      <c r="AL41" s="333">
        <f>'Europe Monthly'!$AE$176</f>
        <v>253.5</v>
      </c>
      <c r="AM41" s="333">
        <f>'Europe Monthly'!$AE$177</f>
        <v>265.5</v>
      </c>
      <c r="AN41" s="333">
        <f>'Europe Monthly'!$AE$178</f>
        <v>279.75</v>
      </c>
      <c r="AO41" s="333">
        <f>'Europe Monthly'!$AE$179</f>
        <v>272.3</v>
      </c>
      <c r="AP41" s="333">
        <f>'Europe Monthly'!$AE$180</f>
        <v>238.125</v>
      </c>
      <c r="AQ41" s="333">
        <f>'Europe Monthly'!$AE$181</f>
        <v>235.125</v>
      </c>
      <c r="AR41" s="333">
        <f>'Europe Monthly'!$AE$182</f>
        <v>214.7</v>
      </c>
      <c r="AS41" s="333">
        <f>'Europe Monthly'!$AE$183</f>
        <v>186.25</v>
      </c>
      <c r="AT41" s="333">
        <f>'Europe Monthly'!$AE$184</f>
        <v>192.375</v>
      </c>
      <c r="AU41" s="333">
        <f>'Europe Monthly'!$AE$185</f>
        <v>188.4</v>
      </c>
      <c r="AV41" s="333">
        <f>'Europe Monthly'!$AE$186</f>
        <v>182.5</v>
      </c>
      <c r="AW41" s="333">
        <f>'Europe Monthly'!$AE$187</f>
        <v>175.125</v>
      </c>
      <c r="AX41" s="333">
        <f>'Europe Monthly'!$AE$188</f>
        <v>209.9</v>
      </c>
      <c r="AY41" s="333">
        <f>'Europe Monthly'!$AE$189</f>
        <v>258.625</v>
      </c>
      <c r="AZ41" s="333">
        <f>'Europe Monthly'!$AE$190</f>
        <v>248.5</v>
      </c>
      <c r="BA41" s="333">
        <f>'Europe Monthly'!$AE$191</f>
        <v>212.25</v>
      </c>
      <c r="BB41" s="333">
        <f>'Europe Monthly'!$AE$192</f>
        <v>216.7</v>
      </c>
      <c r="BC41" s="333">
        <f>'Europe Monthly'!$AE$193</f>
        <v>224.375</v>
      </c>
      <c r="BD41" s="333">
        <f>'Europe Monthly'!$AE$194</f>
        <v>221.4</v>
      </c>
      <c r="BE41" s="333">
        <f>'Europe Monthly'!$AE$195</f>
        <v>226</v>
      </c>
      <c r="BF41" s="333">
        <f>'Europe Monthly'!$AE$196</f>
        <v>251.875</v>
      </c>
      <c r="BG41" s="333">
        <f>'Europe Monthly'!$AE$197</f>
        <v>250.1</v>
      </c>
      <c r="BH41" s="333">
        <f>'Europe Monthly'!$AE$198</f>
        <v>249.375</v>
      </c>
      <c r="BI41" s="333">
        <f>'Europe Monthly'!$AE$199</f>
        <v>238</v>
      </c>
      <c r="BJ41" s="333">
        <f>'Europe Monthly'!$AE$200</f>
        <v>260.2</v>
      </c>
      <c r="BK41" s="333">
        <f>'Europe Monthly'!$AE$201</f>
        <v>262.5</v>
      </c>
      <c r="BL41" s="333">
        <f>'Europe Monthly'!$AE$202</f>
        <v>278.25</v>
      </c>
      <c r="BM41" s="333">
        <f>'Europe Monthly'!$AE$203</f>
        <v>280.10000000000002</v>
      </c>
      <c r="BN41" s="333">
        <f>'Europe Monthly'!$AE$204</f>
        <v>303.375</v>
      </c>
      <c r="BO41" s="333">
        <f>'Europe Monthly'!$AE$205</f>
        <v>352</v>
      </c>
      <c r="BP41" s="333">
        <f>'Europe Monthly'!$AE$206</f>
        <v>350.25</v>
      </c>
      <c r="BQ41" s="333">
        <f>'Europe Monthly'!$AE$207</f>
        <v>307.39999999999998</v>
      </c>
      <c r="BR41" s="333">
        <f>'Europe Monthly'!$AE$208</f>
        <v>307.5</v>
      </c>
      <c r="BS41" s="333">
        <f>'Europe Monthly'!$AE$209</f>
        <v>341</v>
      </c>
      <c r="BT41" s="333">
        <f>'Europe Monthly'!$AE$210</f>
        <v>358.2</v>
      </c>
      <c r="BU41" s="333">
        <f>'Europe Monthly'!$AE$211</f>
        <v>355.25</v>
      </c>
      <c r="BV41" s="333">
        <f>'Europe Monthly'!$AE$212</f>
        <v>365.625</v>
      </c>
      <c r="BW41" s="333">
        <f>'Europe Monthly'!$AE$213</f>
        <v>348.6</v>
      </c>
      <c r="BX41" s="327">
        <f>'Europe Monthly'!$AE$214</f>
        <v>347</v>
      </c>
      <c r="BY41" s="327">
        <f>'Europe Monthly'!$AE$215</f>
        <v>339.125</v>
      </c>
      <c r="BZ41" s="327">
        <f>'Europe Monthly'!$AE$216</f>
        <v>342.7</v>
      </c>
      <c r="CA41" s="327">
        <f>'Europe Monthly'!$AE$217</f>
        <v>288.6666666667</v>
      </c>
      <c r="CB41" s="327">
        <f>'Europe Monthly'!$AE$218</f>
        <v>308.125</v>
      </c>
      <c r="CC41" s="327">
        <f>'Europe Monthly'!$AE$219</f>
        <v>324.5</v>
      </c>
      <c r="CD41" s="327">
        <f>'Europe Monthly'!$AE$220</f>
        <v>331</v>
      </c>
      <c r="CE41" s="327">
        <f>'Europe Monthly'!$AE$221</f>
        <v>297.5</v>
      </c>
      <c r="CF41" s="327">
        <f>'Europe Monthly'!$AE$222</f>
        <v>287.125</v>
      </c>
      <c r="CG41" s="327">
        <f>'Europe Monthly'!$AE$223</f>
        <v>328.75</v>
      </c>
      <c r="CH41" s="249">
        <f t="shared" ca="1" si="10"/>
        <v>0.14497170222028744</v>
      </c>
      <c r="CI41" s="249">
        <f t="shared" ca="1" si="11"/>
        <v>-7.459535538353268E-2</v>
      </c>
      <c r="CK41" s="82"/>
      <c r="CL41" s="156" t="s">
        <v>403</v>
      </c>
      <c r="CM41" s="110" t="s">
        <v>403</v>
      </c>
      <c r="CN41" s="82"/>
      <c r="CO41" s="82"/>
      <c r="CP41" s="157">
        <f>CA41-'[1]Price Table'!CA41</f>
        <v>288.6666666667</v>
      </c>
      <c r="CQ41" s="157">
        <f>CB41-'[1]Price Table'!CB41</f>
        <v>308.125</v>
      </c>
      <c r="CR41" s="157">
        <f>CC41-'[1]Price Table'!CC41</f>
        <v>324.5</v>
      </c>
      <c r="CS41" s="157">
        <f>CD41-'[1]Price Table'!CD41</f>
        <v>331</v>
      </c>
      <c r="CT41" s="157"/>
      <c r="CU41" s="110">
        <f t="shared" si="13"/>
        <v>1</v>
      </c>
      <c r="CV41" s="110">
        <f t="shared" si="14"/>
        <v>1</v>
      </c>
      <c r="CW41" s="110">
        <f t="shared" si="15"/>
        <v>1</v>
      </c>
      <c r="CX41" s="110">
        <f t="shared" si="16"/>
        <v>1</v>
      </c>
    </row>
    <row r="42" spans="1:102" ht="11.25" customHeight="1">
      <c r="A42" s="880"/>
      <c r="B42" s="312" t="s">
        <v>133</v>
      </c>
      <c r="C42" s="313" t="s">
        <v>317</v>
      </c>
      <c r="D42" s="313" t="s">
        <v>25</v>
      </c>
      <c r="E42" s="313" t="s">
        <v>30</v>
      </c>
      <c r="F42" s="333">
        <f t="shared" si="5"/>
        <v>372.58516666666668</v>
      </c>
      <c r="G42" s="333">
        <f t="shared" si="6"/>
        <v>352.41795833333339</v>
      </c>
      <c r="H42" s="333">
        <f t="shared" si="7"/>
        <v>235.11583333333337</v>
      </c>
      <c r="I42" s="328">
        <f t="shared" si="8"/>
        <v>229.6264166666667</v>
      </c>
      <c r="J42" s="328">
        <f t="shared" si="9"/>
        <v>293.653393178025</v>
      </c>
      <c r="K42" s="333"/>
      <c r="L42" s="333">
        <f>'Europe Monthly'!$AF$150</f>
        <v>395.97200000000004</v>
      </c>
      <c r="M42" s="333">
        <f>'Europe Monthly'!$AF$151</f>
        <v>386.61499999999995</v>
      </c>
      <c r="N42" s="333">
        <f>'Europe Monthly'!$AF$152</f>
        <v>394.11500000000001</v>
      </c>
      <c r="O42" s="333">
        <f>'Europe Monthly'!$AF$153</f>
        <v>380.54200000000003</v>
      </c>
      <c r="P42" s="333">
        <f>'Europe Monthly'!$AF$154</f>
        <v>355.28750000000002</v>
      </c>
      <c r="Q42" s="333">
        <f>'Europe Monthly'!$AF$155</f>
        <v>333.51</v>
      </c>
      <c r="R42" s="333">
        <f>'Europe Monthly'!$AF$156</f>
        <v>358.45799999999997</v>
      </c>
      <c r="S42" s="333">
        <f>'Europe Monthly'!$AF$157</f>
        <v>370.53750000000002</v>
      </c>
      <c r="T42" s="333">
        <f>'Europe Monthly'!$AF$158</f>
        <v>359.61750000000001</v>
      </c>
      <c r="U42" s="333">
        <f>'Europe Monthly'!$AF$159</f>
        <v>366.238</v>
      </c>
      <c r="V42" s="333">
        <f>'Europe Monthly'!$AF$160</f>
        <v>382.0575</v>
      </c>
      <c r="W42" s="333">
        <f>'Europe Monthly'!$AF$161</f>
        <v>388.072</v>
      </c>
      <c r="X42" s="333">
        <f>'Europe Monthly'!$AF$162</f>
        <v>386.73500000000001</v>
      </c>
      <c r="Y42" s="333">
        <f>'Europe Monthly'!$AF$163</f>
        <v>350.4425</v>
      </c>
      <c r="Z42" s="333">
        <f>'Europe Monthly'!$AF$164</f>
        <v>357.34499999999997</v>
      </c>
      <c r="AA42" s="333">
        <f>'Europe Monthly'!$AF$165</f>
        <v>369.17400000000004</v>
      </c>
      <c r="AB42" s="333">
        <f>'Europe Monthly'!$AF$166</f>
        <v>365.75</v>
      </c>
      <c r="AC42" s="333">
        <f>'Europe Monthly'!$AF$167</f>
        <v>363.48</v>
      </c>
      <c r="AD42" s="333">
        <f>'Europe Monthly'!$AF$168</f>
        <v>364.50200000000001</v>
      </c>
      <c r="AE42" s="333">
        <f>'Europe Monthly'!$AF$169</f>
        <v>376.35500000000002</v>
      </c>
      <c r="AF42" s="333">
        <f>'Europe Monthly'!$AF$170</f>
        <v>361.95600000000002</v>
      </c>
      <c r="AG42" s="333">
        <f>'Europe Monthly'!$AF$171</f>
        <v>328.27750000000003</v>
      </c>
      <c r="AH42" s="333">
        <f>'Europe Monthly'!$AF$172</f>
        <v>299.1925</v>
      </c>
      <c r="AI42" s="333">
        <f>'Europe Monthly'!$AF$173</f>
        <v>305.80599999999998</v>
      </c>
      <c r="AJ42" s="333">
        <f>'Europe Monthly'!$AF$174</f>
        <v>308.11750000000001</v>
      </c>
      <c r="AK42" s="333">
        <f>'Europe Monthly'!$AF$175</f>
        <v>243.2225</v>
      </c>
      <c r="AL42" s="333">
        <f>'Europe Monthly'!$AF$176</f>
        <v>250.85399999999998</v>
      </c>
      <c r="AM42" s="333">
        <f>'Europe Monthly'!$AF$177</f>
        <v>261.38249999999999</v>
      </c>
      <c r="AN42" s="333">
        <f>'Europe Monthly'!$AF$178</f>
        <v>278.72249999999997</v>
      </c>
      <c r="AO42" s="333">
        <f>'Europe Monthly'!$AF$179</f>
        <v>267.476</v>
      </c>
      <c r="AP42" s="333">
        <f>'Europe Monthly'!$AF$180</f>
        <v>225.9425</v>
      </c>
      <c r="AQ42" s="333">
        <f>'Europe Monthly'!$AF$181</f>
        <v>232.33749999999998</v>
      </c>
      <c r="AR42" s="333">
        <f>'Europe Monthly'!$AF$182</f>
        <v>206.00799999999998</v>
      </c>
      <c r="AS42" s="333">
        <f>'Europe Monthly'!$AF$183</f>
        <v>172.66500000000002</v>
      </c>
      <c r="AT42" s="333">
        <f>'Europe Monthly'!$AF$184</f>
        <v>190.44</v>
      </c>
      <c r="AU42" s="333">
        <f>'Europe Monthly'!$AF$185</f>
        <v>184.22200000000001</v>
      </c>
      <c r="AV42" s="333">
        <f>'Europe Monthly'!$AF$186</f>
        <v>179.45249999999999</v>
      </c>
      <c r="AW42" s="333">
        <f>'Europe Monthly'!$AF$187</f>
        <v>170.1</v>
      </c>
      <c r="AX42" s="333">
        <f>'Europe Monthly'!$AF$188</f>
        <v>206.75399999999999</v>
      </c>
      <c r="AY42" s="333">
        <f>'Europe Monthly'!$AF$189</f>
        <v>260.59749999999997</v>
      </c>
      <c r="AZ42" s="333">
        <f>'Europe Monthly'!$AF$190</f>
        <v>313.06400000000002</v>
      </c>
      <c r="BA42" s="333">
        <f>'Europe Monthly'!$AF$191</f>
        <v>219.57500000000002</v>
      </c>
      <c r="BB42" s="333">
        <f>'Europe Monthly'!$AF$192</f>
        <v>213.358</v>
      </c>
      <c r="BC42" s="333">
        <f>'Europe Monthly'!$AF$193</f>
        <v>222.15</v>
      </c>
      <c r="BD42" s="333">
        <f>'Europe Monthly'!$AF$194</f>
        <v>211.25799999999998</v>
      </c>
      <c r="BE42" s="333">
        <f>'Europe Monthly'!$AF$195</f>
        <v>222.08750000000001</v>
      </c>
      <c r="BF42" s="333">
        <f>'Europe Monthly'!$AF$196</f>
        <v>262.45249999999999</v>
      </c>
      <c r="BG42" s="333">
        <f>'Europe Monthly'!$AF$197</f>
        <v>274.66800000000001</v>
      </c>
      <c r="BH42" s="333">
        <f>'Europe Monthly'!$AF$198</f>
        <v>268.01749999999998</v>
      </c>
      <c r="BI42" s="333">
        <f>'Europe Monthly'!$AF$199</f>
        <v>260.63</v>
      </c>
      <c r="BJ42" s="333">
        <f>'Europe Monthly'!$AF$200</f>
        <v>275.95</v>
      </c>
      <c r="BK42" s="333">
        <f>'Europe Monthly'!$AF$201</f>
        <v>265.82749999999999</v>
      </c>
      <c r="BL42" s="333">
        <f>'Europe Monthly'!$AF$202</f>
        <v>267.19499999999999</v>
      </c>
      <c r="BM42" s="333">
        <f>'Europe Monthly'!$AF$203</f>
        <v>272.21159999999998</v>
      </c>
      <c r="BN42" s="333">
        <f>'Europe Monthly'!$AF$204</f>
        <v>295.50049999999999</v>
      </c>
      <c r="BO42" s="333">
        <f>'Europe Monthly'!$AF$205</f>
        <v>336.27000000000004</v>
      </c>
      <c r="BP42" s="333">
        <f>'Europe Monthly'!$AF$206</f>
        <v>332.31285714289999</v>
      </c>
      <c r="BQ42" s="333">
        <f>'Europe Monthly'!$AF$207</f>
        <v>298.31954545449997</v>
      </c>
      <c r="BR42" s="333">
        <f>'Europe Monthly'!$AF$208</f>
        <v>304.98095238100001</v>
      </c>
      <c r="BS42" s="333">
        <f>'Europe Monthly'!$AF$209</f>
        <v>346.62526315790001</v>
      </c>
      <c r="BT42" s="333">
        <f>'Europe Monthly'!$AF$210</f>
        <v>358.05136363640003</v>
      </c>
      <c r="BU42" s="333">
        <f>'Europe Monthly'!$AF$211</f>
        <v>344.19450000000001</v>
      </c>
      <c r="BV42" s="333">
        <f>'Europe Monthly'!$AF$212</f>
        <v>366.80619047620002</v>
      </c>
      <c r="BW42" s="333">
        <f>'Europe Monthly'!$AF$213</f>
        <v>346.04050000000001</v>
      </c>
      <c r="BX42" s="327">
        <f>'Europe Monthly'!$AF$214</f>
        <v>342.46055555560002</v>
      </c>
      <c r="BY42" s="327">
        <f>'Europe Monthly'!$AF$215</f>
        <v>344.577</v>
      </c>
      <c r="BZ42" s="327">
        <f>'Europe Monthly'!$AF$216</f>
        <v>337.90227272729999</v>
      </c>
      <c r="CA42" s="327">
        <f>'Europe Monthly'!$AF$217</f>
        <v>309.2133333333</v>
      </c>
      <c r="CB42" s="327">
        <f>'Europe Monthly'!$AF$218</f>
        <v>315.29750000000001</v>
      </c>
      <c r="CC42" s="327">
        <f>'Europe Monthly'!$AF$219</f>
        <v>323.81869565220001</v>
      </c>
      <c r="CD42" s="327">
        <f>'Europe Monthly'!$AF$220</f>
        <v>325.86681818181813</v>
      </c>
      <c r="CE42" s="327">
        <f>'Europe Monthly'!$AF$221</f>
        <v>294.63473684209998</v>
      </c>
      <c r="CF42" s="327">
        <f>'Europe Monthly'!$AF$222</f>
        <v>279.32761904760002</v>
      </c>
      <c r="CG42" s="327">
        <f>'Europe Monthly'!$AF$223</f>
        <v>315.54849999999999</v>
      </c>
      <c r="CH42" s="249">
        <f t="shared" ca="1" si="10"/>
        <v>0.12967167756593234</v>
      </c>
      <c r="CI42" s="249">
        <f t="shared" ca="1" si="11"/>
        <v>-8.3226199140311707E-2</v>
      </c>
      <c r="CK42" s="82"/>
      <c r="CL42" s="156">
        <f>CE42-'[1]Price Forecasts (Monthly)'!CE40</f>
        <v>294.63473684209998</v>
      </c>
      <c r="CM42" s="110">
        <f t="shared" ref="CM42:CM58" si="17">CL42/CC42</f>
        <v>0.9098756211363247</v>
      </c>
      <c r="CN42" s="82"/>
      <c r="CO42" s="82"/>
      <c r="CP42" s="157">
        <f>CA42-'[1]Price Table'!CA42</f>
        <v>309.2133333333</v>
      </c>
      <c r="CQ42" s="157">
        <f>CB42-'[1]Price Table'!CB42</f>
        <v>315.29750000000001</v>
      </c>
      <c r="CR42" s="157">
        <f>CC42-'[1]Price Table'!CC42</f>
        <v>323.81869565220001</v>
      </c>
      <c r="CS42" s="157">
        <f>CD42-'[1]Price Table'!CD42</f>
        <v>325.86681818181813</v>
      </c>
      <c r="CT42" s="157"/>
      <c r="CU42" s="110">
        <f t="shared" si="13"/>
        <v>1</v>
      </c>
      <c r="CV42" s="110">
        <f t="shared" si="14"/>
        <v>1</v>
      </c>
      <c r="CW42" s="110">
        <f t="shared" si="15"/>
        <v>1</v>
      </c>
      <c r="CX42" s="110">
        <f t="shared" si="16"/>
        <v>1</v>
      </c>
    </row>
    <row r="43" spans="1:102" ht="11.25" customHeight="1">
      <c r="A43" s="880"/>
      <c r="B43" s="312" t="s">
        <v>133</v>
      </c>
      <c r="C43" s="313" t="s">
        <v>38</v>
      </c>
      <c r="D43" s="313" t="s">
        <v>25</v>
      </c>
      <c r="E43" s="313" t="s">
        <v>30</v>
      </c>
      <c r="F43" s="333">
        <f t="shared" si="5"/>
        <v>374.52708333333339</v>
      </c>
      <c r="G43" s="333">
        <f t="shared" si="6"/>
        <v>346.86458333333331</v>
      </c>
      <c r="H43" s="333">
        <f t="shared" si="7"/>
        <v>228.25208333333333</v>
      </c>
      <c r="I43" s="328">
        <f t="shared" si="8"/>
        <v>223.87725</v>
      </c>
      <c r="J43" s="328">
        <f t="shared" si="9"/>
        <v>278.78216666666674</v>
      </c>
      <c r="K43" s="333"/>
      <c r="L43" s="333">
        <f>'Europe Monthly'!$AG$150</f>
        <v>396</v>
      </c>
      <c r="M43" s="333">
        <f>'Europe Monthly'!$AG$151</f>
        <v>396</v>
      </c>
      <c r="N43" s="333">
        <f>'Europe Monthly'!$AG$152</f>
        <v>386</v>
      </c>
      <c r="O43" s="333">
        <f>'Europe Monthly'!$AG$153</f>
        <v>381.8</v>
      </c>
      <c r="P43" s="333">
        <f>'Europe Monthly'!$AG$154</f>
        <v>359.375</v>
      </c>
      <c r="Q43" s="333">
        <f>'Europe Monthly'!$AG$155</f>
        <v>347.5</v>
      </c>
      <c r="R43" s="333">
        <f>'Europe Monthly'!$AG$156</f>
        <v>357</v>
      </c>
      <c r="S43" s="333">
        <f>'Europe Monthly'!$AG$157</f>
        <v>362.5</v>
      </c>
      <c r="T43" s="333">
        <f>'Europe Monthly'!$AG$158</f>
        <v>370</v>
      </c>
      <c r="U43" s="333">
        <f>'Europe Monthly'!$AG$159</f>
        <v>369.4</v>
      </c>
      <c r="V43" s="333">
        <f>'Europe Monthly'!$AG$160</f>
        <v>384.75</v>
      </c>
      <c r="W43" s="333">
        <f>'Europe Monthly'!$AG$161</f>
        <v>384</v>
      </c>
      <c r="X43" s="333">
        <f>'Europe Monthly'!$AG$162</f>
        <v>384.75</v>
      </c>
      <c r="Y43" s="333">
        <f>'Europe Monthly'!$AG$163</f>
        <v>360.125</v>
      </c>
      <c r="Z43" s="333">
        <f>'Europe Monthly'!$AG$164</f>
        <v>350</v>
      </c>
      <c r="AA43" s="333">
        <f>'Europe Monthly'!$AG$165</f>
        <v>363.8</v>
      </c>
      <c r="AB43" s="333">
        <f>'Europe Monthly'!$AG$166</f>
        <v>355</v>
      </c>
      <c r="AC43" s="333">
        <f>'Europe Monthly'!$AG$167</f>
        <v>351.25</v>
      </c>
      <c r="AD43" s="333">
        <f>'Europe Monthly'!$AG$168</f>
        <v>357.2</v>
      </c>
      <c r="AE43" s="333">
        <f>'Europe Monthly'!$AG$169</f>
        <v>362</v>
      </c>
      <c r="AF43" s="333">
        <f>'Europe Monthly'!$AG$170</f>
        <v>358.5</v>
      </c>
      <c r="AG43" s="333">
        <f>'Europe Monthly'!$AG$171</f>
        <v>328.125</v>
      </c>
      <c r="AH43" s="333">
        <f>'Europe Monthly'!$AG$172</f>
        <v>294.625</v>
      </c>
      <c r="AI43" s="333">
        <f>'Europe Monthly'!$AG$173</f>
        <v>297</v>
      </c>
      <c r="AJ43" s="333">
        <f>'Europe Monthly'!$AG$174</f>
        <v>301.25</v>
      </c>
      <c r="AK43" s="333">
        <f>'Europe Monthly'!$AG$175</f>
        <v>237.5</v>
      </c>
      <c r="AL43" s="333">
        <f>'Europe Monthly'!$AG$176</f>
        <v>225</v>
      </c>
      <c r="AM43" s="333">
        <f>'Europe Monthly'!$AG$177</f>
        <v>250</v>
      </c>
      <c r="AN43" s="333">
        <f>'Europe Monthly'!$AG$178</f>
        <v>266.25</v>
      </c>
      <c r="AO43" s="333">
        <f>'Europe Monthly'!$AG$179</f>
        <v>269.2</v>
      </c>
      <c r="AP43" s="333">
        <f>'Europe Monthly'!$AG$180</f>
        <v>226.25</v>
      </c>
      <c r="AQ43" s="333">
        <f>'Europe Monthly'!$AG$181</f>
        <v>229.125</v>
      </c>
      <c r="AR43" s="333">
        <f>'Europe Monthly'!$AG$182</f>
        <v>202.4</v>
      </c>
      <c r="AS43" s="333">
        <f>'Europe Monthly'!$AG$183</f>
        <v>169.375</v>
      </c>
      <c r="AT43" s="333">
        <f>'Europe Monthly'!$AG$184</f>
        <v>184.875</v>
      </c>
      <c r="AU43" s="333">
        <f>'Europe Monthly'!$AG$185</f>
        <v>177.8</v>
      </c>
      <c r="AV43" s="333">
        <f>'Europe Monthly'!$AG$186</f>
        <v>173.875</v>
      </c>
      <c r="AW43" s="333">
        <f>'Europe Monthly'!$AG$187</f>
        <v>165.25</v>
      </c>
      <c r="AX43" s="333">
        <f>'Europe Monthly'!$AG$188</f>
        <v>203</v>
      </c>
      <c r="AY43" s="333">
        <f>'Europe Monthly'!$AG$189</f>
        <v>255</v>
      </c>
      <c r="AZ43" s="333">
        <f>'Europe Monthly'!$AG$190</f>
        <v>308</v>
      </c>
      <c r="BA43" s="333">
        <f>'Europe Monthly'!$AG$191</f>
        <v>216.25</v>
      </c>
      <c r="BB43" s="333">
        <f>'Europe Monthly'!$AG$192</f>
        <v>208.5</v>
      </c>
      <c r="BC43" s="333">
        <f>'Europe Monthly'!$AG$193</f>
        <v>216.875</v>
      </c>
      <c r="BD43" s="333">
        <f>'Europe Monthly'!$AG$194</f>
        <v>206</v>
      </c>
      <c r="BE43" s="333">
        <f>'Europe Monthly'!$AG$195</f>
        <v>217.5</v>
      </c>
      <c r="BF43" s="333">
        <f>'Europe Monthly'!$AG$196</f>
        <v>253.125</v>
      </c>
      <c r="BG43" s="333">
        <f>'Europe Monthly'!$AG$197</f>
        <v>263.15200000000004</v>
      </c>
      <c r="BH43" s="333">
        <f>'Europe Monthly'!$AG$198</f>
        <v>261.85749999999996</v>
      </c>
      <c r="BI43" s="333">
        <f>'Europe Monthly'!$AG$199</f>
        <v>237.59750000000003</v>
      </c>
      <c r="BJ43" s="333">
        <f>'Europe Monthly'!$AG$200</f>
        <v>267.08400000000012</v>
      </c>
      <c r="BK43" s="333">
        <f>'Europe Monthly'!$AG$201</f>
        <v>252.56000000000014</v>
      </c>
      <c r="BL43" s="333">
        <f>'Europe Monthly'!$AG$202</f>
        <v>251.77000000000012</v>
      </c>
      <c r="BM43" s="333">
        <f>'Europe Monthly'!$AG$203</f>
        <v>256.2750000000002</v>
      </c>
      <c r="BN43" s="333">
        <f>'Europe Monthly'!$AG$204</f>
        <v>280.5250000000002</v>
      </c>
      <c r="BO43" s="333">
        <f>'Europe Monthly'!$AG$205</f>
        <v>315.93375000000009</v>
      </c>
      <c r="BP43" s="333">
        <f>'Europe Monthly'!$AG$206</f>
        <v>326.03375</v>
      </c>
      <c r="BQ43" s="333">
        <f>'Europe Monthly'!$AG$207</f>
        <v>286.17399999999998</v>
      </c>
      <c r="BR43" s="333">
        <f>'Europe Monthly'!$AG$208</f>
        <v>285.81249999999989</v>
      </c>
      <c r="BS43" s="333">
        <f>'Europe Monthly'!$AG$209</f>
        <v>323.76300000000003</v>
      </c>
      <c r="BT43" s="333">
        <f>'Europe Monthly'!$AG$210</f>
        <v>346.38750000000005</v>
      </c>
      <c r="BU43" s="333">
        <f>'Europe Monthly'!$AG$211</f>
        <v>325.16999999999996</v>
      </c>
      <c r="BV43" s="333">
        <f>'Europe Monthly'!$AG$212</f>
        <v>337.59749999999997</v>
      </c>
      <c r="BW43" s="333">
        <f>'Europe Monthly'!$AG$213</f>
        <v>339.79699999999991</v>
      </c>
      <c r="BX43" s="327">
        <f>'Europe Monthly'!$AG$214</f>
        <v>326.39625000000001</v>
      </c>
      <c r="BY43" s="327">
        <f>'Europe Monthly'!$AG$215</f>
        <v>326.77199999999988</v>
      </c>
      <c r="BZ43" s="327">
        <f>'Europe Monthly'!$AG$216</f>
        <v>322.59375</v>
      </c>
      <c r="CA43" s="327">
        <f>'Europe Monthly'!$AG$217</f>
        <v>296.15500000000009</v>
      </c>
      <c r="CB43" s="327">
        <f>'Europe Monthly'!$AG$218</f>
        <v>297.93</v>
      </c>
      <c r="CC43" s="327">
        <f>'Europe Monthly'!$AG$219</f>
        <v>306.09375000000011</v>
      </c>
      <c r="CD43" s="327">
        <f>'Europe Monthly'!$AG$220</f>
        <v>309.32300000000015</v>
      </c>
      <c r="CE43" s="327">
        <f>'Europe Monthly'!$AG$221</f>
        <v>289.60124999999999</v>
      </c>
      <c r="CF43" s="327">
        <f>'Europe Monthly'!$AG$222</f>
        <v>266.19249999999994</v>
      </c>
      <c r="CG43" s="327">
        <f>'Europe Monthly'!$AG$223</f>
        <v>299.74625000000003</v>
      </c>
      <c r="CH43" s="249">
        <f t="shared" ca="1" si="10"/>
        <v>0.12605069639452693</v>
      </c>
      <c r="CI43" s="249">
        <f t="shared" ca="1" si="11"/>
        <v>-7.8186025771134871E-2</v>
      </c>
      <c r="CK43" s="82"/>
      <c r="CL43" s="156">
        <f>CE43-'[1]Price Forecasts (Monthly)'!CE41</f>
        <v>289.60124999999999</v>
      </c>
      <c r="CM43" s="110">
        <f t="shared" si="17"/>
        <v>0.9461194486983151</v>
      </c>
      <c r="CN43" s="82"/>
      <c r="CO43" s="82"/>
      <c r="CP43" s="157">
        <f>CA43-'[1]Price Table'!CA43</f>
        <v>296.15500000000009</v>
      </c>
      <c r="CQ43" s="157">
        <f>CB43-'[1]Price Table'!CB43</f>
        <v>297.93</v>
      </c>
      <c r="CR43" s="157">
        <f>CC43-'[1]Price Table'!CC43</f>
        <v>306.09375000000011</v>
      </c>
      <c r="CS43" s="157">
        <f>CD43-'[1]Price Table'!CD43</f>
        <v>309.32300000000015</v>
      </c>
      <c r="CT43" s="157"/>
      <c r="CU43" s="110">
        <f t="shared" si="13"/>
        <v>1</v>
      </c>
      <c r="CV43" s="110">
        <f t="shared" si="14"/>
        <v>1</v>
      </c>
      <c r="CW43" s="110">
        <f t="shared" si="15"/>
        <v>1</v>
      </c>
      <c r="CX43" s="110">
        <f t="shared" si="16"/>
        <v>1</v>
      </c>
    </row>
    <row r="44" spans="1:102" ht="11.25" customHeight="1">
      <c r="A44" s="880"/>
      <c r="B44" s="312" t="s">
        <v>133</v>
      </c>
      <c r="C44" s="313" t="s">
        <v>6</v>
      </c>
      <c r="D44" s="313" t="s">
        <v>25</v>
      </c>
      <c r="E44" s="313" t="s">
        <v>30</v>
      </c>
      <c r="F44" s="333">
        <f t="shared" si="5"/>
        <v>386.28541666666678</v>
      </c>
      <c r="G44" s="333">
        <f t="shared" si="6"/>
        <v>366.98541666666665</v>
      </c>
      <c r="H44" s="333">
        <f t="shared" si="7"/>
        <v>248.27083333333337</v>
      </c>
      <c r="I44" s="328">
        <f t="shared" si="8"/>
        <v>240.35208333333333</v>
      </c>
      <c r="J44" s="328">
        <f t="shared" si="9"/>
        <v>303.38333333333333</v>
      </c>
      <c r="K44" s="333"/>
      <c r="L44" s="333">
        <f>'Europe Monthly'!$AI$150</f>
        <v>405.5</v>
      </c>
      <c r="M44" s="333">
        <f>'Europe Monthly'!$AI$151</f>
        <v>395.625</v>
      </c>
      <c r="N44" s="333">
        <f>'Europe Monthly'!$AI$152</f>
        <v>403.5</v>
      </c>
      <c r="O44" s="333">
        <f>'Europe Monthly'!$AI$153</f>
        <v>394.6</v>
      </c>
      <c r="P44" s="333">
        <f>'Europe Monthly'!$AI$154</f>
        <v>370.75</v>
      </c>
      <c r="Q44" s="333">
        <f>'Europe Monthly'!$AI$155</f>
        <v>348.625</v>
      </c>
      <c r="R44" s="333">
        <f>'Europe Monthly'!$AI$156</f>
        <v>370.3</v>
      </c>
      <c r="S44" s="333">
        <f>'Europe Monthly'!$AI$157</f>
        <v>383.375</v>
      </c>
      <c r="T44" s="333">
        <f>'Europe Monthly'!$AI$158</f>
        <v>388</v>
      </c>
      <c r="U44" s="333">
        <f>'Europe Monthly'!$AI$159</f>
        <v>374.3</v>
      </c>
      <c r="V44" s="333">
        <f>'Europe Monthly'!$AI$160</f>
        <v>399.75</v>
      </c>
      <c r="W44" s="333">
        <f>'Europe Monthly'!$AI$161</f>
        <v>401.1</v>
      </c>
      <c r="X44" s="333">
        <f>'Europe Monthly'!$AI$162</f>
        <v>401</v>
      </c>
      <c r="Y44" s="333">
        <f>'Europe Monthly'!$AI$163</f>
        <v>372.125</v>
      </c>
      <c r="Z44" s="333">
        <f>'Europe Monthly'!$AI$164</f>
        <v>367.5</v>
      </c>
      <c r="AA44" s="333">
        <f>'Europe Monthly'!$AI$165</f>
        <v>384.5</v>
      </c>
      <c r="AB44" s="333">
        <f>'Europe Monthly'!$AI$166</f>
        <v>379.5</v>
      </c>
      <c r="AC44" s="333">
        <f>'Europe Monthly'!$AI$167</f>
        <v>376.25</v>
      </c>
      <c r="AD44" s="333">
        <f>'Europe Monthly'!$AI$168</f>
        <v>376.5</v>
      </c>
      <c r="AE44" s="333">
        <f>'Europe Monthly'!$AI$169</f>
        <v>389.625</v>
      </c>
      <c r="AF44" s="333">
        <f>'Europe Monthly'!$AI$170</f>
        <v>380.8</v>
      </c>
      <c r="AG44" s="333">
        <f>'Europe Monthly'!$AI$171</f>
        <v>347.5</v>
      </c>
      <c r="AH44" s="333">
        <f>'Europe Monthly'!$AI$172</f>
        <v>314.625</v>
      </c>
      <c r="AI44" s="333">
        <f>'Europe Monthly'!$AI$173</f>
        <v>313.89999999999998</v>
      </c>
      <c r="AJ44" s="333">
        <f>'Europe Monthly'!$AI$174</f>
        <v>320.25</v>
      </c>
      <c r="AK44" s="333">
        <f>'Europe Monthly'!$AI$175</f>
        <v>263.75</v>
      </c>
      <c r="AL44" s="333">
        <f>'Europe Monthly'!$AI$176</f>
        <v>260.3</v>
      </c>
      <c r="AM44" s="333">
        <f>'Europe Monthly'!$AI$177</f>
        <v>272</v>
      </c>
      <c r="AN44" s="333">
        <f>'Europe Monthly'!$AI$178</f>
        <v>288.875</v>
      </c>
      <c r="AO44" s="333">
        <f>'Europe Monthly'!$AI$179</f>
        <v>287.5</v>
      </c>
      <c r="AP44" s="333">
        <f>'Europe Monthly'!$AI$180</f>
        <v>242.875</v>
      </c>
      <c r="AQ44" s="333">
        <f>'Europe Monthly'!$AI$181</f>
        <v>240.25</v>
      </c>
      <c r="AR44" s="333">
        <f>'Europe Monthly'!$AI$182</f>
        <v>218.9</v>
      </c>
      <c r="AS44" s="333">
        <f>'Europe Monthly'!$AI$183</f>
        <v>184.5</v>
      </c>
      <c r="AT44" s="333">
        <f>'Europe Monthly'!$AI$184</f>
        <v>202.25</v>
      </c>
      <c r="AU44" s="333">
        <f>'Europe Monthly'!$AI$185</f>
        <v>197.8</v>
      </c>
      <c r="AV44" s="333">
        <f>'Europe Monthly'!$AI$186</f>
        <v>191.125</v>
      </c>
      <c r="AW44" s="333">
        <f>'Europe Monthly'!$AI$187</f>
        <v>181.375</v>
      </c>
      <c r="AX44" s="333">
        <f>'Europe Monthly'!$AI$188</f>
        <v>213.1</v>
      </c>
      <c r="AY44" s="333">
        <f>'Europe Monthly'!$AI$189</f>
        <v>264.75</v>
      </c>
      <c r="AZ44" s="333">
        <f>'Europe Monthly'!$AI$190</f>
        <v>331.5</v>
      </c>
      <c r="BA44" s="333">
        <f>'Europe Monthly'!$AI$191</f>
        <v>240</v>
      </c>
      <c r="BB44" s="333">
        <f>'Europe Monthly'!$AI$192</f>
        <v>225.9</v>
      </c>
      <c r="BC44" s="333">
        <f>'Europe Monthly'!$AI$193</f>
        <v>230.875</v>
      </c>
      <c r="BD44" s="333">
        <f>'Europe Monthly'!$AI$194</f>
        <v>223.5</v>
      </c>
      <c r="BE44" s="333">
        <f>'Europe Monthly'!$AI$195</f>
        <v>227.25</v>
      </c>
      <c r="BF44" s="333">
        <f>'Europe Monthly'!$AI$196</f>
        <v>270.25</v>
      </c>
      <c r="BG44" s="333">
        <f>'Europe Monthly'!$AI$197</f>
        <v>284.60000000000002</v>
      </c>
      <c r="BH44" s="333">
        <f>'Europe Monthly'!$AI$198</f>
        <v>281.625</v>
      </c>
      <c r="BI44" s="333">
        <f>'Europe Monthly'!$AI$199</f>
        <v>263.875</v>
      </c>
      <c r="BJ44" s="333">
        <f>'Europe Monthly'!$AI$200</f>
        <v>290.39999999999998</v>
      </c>
      <c r="BK44" s="333">
        <f>'Europe Monthly'!$AI$201</f>
        <v>274.5</v>
      </c>
      <c r="BL44" s="333">
        <f>'Europe Monthly'!$AI$202</f>
        <v>277.25</v>
      </c>
      <c r="BM44" s="333">
        <f>'Europe Monthly'!$AI$203</f>
        <v>281.8</v>
      </c>
      <c r="BN44" s="333">
        <f>'Europe Monthly'!$AI$204</f>
        <v>308.125</v>
      </c>
      <c r="BO44" s="333">
        <f>'Europe Monthly'!$AI$205</f>
        <v>350</v>
      </c>
      <c r="BP44" s="333">
        <f>'Europe Monthly'!$AI$206</f>
        <v>342.8</v>
      </c>
      <c r="BQ44" s="333">
        <f>'Europe Monthly'!$AI$207</f>
        <v>305.25</v>
      </c>
      <c r="BR44" s="333">
        <f>'Europe Monthly'!$AI$208</f>
        <v>313.375</v>
      </c>
      <c r="BS44" s="333">
        <f>'Europe Monthly'!$AI$209</f>
        <v>351.6</v>
      </c>
      <c r="BT44" s="333">
        <f>'Europe Monthly'!$AI$210</f>
        <v>366.5</v>
      </c>
      <c r="BU44" s="333">
        <f>'Europe Monthly'!$AI$211</f>
        <v>355.125</v>
      </c>
      <c r="BV44" s="333">
        <f>'Europe Monthly'!$AI$212</f>
        <v>379.2</v>
      </c>
      <c r="BW44" s="333">
        <f>'Europe Monthly'!$AI$213</f>
        <v>356.875</v>
      </c>
      <c r="BX44" s="327">
        <f>'Europe Monthly'!$AI$214</f>
        <v>354.125</v>
      </c>
      <c r="BY44" s="327">
        <f>'Europe Monthly'!$AI$215</f>
        <v>355.4</v>
      </c>
      <c r="BZ44" s="327">
        <f>'Europe Monthly'!$AI$216</f>
        <v>354.25</v>
      </c>
      <c r="CA44" s="327">
        <f>'Europe Monthly'!$AI$217</f>
        <v>318.375</v>
      </c>
      <c r="CB44" s="327">
        <f>'Europe Monthly'!$AI$218</f>
        <v>324.75</v>
      </c>
      <c r="CC44" s="327">
        <f>'Europe Monthly'!$AI$219</f>
        <v>333.75</v>
      </c>
      <c r="CD44" s="327">
        <f>'Europe Monthly'!$AI$220</f>
        <v>341</v>
      </c>
      <c r="CE44" s="327">
        <f>'Europe Monthly'!$AI$221</f>
        <v>301.5</v>
      </c>
      <c r="CF44" s="327">
        <f>'Europe Monthly'!$AI$222</f>
        <v>290</v>
      </c>
      <c r="CG44" s="327">
        <f>'Europe Monthly'!$AI$223</f>
        <v>320.75</v>
      </c>
      <c r="CH44" s="249">
        <f t="shared" ca="1" si="10"/>
        <v>0.1060344827586206</v>
      </c>
      <c r="CI44" s="249">
        <f t="shared" ca="1" si="11"/>
        <v>-9.6796902499119986E-2</v>
      </c>
      <c r="CK44" s="82"/>
      <c r="CL44" s="156">
        <f>CE44-'[1]Price Forecasts (Monthly)'!CE42</f>
        <v>301.5</v>
      </c>
      <c r="CM44" s="110">
        <f t="shared" si="17"/>
        <v>0.90337078651685399</v>
      </c>
      <c r="CN44" s="82"/>
      <c r="CO44" s="82"/>
      <c r="CP44" s="157">
        <f>CA44-'[1]Price Table'!CA44</f>
        <v>318.375</v>
      </c>
      <c r="CQ44" s="157">
        <f>CB44-'[1]Price Table'!CB44</f>
        <v>324.75</v>
      </c>
      <c r="CR44" s="157">
        <f>CC44-'[1]Price Table'!CC44</f>
        <v>333.75</v>
      </c>
      <c r="CS44" s="157">
        <f>CD44-'[1]Price Table'!CD44</f>
        <v>341</v>
      </c>
      <c r="CT44" s="157"/>
      <c r="CU44" s="110">
        <f t="shared" si="13"/>
        <v>1</v>
      </c>
      <c r="CV44" s="110">
        <f t="shared" si="14"/>
        <v>1</v>
      </c>
      <c r="CW44" s="110">
        <f t="shared" si="15"/>
        <v>1</v>
      </c>
      <c r="CX44" s="110">
        <f t="shared" si="16"/>
        <v>1</v>
      </c>
    </row>
    <row r="45" spans="1:102" ht="11.25" customHeight="1" thickBot="1">
      <c r="A45" s="881"/>
      <c r="B45" s="270" t="s">
        <v>227</v>
      </c>
      <c r="C45" s="271" t="s">
        <v>36</v>
      </c>
      <c r="D45" s="271" t="s">
        <v>363</v>
      </c>
      <c r="E45" s="271" t="s">
        <v>30</v>
      </c>
      <c r="F45" s="272">
        <f t="shared" si="5"/>
        <v>457.24616175000006</v>
      </c>
      <c r="G45" s="272">
        <f t="shared" si="6"/>
        <v>449.50367491666674</v>
      </c>
      <c r="H45" s="272">
        <f t="shared" si="7"/>
        <v>284.99692291666662</v>
      </c>
      <c r="I45" s="273">
        <f t="shared" si="8"/>
        <v>260.76249999999999</v>
      </c>
      <c r="J45" s="273">
        <f t="shared" si="9"/>
        <v>354.55208333333331</v>
      </c>
      <c r="K45" s="272"/>
      <c r="L45" s="272">
        <f>'Europe Monthly'!$AJ$150</f>
        <v>452.70439999999996</v>
      </c>
      <c r="M45" s="272">
        <f>'Europe Monthly'!$AJ$151</f>
        <v>440.82950500000004</v>
      </c>
      <c r="N45" s="272">
        <f>'Europe Monthly'!$AJ$152</f>
        <v>456.87301999999994</v>
      </c>
      <c r="O45" s="272">
        <f>'Europe Monthly'!$AJ$153</f>
        <v>465.10633199999995</v>
      </c>
      <c r="P45" s="272">
        <f>'Europe Monthly'!$AJ$154</f>
        <v>455.40504000000004</v>
      </c>
      <c r="Q45" s="272">
        <f>'Europe Monthly'!$AJ$155</f>
        <v>451.08987000000002</v>
      </c>
      <c r="R45" s="272">
        <f>'Europe Monthly'!$AJ$156</f>
        <v>451.06870800000007</v>
      </c>
      <c r="S45" s="272">
        <f>'Europe Monthly'!$AJ$157</f>
        <v>459.079565</v>
      </c>
      <c r="T45" s="272">
        <f>'Europe Monthly'!$AJ$158</f>
        <v>462.98512499999998</v>
      </c>
      <c r="U45" s="272">
        <f>'Europe Monthly'!$AJ$159</f>
        <v>464.97732800000006</v>
      </c>
      <c r="V45" s="272">
        <f>'Europe Monthly'!$AJ$160</f>
        <v>461.62431999999995</v>
      </c>
      <c r="W45" s="272">
        <f>'Europe Monthly'!$AJ$161</f>
        <v>465.21072800000002</v>
      </c>
      <c r="X45" s="272">
        <f>'Europe Monthly'!$AJ$162</f>
        <v>463.56683999999996</v>
      </c>
      <c r="Y45" s="272">
        <f>'Europe Monthly'!$AJ$163</f>
        <v>465.08421500000003</v>
      </c>
      <c r="Z45" s="272">
        <f>'Europe Monthly'!$AJ$164</f>
        <v>455.28446500000001</v>
      </c>
      <c r="AA45" s="272">
        <f>'Europe Monthly'!$AJ$165</f>
        <v>451.69289199999992</v>
      </c>
      <c r="AB45" s="272">
        <f>'Europe Monthly'!$AJ$166</f>
        <v>448.24473499999999</v>
      </c>
      <c r="AC45" s="272">
        <f>'Europe Monthly'!$AJ$167</f>
        <v>453.05613500000004</v>
      </c>
      <c r="AD45" s="272">
        <f>'Europe Monthly'!$AJ$168</f>
        <v>447.60172</v>
      </c>
      <c r="AE45" s="272">
        <f>'Europe Monthly'!$AJ$169</f>
        <v>441.15955500000007</v>
      </c>
      <c r="AF45" s="272">
        <f>'Europe Monthly'!$AJ$170</f>
        <v>447.94353200000006</v>
      </c>
      <c r="AG45" s="272">
        <f>'Europe Monthly'!$AJ$171</f>
        <v>455.38341499999996</v>
      </c>
      <c r="AH45" s="272">
        <f>'Europe Monthly'!$AJ$172</f>
        <v>435.66073499999999</v>
      </c>
      <c r="AI45" s="272">
        <f>'Europe Monthly'!$AJ$173</f>
        <v>429.36586</v>
      </c>
      <c r="AJ45" s="272">
        <f>'Europe Monthly'!$AJ$174</f>
        <v>387.56152000000003</v>
      </c>
      <c r="AK45" s="272">
        <f>'Europe Monthly'!$AJ$175</f>
        <v>380.34057499999994</v>
      </c>
      <c r="AL45" s="272">
        <f>'Europe Monthly'!$AJ$176</f>
        <v>362.90147999999994</v>
      </c>
      <c r="AM45" s="272">
        <f>'Europe Monthly'!$AJ$177</f>
        <v>341.15949999999998</v>
      </c>
      <c r="AN45" s="272">
        <f>'Europe Monthly'!$AJ$178</f>
        <v>288.75</v>
      </c>
      <c r="AO45" s="272">
        <f>'Europe Monthly'!$AJ$179</f>
        <v>289.5</v>
      </c>
      <c r="AP45" s="272">
        <f>'Europe Monthly'!$AJ$180</f>
        <v>282.5</v>
      </c>
      <c r="AQ45" s="272">
        <f>'Europe Monthly'!$AJ$181</f>
        <v>255</v>
      </c>
      <c r="AR45" s="272">
        <f>'Europe Monthly'!$AJ$182</f>
        <v>235</v>
      </c>
      <c r="AS45" s="272">
        <f>'Europe Monthly'!$AJ$183</f>
        <v>205</v>
      </c>
      <c r="AT45" s="272">
        <f>'Europe Monthly'!$AJ$184</f>
        <v>197.25</v>
      </c>
      <c r="AU45" s="272">
        <f>'Europe Monthly'!$AJ$185</f>
        <v>195</v>
      </c>
      <c r="AV45" s="272">
        <f>'Europe Monthly'!$AJ$186</f>
        <v>195.75</v>
      </c>
      <c r="AW45" s="272">
        <f>'Europe Monthly'!$AJ$187</f>
        <v>195.25</v>
      </c>
      <c r="AX45" s="272">
        <f>'Europe Monthly'!$AJ$188</f>
        <v>218.4</v>
      </c>
      <c r="AY45" s="272">
        <f>'Europe Monthly'!$AJ$189</f>
        <v>276.5</v>
      </c>
      <c r="AZ45" s="272">
        <f>'Europe Monthly'!$AJ$190</f>
        <v>300</v>
      </c>
      <c r="BA45" s="272">
        <f>'Europe Monthly'!$AJ$191</f>
        <v>268.75</v>
      </c>
      <c r="BB45" s="272">
        <f>'Europe Monthly'!$AJ$192</f>
        <v>249</v>
      </c>
      <c r="BC45" s="272">
        <f>'Europe Monthly'!$AJ$193</f>
        <v>256.25</v>
      </c>
      <c r="BD45" s="272">
        <f>'Europe Monthly'!$AJ$194</f>
        <v>258</v>
      </c>
      <c r="BE45" s="272">
        <f>'Europe Monthly'!$AJ$195</f>
        <v>259.75</v>
      </c>
      <c r="BF45" s="272">
        <f>'Europe Monthly'!$AJ$196</f>
        <v>321.5</v>
      </c>
      <c r="BG45" s="272">
        <f>'Europe Monthly'!$AJ$197</f>
        <v>330</v>
      </c>
      <c r="BH45" s="272">
        <f>'Europe Monthly'!$AJ$198</f>
        <v>322</v>
      </c>
      <c r="BI45" s="272">
        <f>'Europe Monthly'!$AJ$199</f>
        <v>313.25</v>
      </c>
      <c r="BJ45" s="272">
        <f>'Europe Monthly'!$AJ$200</f>
        <v>361</v>
      </c>
      <c r="BK45" s="272">
        <f>'Europe Monthly'!$AJ$201</f>
        <v>360</v>
      </c>
      <c r="BL45" s="272">
        <f>'Europe Monthly'!$AJ$202</f>
        <v>350</v>
      </c>
      <c r="BM45" s="272">
        <f>'Europe Monthly'!$AJ$203</f>
        <v>345</v>
      </c>
      <c r="BN45" s="272">
        <f>'Europe Monthly'!$AJ$204</f>
        <v>352.5</v>
      </c>
      <c r="BO45" s="272">
        <f>'Europe Monthly'!$AJ$205</f>
        <v>378.75</v>
      </c>
      <c r="BP45" s="272">
        <f>'Europe Monthly'!$AJ$206</f>
        <v>379.375</v>
      </c>
      <c r="BQ45" s="272">
        <f>'Europe Monthly'!$AJ$207</f>
        <v>353.125</v>
      </c>
      <c r="BR45" s="272">
        <f>'Europe Monthly'!$AJ$208</f>
        <v>359</v>
      </c>
      <c r="BS45" s="272">
        <f>'Europe Monthly'!$AJ$209</f>
        <v>380.625</v>
      </c>
      <c r="BT45" s="272">
        <f>'Europe Monthly'!$AJ$210</f>
        <v>395</v>
      </c>
      <c r="BU45" s="272">
        <f>'Europe Monthly'!$AJ$211</f>
        <v>370</v>
      </c>
      <c r="BV45" s="272">
        <f>'Europe Monthly'!$AJ$212</f>
        <v>393.5</v>
      </c>
      <c r="BW45" s="272">
        <f>'Europe Monthly'!$AJ$213</f>
        <v>400</v>
      </c>
      <c r="BX45" s="274">
        <f>'Europe Monthly'!$AJ$214</f>
        <v>396.5</v>
      </c>
      <c r="BY45" s="274">
        <f>'Europe Monthly'!$AJ$215</f>
        <v>406.25</v>
      </c>
      <c r="BZ45" s="274">
        <f>'Europe Monthly'!$AJ$216</f>
        <v>412.5</v>
      </c>
      <c r="CA45" s="274">
        <f>'Europe Monthly'!$AJ$217</f>
        <v>403</v>
      </c>
      <c r="CB45" s="274">
        <f>'Europe Monthly'!$AJ$218</f>
        <v>389.375</v>
      </c>
      <c r="CC45" s="274">
        <f>'Europe Monthly'!$AJ$219</f>
        <v>387.5</v>
      </c>
      <c r="CD45" s="274">
        <f>'Europe Monthly'!$AJ$220</f>
        <v>389</v>
      </c>
      <c r="CE45" s="274">
        <f>'Europe Monthly'!$AJ$221</f>
        <v>374.5</v>
      </c>
      <c r="CF45" s="274">
        <f>'Europe Monthly'!$AJ$222</f>
        <v>348</v>
      </c>
      <c r="CG45" s="274">
        <f>'Europe Monthly'!$AJ$223</f>
        <v>357.5</v>
      </c>
      <c r="CH45" s="261">
        <f t="shared" ca="1" si="10"/>
        <v>2.7298850574712707E-2</v>
      </c>
      <c r="CI45" s="261">
        <f t="shared" ca="1" si="11"/>
        <v>-3.3783783783783772E-2</v>
      </c>
      <c r="CK45" s="82"/>
      <c r="CL45" s="156">
        <f>CE45-'[1]Price Forecasts (Monthly)'!CE43</f>
        <v>374.5</v>
      </c>
      <c r="CM45" s="110">
        <f t="shared" si="17"/>
        <v>0.96645161290322579</v>
      </c>
      <c r="CN45" s="82"/>
      <c r="CO45" s="82"/>
      <c r="CP45" s="157">
        <f>CA45-'[1]Price Table'!CA45</f>
        <v>403</v>
      </c>
      <c r="CQ45" s="157">
        <f>CB45-'[1]Price Table'!CB45</f>
        <v>389.375</v>
      </c>
      <c r="CR45" s="157">
        <f>CC45-'[1]Price Table'!CC45</f>
        <v>387.5</v>
      </c>
      <c r="CS45" s="157">
        <f>CD45-'[1]Price Table'!CD45</f>
        <v>389</v>
      </c>
      <c r="CT45" s="157"/>
      <c r="CU45" s="110">
        <f t="shared" si="13"/>
        <v>1</v>
      </c>
      <c r="CV45" s="110">
        <f t="shared" si="14"/>
        <v>1</v>
      </c>
      <c r="CW45" s="110">
        <f t="shared" si="15"/>
        <v>1</v>
      </c>
      <c r="CX45" s="110">
        <f t="shared" si="16"/>
        <v>1</v>
      </c>
    </row>
    <row r="46" spans="1:102" ht="11.25" customHeight="1" thickTop="1">
      <c r="A46" s="879" t="s">
        <v>236</v>
      </c>
      <c r="B46" s="309" t="s">
        <v>208</v>
      </c>
      <c r="C46" s="310" t="s">
        <v>36</v>
      </c>
      <c r="D46" s="310" t="s">
        <v>31</v>
      </c>
      <c r="E46" s="310" t="s">
        <v>30</v>
      </c>
      <c r="F46" s="334">
        <f t="shared" si="5"/>
        <v>427.3125</v>
      </c>
      <c r="G46" s="334">
        <f t="shared" si="6"/>
        <v>420.21875</v>
      </c>
      <c r="H46" s="334">
        <f t="shared" si="7"/>
        <v>293.39583333333331</v>
      </c>
      <c r="I46" s="326">
        <f t="shared" si="8"/>
        <v>275.71666666666664</v>
      </c>
      <c r="J46" s="326">
        <f t="shared" si="9"/>
        <v>379.4375</v>
      </c>
      <c r="K46" s="334"/>
      <c r="L46" s="334">
        <f>'Europe Monthly'!$AL$150</f>
        <v>422</v>
      </c>
      <c r="M46" s="334">
        <f>'Europe Monthly'!$AL$151</f>
        <v>430.625</v>
      </c>
      <c r="N46" s="334">
        <f>'Europe Monthly'!$AL$152</f>
        <v>430</v>
      </c>
      <c r="O46" s="334">
        <f>'Europe Monthly'!$AL$153</f>
        <v>432.5</v>
      </c>
      <c r="P46" s="334">
        <f>'Europe Monthly'!$AL$154</f>
        <v>425</v>
      </c>
      <c r="Q46" s="334">
        <f>'Europe Monthly'!$AL$155</f>
        <v>416.25</v>
      </c>
      <c r="R46" s="334">
        <f>'Europe Monthly'!$AL$156</f>
        <v>416</v>
      </c>
      <c r="S46" s="334">
        <f>'Europe Monthly'!$AL$157</f>
        <v>429.375</v>
      </c>
      <c r="T46" s="334">
        <f>'Europe Monthly'!$AL$158</f>
        <v>435</v>
      </c>
      <c r="U46" s="334">
        <f>'Europe Monthly'!$AL$159</f>
        <v>431</v>
      </c>
      <c r="V46" s="334">
        <f>'Europe Monthly'!$AL$160</f>
        <v>430</v>
      </c>
      <c r="W46" s="334">
        <f>'Europe Monthly'!$AL$161</f>
        <v>430</v>
      </c>
      <c r="X46" s="334">
        <f>'Europe Monthly'!$AL$162</f>
        <v>430</v>
      </c>
      <c r="Y46" s="334">
        <f>'Europe Monthly'!$AL$163</f>
        <v>428.75</v>
      </c>
      <c r="Z46" s="334">
        <f>'Europe Monthly'!$AL$164</f>
        <v>423.125</v>
      </c>
      <c r="AA46" s="334">
        <f>'Europe Monthly'!$AL$165</f>
        <v>422.5</v>
      </c>
      <c r="AB46" s="334">
        <f>'Europe Monthly'!$AL$166</f>
        <v>422.5</v>
      </c>
      <c r="AC46" s="334">
        <f>'Europe Monthly'!$AL$167</f>
        <v>421.25</v>
      </c>
      <c r="AD46" s="334">
        <f>'Europe Monthly'!$AL$168</f>
        <v>417</v>
      </c>
      <c r="AE46" s="334">
        <f>'Europe Monthly'!$AL$169</f>
        <v>412.5</v>
      </c>
      <c r="AF46" s="334">
        <f>'Europe Monthly'!$AL$170</f>
        <v>423</v>
      </c>
      <c r="AG46" s="334">
        <f>'Europe Monthly'!$AL$171</f>
        <v>423.75</v>
      </c>
      <c r="AH46" s="334">
        <f>'Europe Monthly'!$AL$172</f>
        <v>418.75</v>
      </c>
      <c r="AI46" s="334">
        <f>'Europe Monthly'!$AL$173</f>
        <v>399.5</v>
      </c>
      <c r="AJ46" s="334">
        <f>'Europe Monthly'!$AL$174</f>
        <v>373.125</v>
      </c>
      <c r="AK46" s="334">
        <f>'Europe Monthly'!$AL$175</f>
        <v>358.125</v>
      </c>
      <c r="AL46" s="334">
        <f>'Europe Monthly'!$AL$176</f>
        <v>334</v>
      </c>
      <c r="AM46" s="334">
        <f>'Europe Monthly'!$AL$177</f>
        <v>315</v>
      </c>
      <c r="AN46" s="334">
        <f>'Europe Monthly'!$AL$178</f>
        <v>320.625</v>
      </c>
      <c r="AO46" s="334">
        <f>'Europe Monthly'!$AL$179</f>
        <v>314</v>
      </c>
      <c r="AP46" s="334">
        <f>'Europe Monthly'!$AL$180</f>
        <v>300</v>
      </c>
      <c r="AQ46" s="334">
        <f>'Europe Monthly'!$AL$181</f>
        <v>276.875</v>
      </c>
      <c r="AR46" s="334">
        <f>'Europe Monthly'!$AL$182</f>
        <v>264.5</v>
      </c>
      <c r="AS46" s="334">
        <f>'Europe Monthly'!$AL$183</f>
        <v>230.625</v>
      </c>
      <c r="AT46" s="334">
        <f>'Europe Monthly'!$AL$184</f>
        <v>219.375</v>
      </c>
      <c r="AU46" s="334">
        <f>'Europe Monthly'!$AL$185</f>
        <v>214.5</v>
      </c>
      <c r="AV46" s="334">
        <f>'Europe Monthly'!$AL$186</f>
        <v>212.5</v>
      </c>
      <c r="AW46" s="334">
        <f>'Europe Monthly'!$AL$187</f>
        <v>203.75</v>
      </c>
      <c r="AX46" s="334">
        <f>'Europe Monthly'!$AL$188</f>
        <v>233.1</v>
      </c>
      <c r="AY46" s="334">
        <f>'Europe Monthly'!$AL$189</f>
        <v>276.375</v>
      </c>
      <c r="AZ46" s="334">
        <f>'Europe Monthly'!$AL$190</f>
        <v>307.5</v>
      </c>
      <c r="BA46" s="334">
        <f>'Europe Monthly'!$AL$191</f>
        <v>305.625</v>
      </c>
      <c r="BB46" s="334">
        <f>'Europe Monthly'!$AL$192</f>
        <v>278.5</v>
      </c>
      <c r="BC46" s="334">
        <f>'Europe Monthly'!$AL$193</f>
        <v>272.5</v>
      </c>
      <c r="BD46" s="334">
        <f>'Europe Monthly'!$AL$194</f>
        <v>271.60000000000002</v>
      </c>
      <c r="BE46" s="334">
        <f>'Europe Monthly'!$AL$195</f>
        <v>283</v>
      </c>
      <c r="BF46" s="334">
        <f>'Europe Monthly'!$AL$196</f>
        <v>318.75</v>
      </c>
      <c r="BG46" s="334">
        <f>'Europe Monthly'!$AL$197</f>
        <v>345.4</v>
      </c>
      <c r="BH46" s="334">
        <f>'Europe Monthly'!$AL$198</f>
        <v>347.25</v>
      </c>
      <c r="BI46" s="334">
        <f>'Europe Monthly'!$AL$199</f>
        <v>340.625</v>
      </c>
      <c r="BJ46" s="334">
        <f>'Europe Monthly'!$AL$200</f>
        <v>376.5</v>
      </c>
      <c r="BK46" s="334">
        <f>'Europe Monthly'!$AL$201</f>
        <v>410</v>
      </c>
      <c r="BL46" s="334">
        <f>'Europe Monthly'!$AL$202</f>
        <v>395.875</v>
      </c>
      <c r="BM46" s="334">
        <f>'Europe Monthly'!$AL$203</f>
        <v>377</v>
      </c>
      <c r="BN46" s="334">
        <f>'Europe Monthly'!$AL$204</f>
        <v>369.375</v>
      </c>
      <c r="BO46" s="334">
        <f>'Europe Monthly'!$AL$205</f>
        <v>393.875</v>
      </c>
      <c r="BP46" s="334">
        <f>'Europe Monthly'!$AL$206</f>
        <v>411.25</v>
      </c>
      <c r="BQ46" s="334">
        <f>'Europe Monthly'!$AL$207</f>
        <v>378.75</v>
      </c>
      <c r="BR46" s="334">
        <f>'Europe Monthly'!$AL$208</f>
        <v>374</v>
      </c>
      <c r="BS46" s="334">
        <f>'Europe Monthly'!$AL$209</f>
        <v>378.75</v>
      </c>
      <c r="BT46" s="334">
        <f>'Europe Monthly'!$AL$210</f>
        <v>392.5</v>
      </c>
      <c r="BU46" s="334">
        <f>'Europe Monthly'!$AL$211</f>
        <v>391.25</v>
      </c>
      <c r="BV46" s="334">
        <f>'Europe Monthly'!$AL$212</f>
        <v>404.5</v>
      </c>
      <c r="BW46" s="334">
        <f>'Europe Monthly'!$AL$213</f>
        <v>413.75</v>
      </c>
      <c r="BX46" s="325">
        <f>'Europe Monthly'!$AL$214</f>
        <v>402.9</v>
      </c>
      <c r="BY46" s="325">
        <f>'Europe Monthly'!$AL$215</f>
        <v>410</v>
      </c>
      <c r="BZ46" s="325">
        <f>'Europe Monthly'!$AL$216</f>
        <v>413.375</v>
      </c>
      <c r="CA46" s="325">
        <f>'Europe Monthly'!$AL$217</f>
        <v>405.5</v>
      </c>
      <c r="CB46" s="325">
        <f>'Europe Monthly'!$AL$218</f>
        <v>392.5</v>
      </c>
      <c r="CC46" s="325">
        <f>'Europe Monthly'!$AL$219</f>
        <v>388.75</v>
      </c>
      <c r="CD46" s="325">
        <f>'Europe Monthly'!$AL$220</f>
        <v>390.625</v>
      </c>
      <c r="CE46" s="325">
        <f>'Europe Monthly'!$AL$221</f>
        <v>378.125</v>
      </c>
      <c r="CF46" s="325">
        <f>'Europe Monthly'!$AL$222</f>
        <v>359</v>
      </c>
      <c r="CG46" s="325">
        <f>'Europe Monthly'!$AL$223</f>
        <v>380</v>
      </c>
      <c r="CH46" s="335">
        <f t="shared" ca="1" si="10"/>
        <v>5.8495821727019504E-2</v>
      </c>
      <c r="CI46" s="335">
        <f t="shared" ca="1" si="11"/>
        <v>-2.8753993610223683E-2</v>
      </c>
      <c r="CK46" s="82"/>
      <c r="CL46" s="156">
        <f>CE46-'[1]Price Forecasts (Monthly)'!CE44</f>
        <v>378.125</v>
      </c>
      <c r="CM46" s="110">
        <f t="shared" si="17"/>
        <v>0.97266881028938912</v>
      </c>
      <c r="CN46" s="82"/>
      <c r="CO46" s="82"/>
      <c r="CP46" s="157">
        <f>CA46-'[1]Price Table'!CA46</f>
        <v>405.5</v>
      </c>
      <c r="CQ46" s="157">
        <f>CB46-'[1]Price Table'!CB46</f>
        <v>392.5</v>
      </c>
      <c r="CR46" s="157">
        <f>CC46-'[1]Price Table'!CC46</f>
        <v>388.75</v>
      </c>
      <c r="CS46" s="157">
        <f>CD46-'[1]Price Table'!CD46</f>
        <v>390.625</v>
      </c>
      <c r="CT46" s="157"/>
      <c r="CU46" s="110">
        <f t="shared" si="13"/>
        <v>1</v>
      </c>
      <c r="CV46" s="110">
        <f t="shared" si="14"/>
        <v>1</v>
      </c>
      <c r="CW46" s="110">
        <f t="shared" si="15"/>
        <v>1</v>
      </c>
      <c r="CX46" s="110">
        <f t="shared" si="16"/>
        <v>1</v>
      </c>
    </row>
    <row r="47" spans="1:102" ht="11.25" customHeight="1">
      <c r="A47" s="880"/>
      <c r="B47" s="315" t="s">
        <v>207</v>
      </c>
      <c r="C47" s="313" t="s">
        <v>36</v>
      </c>
      <c r="D47" s="313" t="s">
        <v>31</v>
      </c>
      <c r="E47" s="313" t="s">
        <v>30</v>
      </c>
      <c r="F47" s="333">
        <f t="shared" si="5"/>
        <v>389.73958333333331</v>
      </c>
      <c r="G47" s="333">
        <f t="shared" si="6"/>
        <v>377.29166666666669</v>
      </c>
      <c r="H47" s="333">
        <f t="shared" si="7"/>
        <v>242.34166666666667</v>
      </c>
      <c r="I47" s="328">
        <f t="shared" si="8"/>
        <v>241.77291666666667</v>
      </c>
      <c r="J47" s="328">
        <f t="shared" si="9"/>
        <v>331.82291666666669</v>
      </c>
      <c r="K47" s="333"/>
      <c r="L47" s="333">
        <f>'Europe Monthly'!$AM$150</f>
        <v>391</v>
      </c>
      <c r="M47" s="333">
        <f>'Europe Monthly'!$AM$151</f>
        <v>404.375</v>
      </c>
      <c r="N47" s="333">
        <f>'Europe Monthly'!$AM$152</f>
        <v>400.625</v>
      </c>
      <c r="O47" s="333">
        <f>'Europe Monthly'!$AM$153</f>
        <v>400</v>
      </c>
      <c r="P47" s="333">
        <f>'Europe Monthly'!$AM$154</f>
        <v>387.5</v>
      </c>
      <c r="Q47" s="333">
        <f>'Europe Monthly'!$AM$155</f>
        <v>379.375</v>
      </c>
      <c r="R47" s="333">
        <f>'Europe Monthly'!$AM$156</f>
        <v>379.5</v>
      </c>
      <c r="S47" s="333">
        <f>'Europe Monthly'!$AM$157</f>
        <v>390</v>
      </c>
      <c r="T47" s="333">
        <f>'Europe Monthly'!$AM$158</f>
        <v>393.125</v>
      </c>
      <c r="U47" s="333">
        <f>'Europe Monthly'!$AM$159</f>
        <v>386</v>
      </c>
      <c r="V47" s="333">
        <f>'Europe Monthly'!$AM$160</f>
        <v>379.375</v>
      </c>
      <c r="W47" s="333">
        <f>'Europe Monthly'!$AM$161</f>
        <v>386</v>
      </c>
      <c r="X47" s="333">
        <f>'Europe Monthly'!$AM$162</f>
        <v>387.5</v>
      </c>
      <c r="Y47" s="333">
        <f>'Europe Monthly'!$AM$163</f>
        <v>379.375</v>
      </c>
      <c r="Z47" s="333">
        <f>'Europe Monthly'!$AM$164</f>
        <v>376.25</v>
      </c>
      <c r="AA47" s="333">
        <f>'Europe Monthly'!$AM$165</f>
        <v>381</v>
      </c>
      <c r="AB47" s="333">
        <f>'Europe Monthly'!$AM$166</f>
        <v>386.875</v>
      </c>
      <c r="AC47" s="333">
        <f>'Europe Monthly'!$AM$167</f>
        <v>379.375</v>
      </c>
      <c r="AD47" s="333">
        <f>'Europe Monthly'!$AM$168</f>
        <v>375</v>
      </c>
      <c r="AE47" s="333">
        <f>'Europe Monthly'!$AM$169</f>
        <v>378.75</v>
      </c>
      <c r="AF47" s="333">
        <f>'Europe Monthly'!$AM$170</f>
        <v>382.5</v>
      </c>
      <c r="AG47" s="333">
        <f>'Europe Monthly'!$AM$171</f>
        <v>382.5</v>
      </c>
      <c r="AH47" s="333">
        <f>'Europe Monthly'!$AM$172</f>
        <v>374.375</v>
      </c>
      <c r="AI47" s="333">
        <f>'Europe Monthly'!$AM$173</f>
        <v>344</v>
      </c>
      <c r="AJ47" s="333">
        <f>'Europe Monthly'!$AM$174</f>
        <v>335.625</v>
      </c>
      <c r="AK47" s="333">
        <f>'Europe Monthly'!$AM$175</f>
        <v>303.125</v>
      </c>
      <c r="AL47" s="333">
        <f>'Europe Monthly'!$AM$176</f>
        <v>257</v>
      </c>
      <c r="AM47" s="333">
        <f>'Europe Monthly'!$AM$177</f>
        <v>262.5</v>
      </c>
      <c r="AN47" s="333">
        <f>'Europe Monthly'!$AM$178</f>
        <v>269.375</v>
      </c>
      <c r="AO47" s="333">
        <f>'Europe Monthly'!$AM$179</f>
        <v>266.5</v>
      </c>
      <c r="AP47" s="333">
        <f>'Europe Monthly'!$AM$180</f>
        <v>247.5</v>
      </c>
      <c r="AQ47" s="333">
        <f>'Europe Monthly'!$AM$181</f>
        <v>226.25</v>
      </c>
      <c r="AR47" s="333">
        <f>'Europe Monthly'!$AM$182</f>
        <v>213</v>
      </c>
      <c r="AS47" s="333">
        <f>'Europe Monthly'!$AM$183</f>
        <v>180</v>
      </c>
      <c r="AT47" s="333">
        <f>'Europe Monthly'!$AM$184</f>
        <v>176.625</v>
      </c>
      <c r="AU47" s="333">
        <f>'Europe Monthly'!$AM$185</f>
        <v>170.6</v>
      </c>
      <c r="AV47" s="333">
        <f>'Europe Monthly'!$AM$186</f>
        <v>170.625</v>
      </c>
      <c r="AW47" s="333">
        <f>'Europe Monthly'!$AM$187</f>
        <v>173.125</v>
      </c>
      <c r="AX47" s="333">
        <f>'Europe Monthly'!$AM$188</f>
        <v>206.1</v>
      </c>
      <c r="AY47" s="333">
        <f>'Europe Monthly'!$AM$189</f>
        <v>260</v>
      </c>
      <c r="AZ47" s="333">
        <f>'Europe Monthly'!$AM$190</f>
        <v>292.5</v>
      </c>
      <c r="BA47" s="333">
        <f>'Europe Monthly'!$AM$191</f>
        <v>247.5</v>
      </c>
      <c r="BB47" s="333">
        <f>'Europe Monthly'!$AM$192</f>
        <v>225.8</v>
      </c>
      <c r="BC47" s="333">
        <f>'Europe Monthly'!$AM$193</f>
        <v>231.875</v>
      </c>
      <c r="BD47" s="333">
        <f>'Europe Monthly'!$AM$194</f>
        <v>245.2</v>
      </c>
      <c r="BE47" s="333">
        <f>'Europe Monthly'!$AM$195</f>
        <v>247.125</v>
      </c>
      <c r="BF47" s="333">
        <f>'Europe Monthly'!$AM$196</f>
        <v>295.625</v>
      </c>
      <c r="BG47" s="333">
        <f>'Europe Monthly'!$AM$197</f>
        <v>305.8</v>
      </c>
      <c r="BH47" s="333">
        <f>'Europe Monthly'!$AM$198</f>
        <v>304.875</v>
      </c>
      <c r="BI47" s="333">
        <f>'Europe Monthly'!$AM$199</f>
        <v>288.125</v>
      </c>
      <c r="BJ47" s="333">
        <f>'Europe Monthly'!$AM$200</f>
        <v>327.5</v>
      </c>
      <c r="BK47" s="333">
        <f>'Europe Monthly'!$AM$201</f>
        <v>328.75</v>
      </c>
      <c r="BL47" s="333">
        <f>'Europe Monthly'!$AM$202</f>
        <v>327.5</v>
      </c>
      <c r="BM47" s="333">
        <f>'Europe Monthly'!$AM$203</f>
        <v>322.5</v>
      </c>
      <c r="BN47" s="333">
        <f>'Europe Monthly'!$AM$204</f>
        <v>330</v>
      </c>
      <c r="BO47" s="333">
        <f>'Europe Monthly'!$AM$205</f>
        <v>362.5</v>
      </c>
      <c r="BP47" s="333">
        <f>'Europe Monthly'!$AM$206</f>
        <v>359.375</v>
      </c>
      <c r="BQ47" s="333">
        <f>'Europe Monthly'!$AM$207</f>
        <v>333.75</v>
      </c>
      <c r="BR47" s="333">
        <f>'Europe Monthly'!$AM$208</f>
        <v>339.5</v>
      </c>
      <c r="BS47" s="333">
        <f>'Europe Monthly'!$AM$209</f>
        <v>357.5</v>
      </c>
      <c r="BT47" s="333">
        <f>'Europe Monthly'!$AM$210</f>
        <v>370</v>
      </c>
      <c r="BU47" s="333">
        <f>'Europe Monthly'!$AM$211</f>
        <v>360</v>
      </c>
      <c r="BV47" s="333">
        <f>'Europe Monthly'!$AM$212</f>
        <v>373</v>
      </c>
      <c r="BW47" s="333">
        <f>'Europe Monthly'!$AM$213</f>
        <v>380.625</v>
      </c>
      <c r="BX47" s="327">
        <f>'Europe Monthly'!$AM$214</f>
        <v>379</v>
      </c>
      <c r="BY47" s="327">
        <f>'Europe Monthly'!$AM$215</f>
        <v>388.75</v>
      </c>
      <c r="BZ47" s="327">
        <f>'Europe Monthly'!$AM$216</f>
        <v>392.5</v>
      </c>
      <c r="CA47" s="327">
        <f>'Europe Monthly'!$AM$217</f>
        <v>383</v>
      </c>
      <c r="CB47" s="327">
        <f>'Europe Monthly'!$AM$218</f>
        <v>370</v>
      </c>
      <c r="CC47" s="327">
        <f>'Europe Monthly'!$AM$219</f>
        <v>366.25</v>
      </c>
      <c r="CD47" s="327">
        <f>'Europe Monthly'!$AM$220</f>
        <v>366.25</v>
      </c>
      <c r="CE47" s="327">
        <f>'Europe Monthly'!$AM$221</f>
        <v>351.875</v>
      </c>
      <c r="CF47" s="327">
        <f>'Europe Monthly'!$AM$222</f>
        <v>328</v>
      </c>
      <c r="CG47" s="327">
        <f>'Europe Monthly'!$AM$223</f>
        <v>335.625</v>
      </c>
      <c r="CH47" s="249">
        <f t="shared" ca="1" si="10"/>
        <v>2.3246951219512146E-2</v>
      </c>
      <c r="CI47" s="249">
        <f t="shared" ca="1" si="11"/>
        <v>-6.770833333333337E-2</v>
      </c>
      <c r="CK47" s="82"/>
      <c r="CL47" s="156">
        <f>CE47-'[1]Price Forecasts (Monthly)'!CE45</f>
        <v>351.875</v>
      </c>
      <c r="CM47" s="110">
        <f t="shared" si="17"/>
        <v>0.96075085324232079</v>
      </c>
      <c r="CN47" s="82"/>
      <c r="CO47" s="82"/>
      <c r="CP47" s="157">
        <f>CA47-'[1]Price Table'!CA47</f>
        <v>383</v>
      </c>
      <c r="CQ47" s="157">
        <f>CB47-'[1]Price Table'!CB47</f>
        <v>370</v>
      </c>
      <c r="CR47" s="157">
        <f>CC47-'[1]Price Table'!CC47</f>
        <v>366.25</v>
      </c>
      <c r="CS47" s="157">
        <f>CD47-'[1]Price Table'!CD47</f>
        <v>366.25</v>
      </c>
      <c r="CT47" s="157"/>
      <c r="CU47" s="110">
        <f t="shared" si="13"/>
        <v>1</v>
      </c>
      <c r="CV47" s="110">
        <f t="shared" si="14"/>
        <v>1</v>
      </c>
      <c r="CW47" s="110">
        <f t="shared" si="15"/>
        <v>1</v>
      </c>
      <c r="CX47" s="110">
        <f t="shared" si="16"/>
        <v>1</v>
      </c>
    </row>
    <row r="48" spans="1:102" ht="11.25" customHeight="1" thickBot="1">
      <c r="A48" s="881"/>
      <c r="B48" s="270" t="s">
        <v>134</v>
      </c>
      <c r="C48" s="271" t="s">
        <v>128</v>
      </c>
      <c r="D48" s="271" t="s">
        <v>31</v>
      </c>
      <c r="E48" s="271" t="s">
        <v>30</v>
      </c>
      <c r="F48" s="272">
        <f>AVERAGE(L48:W48)</f>
        <v>365.84791666666661</v>
      </c>
      <c r="G48" s="272">
        <f>AVERAGE(X48:AI48)</f>
        <v>329.36458333333331</v>
      </c>
      <c r="H48" s="272">
        <f>AVERAGE(AJ48:AU48)</f>
        <v>210.75208333333333</v>
      </c>
      <c r="I48" s="273">
        <f>AVERAGE(AV48:BG48)</f>
        <v>206.39391666666666</v>
      </c>
      <c r="J48" s="273">
        <f>AVERAGE(BH48:BS48)</f>
        <v>261.28216666666674</v>
      </c>
      <c r="K48" s="272"/>
      <c r="L48" s="272">
        <f>'Europe Monthly'!$AH$150</f>
        <v>391</v>
      </c>
      <c r="M48" s="272">
        <f>'Europe Monthly'!$AH$151</f>
        <v>391</v>
      </c>
      <c r="N48" s="272">
        <f>'Europe Monthly'!$AH$152</f>
        <v>381</v>
      </c>
      <c r="O48" s="272">
        <f>'Europe Monthly'!$AH$153</f>
        <v>376.2</v>
      </c>
      <c r="P48" s="272">
        <f>'Europe Monthly'!$AH$154</f>
        <v>351.5</v>
      </c>
      <c r="Q48" s="272">
        <f>'Europe Monthly'!$AH$155</f>
        <v>340</v>
      </c>
      <c r="R48" s="272">
        <f>'Europe Monthly'!$AH$156</f>
        <v>348.2</v>
      </c>
      <c r="S48" s="272">
        <f>'Europe Monthly'!$AH$157</f>
        <v>352.5</v>
      </c>
      <c r="T48" s="272">
        <f>'Europe Monthly'!$AH$158</f>
        <v>360</v>
      </c>
      <c r="U48" s="272">
        <f>'Europe Monthly'!$AH$159</f>
        <v>359.4</v>
      </c>
      <c r="V48" s="272">
        <f>'Europe Monthly'!$AH$160</f>
        <v>372.875</v>
      </c>
      <c r="W48" s="272">
        <f>'Europe Monthly'!$AH$161</f>
        <v>366.5</v>
      </c>
      <c r="X48" s="272">
        <f>'Europe Monthly'!$AH$162</f>
        <v>367.25</v>
      </c>
      <c r="Y48" s="272">
        <f>'Europe Monthly'!$AH$163</f>
        <v>342.625</v>
      </c>
      <c r="Z48" s="272">
        <f>'Europe Monthly'!$AH$164</f>
        <v>332.5</v>
      </c>
      <c r="AA48" s="272">
        <f>'Europe Monthly'!$AH$165</f>
        <v>346.3</v>
      </c>
      <c r="AB48" s="272">
        <f>'Europe Monthly'!$AH$166</f>
        <v>337.5</v>
      </c>
      <c r="AC48" s="272">
        <f>'Europe Monthly'!$AH$167</f>
        <v>333.75</v>
      </c>
      <c r="AD48" s="272">
        <f>'Europe Monthly'!$AH$168</f>
        <v>339.7</v>
      </c>
      <c r="AE48" s="272">
        <f>'Europe Monthly'!$AH$169</f>
        <v>344.5</v>
      </c>
      <c r="AF48" s="272">
        <f>'Europe Monthly'!$AH$170</f>
        <v>341</v>
      </c>
      <c r="AG48" s="272">
        <f>'Europe Monthly'!$AH$171</f>
        <v>310.625</v>
      </c>
      <c r="AH48" s="272">
        <f>'Europe Monthly'!$AH$172</f>
        <v>277.125</v>
      </c>
      <c r="AI48" s="272">
        <f>'Europe Monthly'!$AH$173</f>
        <v>279.5</v>
      </c>
      <c r="AJ48" s="272">
        <f>'Europe Monthly'!$AH$174</f>
        <v>283.75</v>
      </c>
      <c r="AK48" s="272">
        <f>'Europe Monthly'!$AH$175</f>
        <v>220</v>
      </c>
      <c r="AL48" s="272">
        <f>'Europe Monthly'!$AH$176</f>
        <v>207.5</v>
      </c>
      <c r="AM48" s="272">
        <f>'Europe Monthly'!$AH$177</f>
        <v>232.5</v>
      </c>
      <c r="AN48" s="272">
        <f>'Europe Monthly'!$AH$178</f>
        <v>248.75</v>
      </c>
      <c r="AO48" s="272">
        <f>'Europe Monthly'!$AH$179</f>
        <v>251.7</v>
      </c>
      <c r="AP48" s="272">
        <f>'Europe Monthly'!$AH$180</f>
        <v>208.75</v>
      </c>
      <c r="AQ48" s="272">
        <f>'Europe Monthly'!$AH$181</f>
        <v>211.625</v>
      </c>
      <c r="AR48" s="272">
        <f>'Europe Monthly'!$AH$182</f>
        <v>184.9</v>
      </c>
      <c r="AS48" s="272">
        <f>'Europe Monthly'!$AH$183</f>
        <v>151.875</v>
      </c>
      <c r="AT48" s="272">
        <f>'Europe Monthly'!$AH$184</f>
        <v>167.375</v>
      </c>
      <c r="AU48" s="272">
        <f>'Europe Monthly'!$AH$185</f>
        <v>160.30000000000001</v>
      </c>
      <c r="AV48" s="272">
        <f>'Europe Monthly'!$AH$186</f>
        <v>156.375</v>
      </c>
      <c r="AW48" s="272">
        <f>'Europe Monthly'!$AH$187</f>
        <v>147.75</v>
      </c>
      <c r="AX48" s="272">
        <f>'Europe Monthly'!$AH$188</f>
        <v>185.5</v>
      </c>
      <c r="AY48" s="272">
        <f>'Europe Monthly'!$AH$189</f>
        <v>237.5</v>
      </c>
      <c r="AZ48" s="272">
        <f>'Europe Monthly'!$AH$190</f>
        <v>290.7</v>
      </c>
      <c r="BA48" s="272">
        <f>'Europe Monthly'!$AH$191</f>
        <v>198.75</v>
      </c>
      <c r="BB48" s="272">
        <f>'Europe Monthly'!$AH$192</f>
        <v>191</v>
      </c>
      <c r="BC48" s="272">
        <f>'Europe Monthly'!$AH$193</f>
        <v>199.375</v>
      </c>
      <c r="BD48" s="272">
        <f>'Europe Monthly'!$AH$194</f>
        <v>188.5</v>
      </c>
      <c r="BE48" s="272">
        <f>'Europe Monthly'!$AH$195</f>
        <v>200</v>
      </c>
      <c r="BF48" s="272">
        <f>'Europe Monthly'!$AH$196</f>
        <v>235.625</v>
      </c>
      <c r="BG48" s="272">
        <f>'Europe Monthly'!$AH$197</f>
        <v>245.65199999999999</v>
      </c>
      <c r="BH48" s="272">
        <f>'Europe Monthly'!$AH$198</f>
        <v>244.35749999999999</v>
      </c>
      <c r="BI48" s="272">
        <f>'Europe Monthly'!$AH$199</f>
        <v>220.09750000000003</v>
      </c>
      <c r="BJ48" s="272">
        <f>'Europe Monthly'!$AH$200</f>
        <v>249.58400000000012</v>
      </c>
      <c r="BK48" s="272">
        <f>'Europe Monthly'!$AH$201</f>
        <v>235.06000000000014</v>
      </c>
      <c r="BL48" s="272">
        <f>'Europe Monthly'!$AH$202</f>
        <v>234.27000000000012</v>
      </c>
      <c r="BM48" s="272">
        <f>'Europe Monthly'!$AH$203</f>
        <v>238.77500000000018</v>
      </c>
      <c r="BN48" s="272">
        <f>'Europe Monthly'!$AH$204</f>
        <v>263.0250000000002</v>
      </c>
      <c r="BO48" s="272">
        <f>'Europe Monthly'!$AH$205</f>
        <v>298.43375000000009</v>
      </c>
      <c r="BP48" s="272">
        <f>'Europe Monthly'!$AH$206</f>
        <v>308.53375</v>
      </c>
      <c r="BQ48" s="272">
        <f>'Europe Monthly'!$AH$207</f>
        <v>268.67399999999998</v>
      </c>
      <c r="BR48" s="272">
        <f>'Europe Monthly'!$AH$208</f>
        <v>268.31249999999989</v>
      </c>
      <c r="BS48" s="272">
        <f>'Europe Monthly'!$AH$209</f>
        <v>306.26300000000003</v>
      </c>
      <c r="BT48" s="272">
        <f>'Europe Monthly'!$AH$210</f>
        <v>328.88749999999999</v>
      </c>
      <c r="BU48" s="272">
        <f>'Europe Monthly'!$AH$211</f>
        <v>307.66999999999996</v>
      </c>
      <c r="BV48" s="272">
        <f>'Europe Monthly'!$AH$212</f>
        <v>320.09749999999997</v>
      </c>
      <c r="BW48" s="272">
        <f>'Europe Monthly'!$AH$213</f>
        <v>322.29699999999991</v>
      </c>
      <c r="BX48" s="274">
        <f>'Europe Monthly'!$AH$214</f>
        <v>308.89625000000001</v>
      </c>
      <c r="BY48" s="274">
        <f>'Europe Monthly'!$AH$215</f>
        <v>309.27199999999988</v>
      </c>
      <c r="BZ48" s="274">
        <f>'Europe Monthly'!$AH$216</f>
        <v>305.09375</v>
      </c>
      <c r="CA48" s="274">
        <f>'Europe Monthly'!$AH$217</f>
        <v>278.65500000000009</v>
      </c>
      <c r="CB48" s="274">
        <f>'Europe Monthly'!$AH$218</f>
        <v>280.43</v>
      </c>
      <c r="CC48" s="274">
        <f>'Europe Monthly'!$AH$219</f>
        <v>288.59375000000011</v>
      </c>
      <c r="CD48" s="274">
        <f>'Europe Monthly'!$AH$220</f>
        <v>291.82300000000015</v>
      </c>
      <c r="CE48" s="274">
        <f>'Europe Monthly'!$AH$221</f>
        <v>272.10124999999999</v>
      </c>
      <c r="CF48" s="274">
        <f>'Europe Monthly'!$AH$222</f>
        <v>248.69249999999994</v>
      </c>
      <c r="CG48" s="274">
        <f>'Europe Monthly'!$AH$223</f>
        <v>282.24625000000003</v>
      </c>
      <c r="CH48" s="261">
        <f t="shared" ca="1" si="10"/>
        <v>0.13492063492063533</v>
      </c>
      <c r="CI48" s="261">
        <f t="shared" ca="1" si="11"/>
        <v>-8.263317840543416E-2</v>
      </c>
      <c r="CK48" s="82"/>
      <c r="CL48" s="156">
        <f>CE48-'[1]Price Forecasts (Monthly)'!CE46</f>
        <v>272.10124999999999</v>
      </c>
      <c r="CM48" s="110">
        <f t="shared" si="17"/>
        <v>0.94285219274499144</v>
      </c>
      <c r="CN48" s="82"/>
      <c r="CO48" s="82"/>
      <c r="CP48" s="157">
        <f>CA48-'[1]Price Table'!CA48</f>
        <v>278.65500000000009</v>
      </c>
      <c r="CQ48" s="157">
        <f>CB48-'[1]Price Table'!CB48</f>
        <v>280.43</v>
      </c>
      <c r="CR48" s="157">
        <f>CC48-'[1]Price Table'!CC48</f>
        <v>288.59375000000011</v>
      </c>
      <c r="CS48" s="157">
        <f>CD48-'[1]Price Table'!CD48</f>
        <v>291.82300000000015</v>
      </c>
      <c r="CT48" s="157"/>
      <c r="CU48" s="110">
        <f t="shared" si="13"/>
        <v>1</v>
      </c>
      <c r="CV48" s="110">
        <f t="shared" si="14"/>
        <v>1</v>
      </c>
      <c r="CW48" s="110">
        <f t="shared" si="15"/>
        <v>1</v>
      </c>
      <c r="CX48" s="110">
        <f t="shared" si="16"/>
        <v>1</v>
      </c>
    </row>
    <row r="49" spans="1:102" ht="11.25" customHeight="1" thickTop="1">
      <c r="A49" s="879" t="s">
        <v>26</v>
      </c>
      <c r="B49" s="309" t="s">
        <v>26</v>
      </c>
      <c r="C49" s="310" t="s">
        <v>21</v>
      </c>
      <c r="D49" s="310" t="s">
        <v>1</v>
      </c>
      <c r="E49" s="310" t="s">
        <v>198</v>
      </c>
      <c r="F49" s="334">
        <f t="shared" si="5"/>
        <v>2636.4375</v>
      </c>
      <c r="G49" s="334">
        <f t="shared" si="6"/>
        <v>2212</v>
      </c>
      <c r="H49" s="334">
        <f t="shared" si="7"/>
        <v>1394.125</v>
      </c>
      <c r="I49" s="326">
        <f t="shared" si="8"/>
        <v>1407.5</v>
      </c>
      <c r="J49" s="326">
        <f t="shared" si="9"/>
        <v>1821.3541666666667</v>
      </c>
      <c r="K49" s="334"/>
      <c r="L49" s="334">
        <f>'Asia Monthly'!$E$150</f>
        <v>2902</v>
      </c>
      <c r="M49" s="334">
        <f>'Asia Monthly'!$E$151</f>
        <v>2905</v>
      </c>
      <c r="N49" s="334">
        <f>'Asia Monthly'!$E$152</f>
        <v>2851.25</v>
      </c>
      <c r="O49" s="334">
        <f>'Asia Monthly'!$E$153</f>
        <v>2722</v>
      </c>
      <c r="P49" s="334">
        <f>'Asia Monthly'!$E$154</f>
        <v>2598.75</v>
      </c>
      <c r="Q49" s="334">
        <f>'Asia Monthly'!$E$155</f>
        <v>2376.25</v>
      </c>
      <c r="R49" s="334">
        <f>'Asia Monthly'!$E$156</f>
        <v>2405</v>
      </c>
      <c r="S49" s="334">
        <f>'Asia Monthly'!$E$157</f>
        <v>2625</v>
      </c>
      <c r="T49" s="334">
        <f>'Asia Monthly'!$E$158</f>
        <v>2620</v>
      </c>
      <c r="U49" s="334">
        <f>'Asia Monthly'!$E$159</f>
        <v>2567</v>
      </c>
      <c r="V49" s="334">
        <f>'Asia Monthly'!$E$160</f>
        <v>2520</v>
      </c>
      <c r="W49" s="334">
        <f>'Asia Monthly'!$E$161</f>
        <v>2545</v>
      </c>
      <c r="X49" s="334">
        <f>'Asia Monthly'!$E$162</f>
        <v>2452.5</v>
      </c>
      <c r="Y49" s="334">
        <f>'Asia Monthly'!$E$163</f>
        <v>2432.5</v>
      </c>
      <c r="Z49" s="334">
        <f>'Asia Monthly'!$E$164</f>
        <v>2340</v>
      </c>
      <c r="AA49" s="334">
        <f>'Asia Monthly'!$E$165</f>
        <v>2306</v>
      </c>
      <c r="AB49" s="334">
        <f>'Asia Monthly'!$E$166</f>
        <v>2320</v>
      </c>
      <c r="AC49" s="334">
        <f>'Asia Monthly'!$E$167</f>
        <v>2280</v>
      </c>
      <c r="AD49" s="334">
        <f>'Asia Monthly'!$E$168</f>
        <v>2274</v>
      </c>
      <c r="AE49" s="334">
        <f>'Asia Monthly'!$E$169</f>
        <v>2222.5</v>
      </c>
      <c r="AF49" s="334">
        <f>'Asia Monthly'!$E$170</f>
        <v>2037</v>
      </c>
      <c r="AG49" s="334">
        <f>'Asia Monthly'!$E$171</f>
        <v>1950</v>
      </c>
      <c r="AH49" s="334">
        <f>'Asia Monthly'!$E$172</f>
        <v>2032.5</v>
      </c>
      <c r="AI49" s="334">
        <f>'Asia Monthly'!$E$173</f>
        <v>1897</v>
      </c>
      <c r="AJ49" s="334">
        <f>'Asia Monthly'!$E$174</f>
        <v>1843.75</v>
      </c>
      <c r="AK49" s="334">
        <f>'Asia Monthly'!$E$175</f>
        <v>1776.25</v>
      </c>
      <c r="AL49" s="334">
        <f>'Asia Monthly'!$E$176</f>
        <v>1654</v>
      </c>
      <c r="AM49" s="334">
        <f>'Asia Monthly'!$E$177</f>
        <v>1535</v>
      </c>
      <c r="AN49" s="334">
        <f>'Asia Monthly'!$E$178</f>
        <v>1460</v>
      </c>
      <c r="AO49" s="334">
        <f>'Asia Monthly'!$E$179</f>
        <v>1392</v>
      </c>
      <c r="AP49" s="334">
        <f>'Asia Monthly'!$E$180</f>
        <v>1200</v>
      </c>
      <c r="AQ49" s="334">
        <f>'Asia Monthly'!$E$181</f>
        <v>1280</v>
      </c>
      <c r="AR49" s="334">
        <f>'Asia Monthly'!$E$182</f>
        <v>1279</v>
      </c>
      <c r="AS49" s="334">
        <f>'Asia Monthly'!$E$183</f>
        <v>1185</v>
      </c>
      <c r="AT49" s="334">
        <f>'Asia Monthly'!$E$184</f>
        <v>1127.5</v>
      </c>
      <c r="AU49" s="334">
        <f>'Asia Monthly'!$E$185</f>
        <v>997</v>
      </c>
      <c r="AV49" s="334">
        <f>'Asia Monthly'!$E$186</f>
        <v>1002.5</v>
      </c>
      <c r="AW49" s="334">
        <f>'Asia Monthly'!$E$187</f>
        <v>1000</v>
      </c>
      <c r="AX49" s="334">
        <f>'Asia Monthly'!$E$188</f>
        <v>1190</v>
      </c>
      <c r="AY49" s="334">
        <f>'Asia Monthly'!$E$189</f>
        <v>1430</v>
      </c>
      <c r="AZ49" s="334">
        <f>'Asia Monthly'!$E$190</f>
        <v>1449</v>
      </c>
      <c r="BA49" s="334">
        <f>'Asia Monthly'!$E$191</f>
        <v>1305</v>
      </c>
      <c r="BB49" s="334">
        <f>'Asia Monthly'!$E$192</f>
        <v>1419</v>
      </c>
      <c r="BC49" s="334">
        <f>'Asia Monthly'!$E$193</f>
        <v>1532.5</v>
      </c>
      <c r="BD49" s="334">
        <f>'Asia Monthly'!$E$194</f>
        <v>1522</v>
      </c>
      <c r="BE49" s="334">
        <f>'Asia Monthly'!$E$195</f>
        <v>1577.5</v>
      </c>
      <c r="BF49" s="334">
        <f>'Asia Monthly'!$E$196</f>
        <v>1737.5</v>
      </c>
      <c r="BG49" s="334">
        <f>'Asia Monthly'!$E$197</f>
        <v>1725</v>
      </c>
      <c r="BH49" s="334">
        <f>'Asia Monthly'!$E$198</f>
        <v>1710</v>
      </c>
      <c r="BI49" s="334">
        <f>'Asia Monthly'!$E$199</f>
        <v>1778.75</v>
      </c>
      <c r="BJ49" s="334">
        <f>'Asia Monthly'!$E$200</f>
        <v>1806</v>
      </c>
      <c r="BK49" s="334">
        <f>'Asia Monthly'!$E$201</f>
        <v>1675</v>
      </c>
      <c r="BL49" s="334">
        <f>'Asia Monthly'!$E$202</f>
        <v>1545</v>
      </c>
      <c r="BM49" s="334">
        <f>'Asia Monthly'!$E$203</f>
        <v>1554</v>
      </c>
      <c r="BN49" s="334">
        <f>'Asia Monthly'!$E$204</f>
        <v>1800</v>
      </c>
      <c r="BO49" s="334">
        <f>'Asia Monthly'!$E$205</f>
        <v>1835</v>
      </c>
      <c r="BP49" s="334">
        <f>'Asia Monthly'!$E$206</f>
        <v>1838</v>
      </c>
      <c r="BQ49" s="334">
        <f>'Asia Monthly'!$E$207</f>
        <v>1835</v>
      </c>
      <c r="BR49" s="334">
        <f>'Asia Monthly'!$E$208</f>
        <v>2037.5</v>
      </c>
      <c r="BS49" s="334">
        <f>'Asia Monthly'!$E$209</f>
        <v>2442</v>
      </c>
      <c r="BT49" s="334">
        <f>'Asia Monthly'!$E$210</f>
        <v>2502.5</v>
      </c>
      <c r="BU49" s="334">
        <f>'Asia Monthly'!$E$211</f>
        <v>2415</v>
      </c>
      <c r="BV49" s="334">
        <f>'Asia Monthly'!$E$212</f>
        <v>2429</v>
      </c>
      <c r="BW49" s="334">
        <f>'Asia Monthly'!$E$213</f>
        <v>2256.25</v>
      </c>
      <c r="BX49" s="325">
        <f>'Asia Monthly'!$E$214</f>
        <v>2415</v>
      </c>
      <c r="BY49" s="325">
        <f>'Asia Monthly'!$E$215</f>
        <v>2293</v>
      </c>
      <c r="BZ49" s="325">
        <f>'Asia Monthly'!$E$216</f>
        <v>2323.75</v>
      </c>
      <c r="CA49" s="325">
        <f>'Asia Monthly'!$E$217</f>
        <v>2655</v>
      </c>
      <c r="CB49" s="325">
        <f>'Asia Monthly'!$E$218</f>
        <v>2708.75</v>
      </c>
      <c r="CC49" s="325">
        <f>'Asia Monthly'!$E$219</f>
        <v>2775</v>
      </c>
      <c r="CD49" s="325">
        <f>'Asia Monthly'!$E$220</f>
        <v>2743</v>
      </c>
      <c r="CE49" s="325">
        <f>'Asia Monthly'!$E$221</f>
        <v>2585</v>
      </c>
      <c r="CF49" s="325">
        <f>'Asia Monthly'!$E$222</f>
        <v>2682.5</v>
      </c>
      <c r="CG49" s="325">
        <f>'Asia Monthly'!$E$223</f>
        <v>2715</v>
      </c>
      <c r="CH49" s="335">
        <f t="shared" ca="1" si="10"/>
        <v>1.2115563839701693E-2</v>
      </c>
      <c r="CI49" s="335">
        <f t="shared" ca="1" si="11"/>
        <v>0.12422360248447206</v>
      </c>
      <c r="CK49" s="82"/>
      <c r="CL49" s="156">
        <f>CE49-'[1]Price Forecasts (Monthly)'!CE47</f>
        <v>2585</v>
      </c>
      <c r="CM49" s="110">
        <f t="shared" si="17"/>
        <v>0.93153153153153156</v>
      </c>
      <c r="CN49" s="82"/>
      <c r="CO49" s="82"/>
      <c r="CP49" s="157">
        <f>CA49-'[1]Price Table'!CA49</f>
        <v>2655</v>
      </c>
      <c r="CQ49" s="157">
        <f>CB49-'[1]Price Table'!CB49</f>
        <v>2708.75</v>
      </c>
      <c r="CR49" s="157">
        <f>CC49-'[1]Price Table'!CC49</f>
        <v>2775</v>
      </c>
      <c r="CS49" s="157">
        <f>CD49-'[1]Price Table'!CD49</f>
        <v>2743</v>
      </c>
      <c r="CT49" s="157"/>
      <c r="CU49" s="110">
        <f t="shared" si="13"/>
        <v>1</v>
      </c>
      <c r="CV49" s="110">
        <f t="shared" si="14"/>
        <v>1</v>
      </c>
      <c r="CW49" s="110">
        <f t="shared" si="15"/>
        <v>1</v>
      </c>
      <c r="CX49" s="110">
        <f t="shared" si="16"/>
        <v>1</v>
      </c>
    </row>
    <row r="50" spans="1:102" ht="11.25" customHeight="1">
      <c r="A50" s="880"/>
      <c r="B50" s="315" t="s">
        <v>715</v>
      </c>
      <c r="C50" s="313" t="s">
        <v>140</v>
      </c>
      <c r="D50" s="313" t="s">
        <v>141</v>
      </c>
      <c r="E50" s="313" t="s">
        <v>30</v>
      </c>
      <c r="F50" s="333">
        <f t="shared" si="5"/>
        <v>332.96036957174624</v>
      </c>
      <c r="G50" s="333">
        <f t="shared" si="6"/>
        <v>243.97169479024117</v>
      </c>
      <c r="H50" s="333">
        <f t="shared" si="7"/>
        <v>154.32160437142235</v>
      </c>
      <c r="I50" s="328">
        <f t="shared" si="8"/>
        <v>178.66700566423728</v>
      </c>
      <c r="J50" s="328">
        <f t="shared" si="9"/>
        <v>254.34122555957288</v>
      </c>
      <c r="K50" s="333"/>
      <c r="L50" s="333">
        <f>'Asia Monthly'!$Q$150</f>
        <v>376.61530883314674</v>
      </c>
      <c r="M50" s="333">
        <f>'Asia Monthly'!$Q$151</f>
        <v>386.55537885415674</v>
      </c>
      <c r="N50" s="333">
        <f>'Asia Monthly'!$Q$152</f>
        <v>354.30048877601462</v>
      </c>
      <c r="O50" s="333">
        <f>'Asia Monthly'!$Q$153</f>
        <v>334.17546714411407</v>
      </c>
      <c r="P50" s="333">
        <f>'Asia Monthly'!$Q$154</f>
        <v>311.5489968500242</v>
      </c>
      <c r="Q50" s="333">
        <f>'Asia Monthly'!$Q$155</f>
        <v>290.21314803940106</v>
      </c>
      <c r="R50" s="333">
        <f>'Asia Monthly'!$Q$156</f>
        <v>304.00637723411211</v>
      </c>
      <c r="S50" s="333">
        <f>'Asia Monthly'!$Q$157</f>
        <v>325.21705741690414</v>
      </c>
      <c r="T50" s="333">
        <f>'Asia Monthly'!$Q$158</f>
        <v>325.08880081308735</v>
      </c>
      <c r="U50" s="333">
        <f>'Asia Monthly'!$Q$159</f>
        <v>322.59241630583631</v>
      </c>
      <c r="V50" s="333">
        <f>'Asia Monthly'!$Q$160</f>
        <v>332.46130369775346</v>
      </c>
      <c r="W50" s="333">
        <f>'Asia Monthly'!$Q$161</f>
        <v>332.74969089640445</v>
      </c>
      <c r="X50" s="333">
        <f>'Asia Monthly'!$Q$162</f>
        <v>317.93974986314106</v>
      </c>
      <c r="Y50" s="333">
        <f>'Asia Monthly'!$Q$163</f>
        <v>298.56892858580068</v>
      </c>
      <c r="Z50" s="333">
        <f>'Asia Monthly'!$Q$164</f>
        <v>270.93337125014034</v>
      </c>
      <c r="AA50" s="333">
        <f>'Asia Monthly'!$Q$165</f>
        <v>267.80559452962461</v>
      </c>
      <c r="AB50" s="333">
        <f>'Asia Monthly'!$Q$166</f>
        <v>246.64922289475544</v>
      </c>
      <c r="AC50" s="333">
        <f>'Asia Monthly'!$Q$167</f>
        <v>232.14279885847137</v>
      </c>
      <c r="AD50" s="333">
        <f>'Asia Monthly'!$Q$168</f>
        <v>236.33609925770361</v>
      </c>
      <c r="AE50" s="333">
        <f>'Asia Monthly'!$Q$169</f>
        <v>231.76456638025834</v>
      </c>
      <c r="AF50" s="333">
        <f>'Asia Monthly'!$Q$170</f>
        <v>215.69889383296163</v>
      </c>
      <c r="AG50" s="333">
        <f>'Asia Monthly'!$Q$171</f>
        <v>213.56888808614482</v>
      </c>
      <c r="AH50" s="333">
        <f>'Asia Monthly'!$Q$172</f>
        <v>201.93886936263416</v>
      </c>
      <c r="AI50" s="333">
        <f>'Asia Monthly'!$Q$173</f>
        <v>194.31335458125781</v>
      </c>
      <c r="AJ50" s="333">
        <f>'Asia Monthly'!$Q$174</f>
        <v>191.40682285549144</v>
      </c>
      <c r="AK50" s="333">
        <f>'Asia Monthly'!$Q$175</f>
        <v>179.24711173733945</v>
      </c>
      <c r="AL50" s="333">
        <f>'Asia Monthly'!$Q$176</f>
        <v>165.29993567544776</v>
      </c>
      <c r="AM50" s="333">
        <f>'Asia Monthly'!$Q$177</f>
        <v>152.84517198393192</v>
      </c>
      <c r="AN50" s="333">
        <f>'Asia Monthly'!$Q$178</f>
        <v>163.36426993620682</v>
      </c>
      <c r="AO50" s="333">
        <f>'Asia Monthly'!$Q$179</f>
        <v>165.25172352248279</v>
      </c>
      <c r="AP50" s="333">
        <f>'Asia Monthly'!$Q$180</f>
        <v>146.57826829549086</v>
      </c>
      <c r="AQ50" s="333">
        <f>'Asia Monthly'!$Q$181</f>
        <v>149.41338390728049</v>
      </c>
      <c r="AR50" s="333">
        <f>'Asia Monthly'!$Q$182</f>
        <v>149.14809772422575</v>
      </c>
      <c r="AS50" s="333">
        <f>'Asia Monthly'!$Q$183</f>
        <v>142.0673926991193</v>
      </c>
      <c r="AT50" s="333">
        <f>'Asia Monthly'!$Q$184</f>
        <v>130.05577841190879</v>
      </c>
      <c r="AU50" s="333">
        <f>'Asia Monthly'!$Q$185</f>
        <v>117.18129570814276</v>
      </c>
      <c r="AV50" s="333">
        <f>'Asia Monthly'!$Q$186</f>
        <v>117.11472593569758</v>
      </c>
      <c r="AW50" s="333">
        <f>'Asia Monthly'!$Q$187</f>
        <v>124.97412845246421</v>
      </c>
      <c r="AX50" s="333">
        <f>'Asia Monthly'!$Q$188</f>
        <v>141.3567567352278</v>
      </c>
      <c r="AY50" s="333">
        <f>'Asia Monthly'!$Q$189</f>
        <v>152.0757876922134</v>
      </c>
      <c r="AZ50" s="333">
        <f>'Asia Monthly'!$Q$190</f>
        <v>163.81056181098182</v>
      </c>
      <c r="BA50" s="333">
        <f>'Asia Monthly'!$Q$191</f>
        <v>155.2787148457177</v>
      </c>
      <c r="BB50" s="333">
        <f>'Asia Monthly'!$Q$192</f>
        <v>161.98686986570715</v>
      </c>
      <c r="BC50" s="333">
        <f>'Asia Monthly'!$Q$193</f>
        <v>178.90791823851774</v>
      </c>
      <c r="BD50" s="333">
        <f>'Asia Monthly'!$Q$194</f>
        <v>192.27854550079695</v>
      </c>
      <c r="BE50" s="333">
        <f>'Asia Monthly'!$Q$195</f>
        <v>209.2139298148229</v>
      </c>
      <c r="BF50" s="333">
        <f>'Asia Monthly'!$Q$196</f>
        <v>265.73427471024712</v>
      </c>
      <c r="BG50" s="333">
        <f>'Asia Monthly'!$Q$197</f>
        <v>281.27185436845315</v>
      </c>
      <c r="BH50" s="333">
        <f>'Asia Monthly'!$Q$198</f>
        <v>268.72267859856771</v>
      </c>
      <c r="BI50" s="333">
        <f>'Asia Monthly'!$Q$199</f>
        <v>270.04001331414418</v>
      </c>
      <c r="BJ50" s="333">
        <f>'Asia Monthly'!$Q$200</f>
        <v>266.50394658439234</v>
      </c>
      <c r="BK50" s="333">
        <f>'Asia Monthly'!$Q$201</f>
        <v>252.45036361693539</v>
      </c>
      <c r="BL50" s="333">
        <f>'Asia Monthly'!$Q$202</f>
        <v>231.42711451889008</v>
      </c>
      <c r="BM50" s="333">
        <f>'Asia Monthly'!$Q$203</f>
        <v>211.39804099315165</v>
      </c>
      <c r="BN50" s="333">
        <f>'Asia Monthly'!$Q$204</f>
        <v>235.17733150995295</v>
      </c>
      <c r="BO50" s="333">
        <f>'Asia Monthly'!$Q$205</f>
        <v>269.45213558951372</v>
      </c>
      <c r="BP50" s="333">
        <f>'Asia Monthly'!$Q$206</f>
        <v>288.5519930560265</v>
      </c>
      <c r="BQ50" s="333">
        <f>'Asia Monthly'!$Q$207</f>
        <v>257.12083617516811</v>
      </c>
      <c r="BR50" s="333">
        <f>'Asia Monthly'!$Q$208</f>
        <v>228.35129252899827</v>
      </c>
      <c r="BS50" s="333">
        <f>'Asia Monthly'!$Q$209</f>
        <v>272.89896022913331</v>
      </c>
      <c r="BT50" s="333">
        <f>'Asia Monthly'!$Q$210</f>
        <v>291.49647570735101</v>
      </c>
      <c r="BU50" s="333">
        <f>'Asia Monthly'!$Q$211</f>
        <v>280.81229958059362</v>
      </c>
      <c r="BV50" s="333">
        <f>'Asia Monthly'!$Q$212</f>
        <v>276.88998363217837</v>
      </c>
      <c r="BW50" s="333">
        <f>'Asia Monthly'!$Q$213</f>
        <v>249.38287266773403</v>
      </c>
      <c r="BX50" s="327">
        <f>'Asia Monthly'!$Q$214</f>
        <v>256.37552805230865</v>
      </c>
      <c r="BY50" s="327">
        <f>'Asia Monthly'!$Q$215</f>
        <v>282.63735950426093</v>
      </c>
      <c r="BZ50" s="327">
        <f>'Asia Monthly'!$Q$216</f>
        <v>262.87481013311674</v>
      </c>
      <c r="CA50" s="327">
        <f>'Asia Monthly'!$Q$217</f>
        <v>275.75399600528061</v>
      </c>
      <c r="CB50" s="327">
        <f>'Asia Monthly'!$Q$218</f>
        <v>296.7755004337796</v>
      </c>
      <c r="CC50" s="327">
        <f>'Asia Monthly'!$Q$219</f>
        <v>293.5115504017337</v>
      </c>
      <c r="CD50" s="327">
        <f>'Asia Monthly'!$Q$220</f>
        <v>309.44801398347607</v>
      </c>
      <c r="CE50" s="327">
        <f>'Asia Monthly'!$Q$221</f>
        <v>273.04059855769395</v>
      </c>
      <c r="CF50" s="327">
        <f>'Asia Monthly'!$Q$222</f>
        <v>268.75899374284245</v>
      </c>
      <c r="CG50" s="327">
        <f>'Asia Monthly'!$Q$223</f>
        <v>291.01486975432334</v>
      </c>
      <c r="CH50" s="249">
        <f t="shared" ca="1" si="10"/>
        <v>8.280979066611649E-2</v>
      </c>
      <c r="CI50" s="249">
        <f t="shared" ca="1" si="11"/>
        <v>3.6332347938347942E-2</v>
      </c>
      <c r="CK50" s="82"/>
      <c r="CL50" s="156">
        <f>CE50-'[1]Price Forecasts (Monthly)'!CE48</f>
        <v>273.04059855769395</v>
      </c>
      <c r="CM50" s="110">
        <f t="shared" si="17"/>
        <v>0.93025503829058565</v>
      </c>
      <c r="CN50" s="82"/>
      <c r="CO50" s="82"/>
      <c r="CP50" s="157">
        <f>CA50-'[1]Price Table'!CA50</f>
        <v>275.75399600528061</v>
      </c>
      <c r="CQ50" s="157">
        <f>CB50-'[1]Price Table'!CB50</f>
        <v>296.7755004337796</v>
      </c>
      <c r="CR50" s="157">
        <f>CC50-'[1]Price Table'!CC50</f>
        <v>293.5115504017337</v>
      </c>
      <c r="CS50" s="157">
        <f>CD50-'[1]Price Table'!CD50</f>
        <v>309.44801398347607</v>
      </c>
      <c r="CT50" s="157"/>
      <c r="CU50" s="110">
        <f t="shared" si="13"/>
        <v>1</v>
      </c>
      <c r="CV50" s="110">
        <f t="shared" si="14"/>
        <v>1</v>
      </c>
      <c r="CW50" s="110">
        <f t="shared" si="15"/>
        <v>1</v>
      </c>
      <c r="CX50" s="110">
        <f t="shared" si="16"/>
        <v>1</v>
      </c>
    </row>
    <row r="51" spans="1:102" ht="11.25" customHeight="1" thickBot="1">
      <c r="A51" s="881"/>
      <c r="B51" s="270" t="s">
        <v>26</v>
      </c>
      <c r="C51" s="271" t="s">
        <v>11</v>
      </c>
      <c r="D51" s="271" t="s">
        <v>25</v>
      </c>
      <c r="E51" s="271" t="s">
        <v>30</v>
      </c>
      <c r="F51" s="272">
        <f t="shared" si="5"/>
        <v>381.22916666666669</v>
      </c>
      <c r="G51" s="272">
        <f t="shared" si="6"/>
        <v>362.03125</v>
      </c>
      <c r="H51" s="272">
        <f t="shared" si="7"/>
        <v>292.82916666666665</v>
      </c>
      <c r="I51" s="273">
        <f t="shared" si="8"/>
        <v>206.21250000000001</v>
      </c>
      <c r="J51" s="273">
        <f>AVERAGE(BH51:BS51)</f>
        <v>270.97083333333336</v>
      </c>
      <c r="K51" s="272"/>
      <c r="L51" s="272">
        <f>'Asia Monthly'!$G$150</f>
        <v>406.5</v>
      </c>
      <c r="M51" s="272">
        <f>'Asia Monthly'!$G$151</f>
        <v>420</v>
      </c>
      <c r="N51" s="272">
        <f>'Asia Monthly'!$G$152</f>
        <v>420.625</v>
      </c>
      <c r="O51" s="272">
        <f>'Asia Monthly'!$G$153</f>
        <v>406.5</v>
      </c>
      <c r="P51" s="272">
        <f>'Asia Monthly'!$G$154</f>
        <v>351.25</v>
      </c>
      <c r="Q51" s="272">
        <f>'Asia Monthly'!$G$155</f>
        <v>345.625</v>
      </c>
      <c r="R51" s="272">
        <f>'Asia Monthly'!$G$156</f>
        <v>349.5</v>
      </c>
      <c r="S51" s="272">
        <f>'Asia Monthly'!$G$157</f>
        <v>361.875</v>
      </c>
      <c r="T51" s="272">
        <f>'Asia Monthly'!$G$158</f>
        <v>371.875</v>
      </c>
      <c r="U51" s="272">
        <f>'Asia Monthly'!$G$159</f>
        <v>366.2</v>
      </c>
      <c r="V51" s="272">
        <f>'Asia Monthly'!$G$160</f>
        <v>383</v>
      </c>
      <c r="W51" s="272">
        <f>'Asia Monthly'!$G$161</f>
        <v>391.8</v>
      </c>
      <c r="X51" s="272">
        <f>'Asia Monthly'!$G$162</f>
        <v>402.5</v>
      </c>
      <c r="Y51" s="272">
        <f>'Asia Monthly'!$G$163</f>
        <v>401.875</v>
      </c>
      <c r="Z51" s="272">
        <f>'Asia Monthly'!$G$164</f>
        <v>354</v>
      </c>
      <c r="AA51" s="272">
        <f>'Asia Monthly'!$G$165</f>
        <v>354</v>
      </c>
      <c r="AB51" s="272">
        <f>'Asia Monthly'!$G$166</f>
        <v>354</v>
      </c>
      <c r="AC51" s="272">
        <f>'Asia Monthly'!$G$167</f>
        <v>354</v>
      </c>
      <c r="AD51" s="272">
        <f>'Asia Monthly'!$G$168</f>
        <v>354</v>
      </c>
      <c r="AE51" s="272">
        <f>'Asia Monthly'!$G$169</f>
        <v>354</v>
      </c>
      <c r="AF51" s="272">
        <f>'Asia Monthly'!$G$170</f>
        <v>354</v>
      </c>
      <c r="AG51" s="272">
        <f>'Asia Monthly'!$G$171</f>
        <v>354</v>
      </c>
      <c r="AH51" s="272">
        <f>'Asia Monthly'!$G$172</f>
        <v>354</v>
      </c>
      <c r="AI51" s="272">
        <f>'Asia Monthly'!$G$173</f>
        <v>354</v>
      </c>
      <c r="AJ51" s="272">
        <f>'Asia Monthly'!$G$174</f>
        <v>354</v>
      </c>
      <c r="AK51" s="272">
        <f>'Asia Monthly'!$G$175</f>
        <v>354</v>
      </c>
      <c r="AL51" s="272">
        <f>'Asia Monthly'!$G$176</f>
        <v>354</v>
      </c>
      <c r="AM51" s="272">
        <f>'Asia Monthly'!$G$177</f>
        <v>354</v>
      </c>
      <c r="AN51" s="272">
        <f>'Asia Monthly'!$G$178</f>
        <v>354</v>
      </c>
      <c r="AO51" s="272">
        <f>'Asia Monthly'!$G$179</f>
        <v>354</v>
      </c>
      <c r="AP51" s="272">
        <f>'Asia Monthly'!$G$180</f>
        <v>354</v>
      </c>
      <c r="AQ51" s="272">
        <f>'Asia Monthly'!$G$181</f>
        <v>354</v>
      </c>
      <c r="AR51" s="272">
        <f>'Asia Monthly'!$G$182</f>
        <v>240.1</v>
      </c>
      <c r="AS51" s="272">
        <f>'Asia Monthly'!$G$183</f>
        <v>145.125</v>
      </c>
      <c r="AT51" s="272">
        <f>'Asia Monthly'!$G$184</f>
        <v>146.625</v>
      </c>
      <c r="AU51" s="272">
        <f>'Asia Monthly'!$G$185</f>
        <v>150.1</v>
      </c>
      <c r="AV51" s="272">
        <f>'Asia Monthly'!$G$186</f>
        <v>158.5</v>
      </c>
      <c r="AW51" s="272">
        <f>'Asia Monthly'!$G$187</f>
        <v>160.75</v>
      </c>
      <c r="AX51" s="272">
        <f>'Asia Monthly'!$G$188</f>
        <v>180.4</v>
      </c>
      <c r="AY51" s="272">
        <f>'Asia Monthly'!$G$189</f>
        <v>234.25</v>
      </c>
      <c r="AZ51" s="272">
        <f>'Asia Monthly'!$G$190</f>
        <v>240.3</v>
      </c>
      <c r="BA51" s="272">
        <f>'Asia Monthly'!$G$191</f>
        <v>196.5</v>
      </c>
      <c r="BB51" s="272">
        <f>'Asia Monthly'!$G$192</f>
        <v>201.6</v>
      </c>
      <c r="BC51" s="272">
        <f>'Asia Monthly'!$G$193</f>
        <v>217.25</v>
      </c>
      <c r="BD51" s="272">
        <f>'Asia Monthly'!$G$194</f>
        <v>203.2</v>
      </c>
      <c r="BE51" s="272">
        <f>'Asia Monthly'!$G$195</f>
        <v>195.5</v>
      </c>
      <c r="BF51" s="272">
        <f>'Asia Monthly'!$G$196</f>
        <v>235</v>
      </c>
      <c r="BG51" s="272">
        <f>'Asia Monthly'!$G$197</f>
        <v>251.3</v>
      </c>
      <c r="BH51" s="272">
        <f>'Asia Monthly'!$G$198</f>
        <v>252.125</v>
      </c>
      <c r="BI51" s="272">
        <f>'Asia Monthly'!$G$199</f>
        <v>247</v>
      </c>
      <c r="BJ51" s="272">
        <f>'Asia Monthly'!$G$200</f>
        <v>272.60000000000002</v>
      </c>
      <c r="BK51" s="272">
        <f>'Asia Monthly'!$G$201</f>
        <v>243.125</v>
      </c>
      <c r="BL51" s="272">
        <f>'Asia Monthly'!$G$202</f>
        <v>236.25</v>
      </c>
      <c r="BM51" s="272">
        <f>'Asia Monthly'!$G$203</f>
        <v>248.4</v>
      </c>
      <c r="BN51" s="272">
        <f>'Asia Monthly'!$G$204</f>
        <v>263.125</v>
      </c>
      <c r="BO51" s="272">
        <f>'Asia Monthly'!$G$205</f>
        <v>288.75</v>
      </c>
      <c r="BP51" s="272">
        <f>'Asia Monthly'!$G$206</f>
        <v>290.5</v>
      </c>
      <c r="BQ51" s="272">
        <f>'Asia Monthly'!$G$207</f>
        <v>281.875</v>
      </c>
      <c r="BR51" s="272">
        <f>'Asia Monthly'!$G$208</f>
        <v>300.5</v>
      </c>
      <c r="BS51" s="272">
        <f>'Asia Monthly'!$G$209</f>
        <v>327.39999999999998</v>
      </c>
      <c r="BT51" s="272">
        <f>'Asia Monthly'!$G$210</f>
        <v>351</v>
      </c>
      <c r="BU51" s="272">
        <f>'Asia Monthly'!$G$211</f>
        <v>328.125</v>
      </c>
      <c r="BV51" s="272">
        <f>'Asia Monthly'!$G$212</f>
        <v>356.3</v>
      </c>
      <c r="BW51" s="272">
        <f>'Asia Monthly'!$G$213</f>
        <v>337.25</v>
      </c>
      <c r="BX51" s="274">
        <f>'Asia Monthly'!$G$214</f>
        <v>342.875</v>
      </c>
      <c r="BY51" s="274">
        <f>'Asia Monthly'!$G$215</f>
        <v>331.7</v>
      </c>
      <c r="BZ51" s="274">
        <f>'Asia Monthly'!$G$216</f>
        <v>336</v>
      </c>
      <c r="CA51" s="274">
        <f>'Asia Monthly'!$G$217</f>
        <v>322.5</v>
      </c>
      <c r="CB51" s="274">
        <f>'Asia Monthly'!$G$218</f>
        <v>329.625</v>
      </c>
      <c r="CC51" s="274">
        <f>'Asia Monthly'!$G$219</f>
        <v>330.5</v>
      </c>
      <c r="CD51" s="274">
        <f>'Asia Monthly'!$G$220</f>
        <v>302.2</v>
      </c>
      <c r="CE51" s="274">
        <f>'Asia Monthly'!$G$221</f>
        <v>278.875</v>
      </c>
      <c r="CF51" s="274">
        <f>'Asia Monthly'!$G$222</f>
        <v>265.25</v>
      </c>
      <c r="CG51" s="274">
        <f>'Asia Monthly'!$G$223</f>
        <v>290.875</v>
      </c>
      <c r="CH51" s="261">
        <f t="shared" ca="1" si="10"/>
        <v>9.6606974552309044E-2</v>
      </c>
      <c r="CI51" s="261">
        <f t="shared" ca="1" si="11"/>
        <v>-0.11352380952380947</v>
      </c>
      <c r="CK51" s="82"/>
      <c r="CL51" s="156">
        <f>CE51-'[1]Price Forecasts (Monthly)'!CE49</f>
        <v>278.875</v>
      </c>
      <c r="CM51" s="110">
        <f t="shared" si="17"/>
        <v>0.84379727685325268</v>
      </c>
      <c r="CN51" s="82"/>
      <c r="CO51" s="82"/>
      <c r="CP51" s="157">
        <f>CA51-'[1]Price Table'!CA51</f>
        <v>322.5</v>
      </c>
      <c r="CQ51" s="157">
        <f>CB51-'[1]Price Table'!CB51</f>
        <v>329.625</v>
      </c>
      <c r="CR51" s="157">
        <f>CC51-'[1]Price Table'!CC51</f>
        <v>330.5</v>
      </c>
      <c r="CS51" s="157">
        <f>CD51-'[1]Price Table'!CD51</f>
        <v>302.2</v>
      </c>
      <c r="CT51" s="157"/>
      <c r="CU51" s="110">
        <f t="shared" si="13"/>
        <v>1</v>
      </c>
      <c r="CV51" s="110">
        <f t="shared" si="14"/>
        <v>1</v>
      </c>
      <c r="CW51" s="110">
        <f t="shared" si="15"/>
        <v>1</v>
      </c>
      <c r="CX51" s="110">
        <f t="shared" si="16"/>
        <v>1</v>
      </c>
    </row>
    <row r="52" spans="1:102" ht="11.25" customHeight="1" thickTop="1">
      <c r="A52" s="879" t="s">
        <v>239</v>
      </c>
      <c r="B52" s="309" t="s">
        <v>242</v>
      </c>
      <c r="C52" s="310" t="s">
        <v>8</v>
      </c>
      <c r="D52" s="310" t="s">
        <v>1</v>
      </c>
      <c r="E52" s="310" t="s">
        <v>28</v>
      </c>
      <c r="F52" s="334">
        <f t="shared" si="5"/>
        <v>33156.25</v>
      </c>
      <c r="G52" s="334">
        <f t="shared" si="6"/>
        <v>31576.041666666668</v>
      </c>
      <c r="H52" s="334">
        <f t="shared" si="7"/>
        <v>21591.666666666668</v>
      </c>
      <c r="I52" s="326">
        <f t="shared" si="8"/>
        <v>19533.333333333332</v>
      </c>
      <c r="J52" s="326">
        <f t="shared" si="9"/>
        <v>28918.75</v>
      </c>
      <c r="K52" s="334"/>
      <c r="L52" s="334">
        <f>'Asia Monthly'!$I$150</f>
        <v>29850</v>
      </c>
      <c r="M52" s="334">
        <f>'Asia Monthly'!$I$151</f>
        <v>32125</v>
      </c>
      <c r="N52" s="334">
        <f>'Asia Monthly'!$I$152</f>
        <v>34000</v>
      </c>
      <c r="O52" s="334">
        <f>'Asia Monthly'!$I$153</f>
        <v>32850</v>
      </c>
      <c r="P52" s="334">
        <f>'Asia Monthly'!$I$154</f>
        <v>32000</v>
      </c>
      <c r="Q52" s="334">
        <f>'Asia Monthly'!$I$155</f>
        <v>31625</v>
      </c>
      <c r="R52" s="334">
        <f>'Asia Monthly'!$I$156</f>
        <v>30950</v>
      </c>
      <c r="S52" s="334">
        <f>'Asia Monthly'!$I$157</f>
        <v>31875</v>
      </c>
      <c r="T52" s="334">
        <f>'Asia Monthly'!$I$158</f>
        <v>33625</v>
      </c>
      <c r="U52" s="334">
        <f>'Asia Monthly'!$I$159</f>
        <v>34250</v>
      </c>
      <c r="V52" s="334">
        <f>'Asia Monthly'!$I$160</f>
        <v>36875</v>
      </c>
      <c r="W52" s="334">
        <f>'Asia Monthly'!$I$161</f>
        <v>37850</v>
      </c>
      <c r="X52" s="334">
        <f>'Asia Monthly'!$I$162</f>
        <v>35750</v>
      </c>
      <c r="Y52" s="334">
        <f>'Asia Monthly'!$I$163</f>
        <v>34162.5</v>
      </c>
      <c r="Z52" s="334">
        <f>'Asia Monthly'!$I$164</f>
        <v>29375</v>
      </c>
      <c r="AA52" s="334">
        <f>'Asia Monthly'!$I$165</f>
        <v>30750</v>
      </c>
      <c r="AB52" s="334">
        <f>'Asia Monthly'!$I$166</f>
        <v>31625</v>
      </c>
      <c r="AC52" s="334">
        <f>'Asia Monthly'!$I$167</f>
        <v>31750</v>
      </c>
      <c r="AD52" s="334">
        <f>'Asia Monthly'!$I$168</f>
        <v>32750</v>
      </c>
      <c r="AE52" s="334">
        <f>'Asia Monthly'!$I$169</f>
        <v>32125</v>
      </c>
      <c r="AF52" s="334">
        <f>'Asia Monthly'!$I$170</f>
        <v>33250</v>
      </c>
      <c r="AG52" s="334">
        <f>'Asia Monthly'!$I$171</f>
        <v>30625</v>
      </c>
      <c r="AH52" s="334">
        <f>'Asia Monthly'!$I$172</f>
        <v>28500</v>
      </c>
      <c r="AI52" s="334">
        <f>'Asia Monthly'!$I$173</f>
        <v>28250</v>
      </c>
      <c r="AJ52" s="334">
        <f>'Asia Monthly'!$I$174</f>
        <v>26250</v>
      </c>
      <c r="AK52" s="334">
        <f>'Asia Monthly'!$I$175</f>
        <v>25375</v>
      </c>
      <c r="AL52" s="334">
        <f>'Asia Monthly'!$I$176</f>
        <v>23450</v>
      </c>
      <c r="AM52" s="334">
        <f>'Asia Monthly'!$I$177</f>
        <v>24375</v>
      </c>
      <c r="AN52" s="334">
        <f>'Asia Monthly'!$I$178</f>
        <v>25250</v>
      </c>
      <c r="AO52" s="334">
        <f>'Asia Monthly'!$I$179</f>
        <v>26050</v>
      </c>
      <c r="AP52" s="334">
        <f>'Asia Monthly'!$I$180</f>
        <v>23625</v>
      </c>
      <c r="AQ52" s="334">
        <f>'Asia Monthly'!$I$181</f>
        <v>22250</v>
      </c>
      <c r="AR52" s="334">
        <f>'Asia Monthly'!$I$182</f>
        <v>17950</v>
      </c>
      <c r="AS52" s="334">
        <f>'Asia Monthly'!$I$183</f>
        <v>15125</v>
      </c>
      <c r="AT52" s="334">
        <f>'Asia Monthly'!$I$184</f>
        <v>14250</v>
      </c>
      <c r="AU52" s="334">
        <f>'Asia Monthly'!$I$185</f>
        <v>15150</v>
      </c>
      <c r="AV52" s="334">
        <f>'Asia Monthly'!$I$186</f>
        <v>15250</v>
      </c>
      <c r="AW52" s="334">
        <f>'Asia Monthly'!$I$187</f>
        <v>15125</v>
      </c>
      <c r="AX52" s="334">
        <f>'Asia Monthly'!$I$188</f>
        <v>16750</v>
      </c>
      <c r="AY52" s="334">
        <f>'Asia Monthly'!$I$189</f>
        <v>21250</v>
      </c>
      <c r="AZ52" s="334">
        <f>'Asia Monthly'!$I$190</f>
        <v>23250</v>
      </c>
      <c r="BA52" s="334">
        <f>'Asia Monthly'!$I$191</f>
        <v>18750</v>
      </c>
      <c r="BB52" s="334">
        <f>'Asia Monthly'!$I$192</f>
        <v>17950</v>
      </c>
      <c r="BC52" s="334">
        <f>'Asia Monthly'!$I$193</f>
        <v>19125</v>
      </c>
      <c r="BD52" s="334">
        <f>'Asia Monthly'!$I$194</f>
        <v>19750</v>
      </c>
      <c r="BE52" s="334">
        <f>'Asia Monthly'!$I$195</f>
        <v>19000</v>
      </c>
      <c r="BF52" s="334">
        <f>'Asia Monthly'!$I$196</f>
        <v>22250</v>
      </c>
      <c r="BG52" s="334">
        <f>'Asia Monthly'!$I$197</f>
        <v>25950</v>
      </c>
      <c r="BH52" s="334">
        <f>'Asia Monthly'!$I$198</f>
        <v>27000</v>
      </c>
      <c r="BI52" s="334">
        <f>'Asia Monthly'!$I$199</f>
        <v>26250</v>
      </c>
      <c r="BJ52" s="334">
        <f>'Asia Monthly'!$I$200</f>
        <v>29350</v>
      </c>
      <c r="BK52" s="334">
        <f>'Asia Monthly'!$I$201</f>
        <v>27875</v>
      </c>
      <c r="BL52" s="334">
        <f>'Asia Monthly'!$I$202</f>
        <v>23375</v>
      </c>
      <c r="BM52" s="334">
        <f>'Asia Monthly'!$I$203</f>
        <v>25350</v>
      </c>
      <c r="BN52" s="334">
        <f>'Asia Monthly'!$I$204</f>
        <v>27500</v>
      </c>
      <c r="BO52" s="334">
        <f>'Asia Monthly'!$I$205</f>
        <v>29750</v>
      </c>
      <c r="BP52" s="334">
        <f>'Asia Monthly'!$I$206</f>
        <v>32450</v>
      </c>
      <c r="BQ52" s="334">
        <f>'Asia Monthly'!$I$207</f>
        <v>31000</v>
      </c>
      <c r="BR52" s="334">
        <f>'Asia Monthly'!$I$208</f>
        <v>32375</v>
      </c>
      <c r="BS52" s="334">
        <f>'Asia Monthly'!$I$209</f>
        <v>34750</v>
      </c>
      <c r="BT52" s="334">
        <f>'Asia Monthly'!$I$210</f>
        <v>36000</v>
      </c>
      <c r="BU52" s="334">
        <f>'Asia Monthly'!$I$211</f>
        <v>35500</v>
      </c>
      <c r="BV52" s="334">
        <f>'Asia Monthly'!$I$212</f>
        <v>36125</v>
      </c>
      <c r="BW52" s="334">
        <f>'Asia Monthly'!$I$213</f>
        <v>33650</v>
      </c>
      <c r="BX52" s="325">
        <f>'Asia Monthly'!$I$214</f>
        <v>34250</v>
      </c>
      <c r="BY52" s="325">
        <f>'Asia Monthly'!$I$215</f>
        <v>35650</v>
      </c>
      <c r="BZ52" s="325">
        <f>'Asia Monthly'!$I$216</f>
        <v>34750</v>
      </c>
      <c r="CA52" s="325">
        <f>'Asia Monthly'!$I$217</f>
        <v>36150</v>
      </c>
      <c r="CB52" s="325">
        <f>'Asia Monthly'!$I$218</f>
        <v>36500</v>
      </c>
      <c r="CC52" s="325">
        <f>'Asia Monthly'!$I$219</f>
        <v>36750</v>
      </c>
      <c r="CD52" s="325">
        <f>'Asia Monthly'!$I$220</f>
        <v>34625</v>
      </c>
      <c r="CE52" s="325">
        <f>'Asia Monthly'!$I$221</f>
        <v>30750</v>
      </c>
      <c r="CF52" s="325">
        <f>'Asia Monthly'!$I$222</f>
        <v>30000</v>
      </c>
      <c r="CG52" s="325">
        <f>'Asia Monthly'!$I$223</f>
        <v>30500</v>
      </c>
      <c r="CH52" s="335">
        <f t="shared" ca="1" si="10"/>
        <v>1.6666666666666607E-2</v>
      </c>
      <c r="CI52" s="335">
        <f t="shared" ca="1" si="11"/>
        <v>-0.14084507042253525</v>
      </c>
      <c r="CK52" s="82"/>
      <c r="CL52" s="156">
        <f>CE52-'[1]Price Forecasts (Monthly)'!CE50</f>
        <v>30750</v>
      </c>
      <c r="CM52" s="110">
        <f t="shared" si="17"/>
        <v>0.83673469387755106</v>
      </c>
      <c r="CN52" s="82"/>
      <c r="CO52" s="82"/>
      <c r="CP52" s="157">
        <f>CA52-'[1]Price Table'!CA52</f>
        <v>36150</v>
      </c>
      <c r="CQ52" s="157">
        <f>CB52-'[1]Price Table'!CB52</f>
        <v>36500</v>
      </c>
      <c r="CR52" s="157">
        <f>CC52-'[1]Price Table'!CC52</f>
        <v>36750</v>
      </c>
      <c r="CS52" s="157">
        <f>CD52-'[1]Price Table'!CD52</f>
        <v>34625</v>
      </c>
      <c r="CT52" s="157"/>
      <c r="CU52" s="110">
        <f t="shared" si="13"/>
        <v>1</v>
      </c>
      <c r="CV52" s="110">
        <f t="shared" si="14"/>
        <v>1</v>
      </c>
      <c r="CW52" s="110">
        <f t="shared" si="15"/>
        <v>1</v>
      </c>
      <c r="CX52" s="110">
        <f t="shared" si="16"/>
        <v>1</v>
      </c>
    </row>
    <row r="53" spans="1:102" ht="11.25" customHeight="1">
      <c r="A53" s="880"/>
      <c r="B53" s="312" t="s">
        <v>243</v>
      </c>
      <c r="C53" s="313" t="s">
        <v>8</v>
      </c>
      <c r="D53" s="313" t="s">
        <v>1</v>
      </c>
      <c r="E53" s="313" t="s">
        <v>28</v>
      </c>
      <c r="F53" s="333">
        <f t="shared" si="5"/>
        <v>33672.916666666664</v>
      </c>
      <c r="G53" s="333">
        <f t="shared" si="6"/>
        <v>32333.333333333332</v>
      </c>
      <c r="H53" s="333">
        <f t="shared" si="7"/>
        <v>21789.583333333332</v>
      </c>
      <c r="I53" s="328">
        <f t="shared" si="8"/>
        <v>19712.5</v>
      </c>
      <c r="J53" s="328">
        <f t="shared" si="9"/>
        <v>28725.041666666668</v>
      </c>
      <c r="K53" s="333"/>
      <c r="L53" s="333">
        <f>'Asia Monthly'!$J$150</f>
        <v>29750</v>
      </c>
      <c r="M53" s="333">
        <f>'Asia Monthly'!$J$151</f>
        <v>32750</v>
      </c>
      <c r="N53" s="333">
        <f>'Asia Monthly'!$J$152</f>
        <v>34250</v>
      </c>
      <c r="O53" s="333">
        <f>'Asia Monthly'!$J$153</f>
        <v>33750</v>
      </c>
      <c r="P53" s="333">
        <f>'Asia Monthly'!$J$154</f>
        <v>33000</v>
      </c>
      <c r="Q53" s="333">
        <f>'Asia Monthly'!$J$155</f>
        <v>32250</v>
      </c>
      <c r="R53" s="333">
        <f>'Asia Monthly'!$J$156</f>
        <v>31450</v>
      </c>
      <c r="S53" s="333">
        <f>'Asia Monthly'!$J$157</f>
        <v>31375</v>
      </c>
      <c r="T53" s="333">
        <f>'Asia Monthly'!$J$158</f>
        <v>34125</v>
      </c>
      <c r="U53" s="333">
        <f>'Asia Monthly'!$J$159</f>
        <v>34750</v>
      </c>
      <c r="V53" s="333">
        <f>'Asia Monthly'!$J$160</f>
        <v>37375</v>
      </c>
      <c r="W53" s="333">
        <f>'Asia Monthly'!$J$161</f>
        <v>39250</v>
      </c>
      <c r="X53" s="333">
        <f>'Asia Monthly'!$J$162</f>
        <v>38125</v>
      </c>
      <c r="Y53" s="333">
        <f>'Asia Monthly'!$J$163</f>
        <v>35375</v>
      </c>
      <c r="Z53" s="333">
        <f>'Asia Monthly'!$J$164</f>
        <v>32125</v>
      </c>
      <c r="AA53" s="333">
        <f>'Asia Monthly'!$J$165</f>
        <v>31650</v>
      </c>
      <c r="AB53" s="333">
        <f>'Asia Monthly'!$J$166</f>
        <v>32125</v>
      </c>
      <c r="AC53" s="333">
        <f>'Asia Monthly'!$J$167</f>
        <v>31875</v>
      </c>
      <c r="AD53" s="333">
        <f>'Asia Monthly'!$J$168</f>
        <v>32750</v>
      </c>
      <c r="AE53" s="333">
        <f>'Asia Monthly'!$J$169</f>
        <v>32375</v>
      </c>
      <c r="AF53" s="333">
        <f>'Asia Monthly'!$J$170</f>
        <v>33150</v>
      </c>
      <c r="AG53" s="333">
        <f>'Asia Monthly'!$J$171</f>
        <v>31500</v>
      </c>
      <c r="AH53" s="333">
        <f>'Asia Monthly'!$J$172</f>
        <v>29000</v>
      </c>
      <c r="AI53" s="333">
        <f>'Asia Monthly'!$J$173</f>
        <v>27950</v>
      </c>
      <c r="AJ53" s="333">
        <f>'Asia Monthly'!$J$174</f>
        <v>25625</v>
      </c>
      <c r="AK53" s="333">
        <f>'Asia Monthly'!$J$175</f>
        <v>25125</v>
      </c>
      <c r="AL53" s="333">
        <f>'Asia Monthly'!$J$176</f>
        <v>24750</v>
      </c>
      <c r="AM53" s="333">
        <f>'Asia Monthly'!$J$177</f>
        <v>24250</v>
      </c>
      <c r="AN53" s="333">
        <f>'Asia Monthly'!$J$178</f>
        <v>24250</v>
      </c>
      <c r="AO53" s="333">
        <f>'Asia Monthly'!$J$179</f>
        <v>24850</v>
      </c>
      <c r="AP53" s="333">
        <f>'Asia Monthly'!$J$180</f>
        <v>24625</v>
      </c>
      <c r="AQ53" s="333">
        <f>'Asia Monthly'!$J$181</f>
        <v>23500</v>
      </c>
      <c r="AR53" s="333">
        <f>'Asia Monthly'!$J$182</f>
        <v>18750</v>
      </c>
      <c r="AS53" s="333">
        <f>'Asia Monthly'!$J$183</f>
        <v>15750</v>
      </c>
      <c r="AT53" s="333">
        <f>'Asia Monthly'!$J$184</f>
        <v>14750</v>
      </c>
      <c r="AU53" s="333">
        <f>'Asia Monthly'!$J$185</f>
        <v>15250</v>
      </c>
      <c r="AV53" s="333">
        <f>'Asia Monthly'!$J$186</f>
        <v>15375</v>
      </c>
      <c r="AW53" s="333">
        <f>'Asia Monthly'!$J$187</f>
        <v>15250</v>
      </c>
      <c r="AX53" s="333">
        <f>'Asia Monthly'!$J$188</f>
        <v>16350</v>
      </c>
      <c r="AY53" s="333">
        <f>'Asia Monthly'!$J$189</f>
        <v>21000</v>
      </c>
      <c r="AZ53" s="333">
        <f>'Asia Monthly'!$J$190</f>
        <v>23550</v>
      </c>
      <c r="BA53" s="333">
        <f>'Asia Monthly'!$J$191</f>
        <v>18875</v>
      </c>
      <c r="BB53" s="333">
        <f>'Asia Monthly'!$J$192</f>
        <v>18450</v>
      </c>
      <c r="BC53" s="333">
        <f>'Asia Monthly'!$J$193</f>
        <v>19375</v>
      </c>
      <c r="BD53" s="333">
        <f>'Asia Monthly'!$J$194</f>
        <v>19750</v>
      </c>
      <c r="BE53" s="333">
        <f>'Asia Monthly'!$J$195</f>
        <v>19750</v>
      </c>
      <c r="BF53" s="333">
        <f>'Asia Monthly'!$J$196</f>
        <v>22875</v>
      </c>
      <c r="BG53" s="333">
        <f>'Asia Monthly'!$J$197</f>
        <v>25950</v>
      </c>
      <c r="BH53" s="333">
        <f>'Asia Monthly'!$J$198</f>
        <v>26750</v>
      </c>
      <c r="BI53" s="333">
        <f>'Asia Monthly'!$J$199</f>
        <v>26500</v>
      </c>
      <c r="BJ53" s="333">
        <f>'Asia Monthly'!$J$200</f>
        <v>28950</v>
      </c>
      <c r="BK53" s="333">
        <f>'Asia Monthly'!$J$201</f>
        <v>28375</v>
      </c>
      <c r="BL53" s="333">
        <f>'Asia Monthly'!$J$202</f>
        <v>24250</v>
      </c>
      <c r="BM53" s="333">
        <f>'Asia Monthly'!$J$203</f>
        <v>24650</v>
      </c>
      <c r="BN53" s="333">
        <f>'Asia Monthly'!$J$204</f>
        <v>25812.5</v>
      </c>
      <c r="BO53" s="333">
        <f>'Asia Monthly'!$J$205</f>
        <v>28375</v>
      </c>
      <c r="BP53" s="333">
        <f>'Asia Monthly'!$J$206</f>
        <v>31150</v>
      </c>
      <c r="BQ53" s="333">
        <f>'Asia Monthly'!$J$207</f>
        <v>31375</v>
      </c>
      <c r="BR53" s="333">
        <f>'Asia Monthly'!$J$208</f>
        <v>33063</v>
      </c>
      <c r="BS53" s="333">
        <f>'Asia Monthly'!$J$209</f>
        <v>35450</v>
      </c>
      <c r="BT53" s="333">
        <f>'Asia Monthly'!$J$210</f>
        <v>36250</v>
      </c>
      <c r="BU53" s="333">
        <f>'Asia Monthly'!$J$211</f>
        <v>35500</v>
      </c>
      <c r="BV53" s="333">
        <f>'Asia Monthly'!$J$212</f>
        <v>36125</v>
      </c>
      <c r="BW53" s="333">
        <f>'Asia Monthly'!$J$213</f>
        <v>34250</v>
      </c>
      <c r="BX53" s="327">
        <f>'Asia Monthly'!$J$214</f>
        <v>33750</v>
      </c>
      <c r="BY53" s="327">
        <f>'Asia Monthly'!$J$215</f>
        <v>34250</v>
      </c>
      <c r="BZ53" s="327">
        <f>'Asia Monthly'!$J$216</f>
        <v>34250</v>
      </c>
      <c r="CA53" s="327">
        <f>'Asia Monthly'!$J$217</f>
        <v>34650</v>
      </c>
      <c r="CB53" s="327">
        <f>'Asia Monthly'!$J$218</f>
        <v>35875</v>
      </c>
      <c r="CC53" s="327">
        <f>'Asia Monthly'!$J$219</f>
        <v>36750</v>
      </c>
      <c r="CD53" s="327">
        <f>'Asia Monthly'!$J$220</f>
        <v>33650</v>
      </c>
      <c r="CE53" s="327">
        <f>'Asia Monthly'!$J$221</f>
        <v>30250</v>
      </c>
      <c r="CF53" s="327">
        <f>'Asia Monthly'!$J$222</f>
        <v>30125</v>
      </c>
      <c r="CG53" s="327">
        <f>'Asia Monthly'!$J$223</f>
        <v>30000</v>
      </c>
      <c r="CH53" s="249">
        <f t="shared" ca="1" si="10"/>
        <v>-4.1493775933609811E-3</v>
      </c>
      <c r="CI53" s="249">
        <f t="shared" ca="1" si="11"/>
        <v>-0.15492957746478875</v>
      </c>
      <c r="CK53" s="82"/>
      <c r="CL53" s="156">
        <f>CE53-'[1]Price Forecasts (Monthly)'!CE51</f>
        <v>30250</v>
      </c>
      <c r="CM53" s="110">
        <f t="shared" si="17"/>
        <v>0.8231292517006803</v>
      </c>
      <c r="CN53" s="82"/>
      <c r="CO53" s="82"/>
      <c r="CP53" s="157">
        <f>CA53-'[1]Price Table'!CA53</f>
        <v>34650</v>
      </c>
      <c r="CQ53" s="157">
        <f>CB53-'[1]Price Table'!CB53</f>
        <v>35875</v>
      </c>
      <c r="CR53" s="157">
        <f>CC53-'[1]Price Table'!CC53</f>
        <v>36750</v>
      </c>
      <c r="CS53" s="157">
        <f>CD53-'[1]Price Table'!CD53</f>
        <v>33650</v>
      </c>
      <c r="CT53" s="157"/>
      <c r="CU53" s="110">
        <f t="shared" si="13"/>
        <v>1</v>
      </c>
      <c r="CV53" s="110">
        <f t="shared" si="14"/>
        <v>1</v>
      </c>
      <c r="CW53" s="110">
        <f t="shared" si="15"/>
        <v>1</v>
      </c>
      <c r="CX53" s="110">
        <f t="shared" si="16"/>
        <v>1</v>
      </c>
    </row>
    <row r="54" spans="1:102" ht="11.25" customHeight="1">
      <c r="A54" s="880"/>
      <c r="B54" s="312" t="s">
        <v>244</v>
      </c>
      <c r="C54" s="313" t="s">
        <v>8</v>
      </c>
      <c r="D54" s="313" t="s">
        <v>31</v>
      </c>
      <c r="E54" s="313" t="s">
        <v>28</v>
      </c>
      <c r="F54" s="333">
        <f t="shared" si="5"/>
        <v>33275.208333333336</v>
      </c>
      <c r="G54" s="333">
        <f t="shared" si="6"/>
        <v>32295.625</v>
      </c>
      <c r="H54" s="333">
        <f t="shared" si="7"/>
        <v>21640.416666666668</v>
      </c>
      <c r="I54" s="328">
        <f t="shared" si="8"/>
        <v>20743.333333333332</v>
      </c>
      <c r="J54" s="328">
        <f t="shared" si="9"/>
        <v>29122.916666666668</v>
      </c>
      <c r="K54" s="333"/>
      <c r="L54" s="333">
        <f>'Asia Monthly'!$K$150</f>
        <v>31150</v>
      </c>
      <c r="M54" s="333">
        <f>'Asia Monthly'!$K$151</f>
        <v>33725</v>
      </c>
      <c r="N54" s="333">
        <f>'Asia Monthly'!$K$152</f>
        <v>34850</v>
      </c>
      <c r="O54" s="333">
        <f>'Asia Monthly'!$K$153</f>
        <v>33150</v>
      </c>
      <c r="P54" s="333">
        <f>'Asia Monthly'!$K$154</f>
        <v>32100</v>
      </c>
      <c r="Q54" s="333">
        <f>'Asia Monthly'!$K$155</f>
        <v>30875</v>
      </c>
      <c r="R54" s="333">
        <f>'Asia Monthly'!$K$156</f>
        <v>30900</v>
      </c>
      <c r="S54" s="333">
        <f>'Asia Monthly'!$K$157</f>
        <v>32662.5</v>
      </c>
      <c r="T54" s="333">
        <f>'Asia Monthly'!$K$158</f>
        <v>32687.5</v>
      </c>
      <c r="U54" s="333">
        <f>'Asia Monthly'!$K$159</f>
        <v>33410</v>
      </c>
      <c r="V54" s="333">
        <f>'Asia Monthly'!$K$160</f>
        <v>36612.5</v>
      </c>
      <c r="W54" s="333">
        <f>'Asia Monthly'!$K$161</f>
        <v>37180</v>
      </c>
      <c r="X54" s="333">
        <f>'Asia Monthly'!$K$162</f>
        <v>36037.5</v>
      </c>
      <c r="Y54" s="333">
        <f>'Asia Monthly'!$K$163</f>
        <v>33662.5</v>
      </c>
      <c r="Z54" s="333">
        <f>'Asia Monthly'!$K$164</f>
        <v>31475</v>
      </c>
      <c r="AA54" s="333">
        <f>'Asia Monthly'!$K$165</f>
        <v>32520</v>
      </c>
      <c r="AB54" s="333">
        <f>'Asia Monthly'!$K$166</f>
        <v>32662.5</v>
      </c>
      <c r="AC54" s="333">
        <f>'Asia Monthly'!$K$167</f>
        <v>33337.5</v>
      </c>
      <c r="AD54" s="333">
        <f>'Asia Monthly'!$K$168</f>
        <v>33610</v>
      </c>
      <c r="AE54" s="333">
        <f>'Asia Monthly'!$K$169</f>
        <v>32987.5</v>
      </c>
      <c r="AF54" s="333">
        <f>'Asia Monthly'!$K$170</f>
        <v>33780</v>
      </c>
      <c r="AG54" s="333">
        <f>'Asia Monthly'!$K$171</f>
        <v>30100</v>
      </c>
      <c r="AH54" s="333">
        <f>'Asia Monthly'!$K$172</f>
        <v>28625</v>
      </c>
      <c r="AI54" s="333">
        <f>'Asia Monthly'!$K$173</f>
        <v>28750</v>
      </c>
      <c r="AJ54" s="333">
        <f>'Asia Monthly'!$K$174</f>
        <v>26750</v>
      </c>
      <c r="AK54" s="333">
        <f>'Asia Monthly'!$K$175</f>
        <v>24450</v>
      </c>
      <c r="AL54" s="333">
        <f>'Asia Monthly'!$K$176</f>
        <v>23650</v>
      </c>
      <c r="AM54" s="333">
        <f>'Asia Monthly'!$K$177</f>
        <v>25287.5</v>
      </c>
      <c r="AN54" s="333">
        <f>'Asia Monthly'!$K$178</f>
        <v>25350</v>
      </c>
      <c r="AO54" s="333">
        <f>'Asia Monthly'!$K$179</f>
        <v>26810</v>
      </c>
      <c r="AP54" s="333">
        <f>'Asia Monthly'!$K$180</f>
        <v>23350</v>
      </c>
      <c r="AQ54" s="333">
        <f>'Asia Monthly'!$K$181</f>
        <v>21675</v>
      </c>
      <c r="AR54" s="333">
        <f>'Asia Monthly'!$K$182</f>
        <v>17950</v>
      </c>
      <c r="AS54" s="333">
        <f>'Asia Monthly'!$K$183</f>
        <v>14487.5</v>
      </c>
      <c r="AT54" s="333">
        <f>'Asia Monthly'!$K$184</f>
        <v>14375</v>
      </c>
      <c r="AU54" s="333">
        <f>'Asia Monthly'!$K$185</f>
        <v>15550</v>
      </c>
      <c r="AV54" s="333">
        <f>'Asia Monthly'!$K$186</f>
        <v>15750</v>
      </c>
      <c r="AW54" s="333">
        <f>'Asia Monthly'!$K$187</f>
        <v>16625</v>
      </c>
      <c r="AX54" s="333">
        <f>'Asia Monthly'!$K$188</f>
        <v>18770</v>
      </c>
      <c r="AY54" s="333">
        <f>'Asia Monthly'!$K$189</f>
        <v>23712.5</v>
      </c>
      <c r="AZ54" s="333">
        <f>'Asia Monthly'!$K$190</f>
        <v>25150</v>
      </c>
      <c r="BA54" s="333">
        <f>'Asia Monthly'!$K$191</f>
        <v>19750</v>
      </c>
      <c r="BB54" s="333">
        <f>'Asia Monthly'!$K$192</f>
        <v>18750</v>
      </c>
      <c r="BC54" s="333">
        <f>'Asia Monthly'!$K$193</f>
        <v>20312.5</v>
      </c>
      <c r="BD54" s="333">
        <f>'Asia Monthly'!$K$194</f>
        <v>20450</v>
      </c>
      <c r="BE54" s="333">
        <f>'Asia Monthly'!$K$195</f>
        <v>19625</v>
      </c>
      <c r="BF54" s="333">
        <f>'Asia Monthly'!$K$196</f>
        <v>23375</v>
      </c>
      <c r="BG54" s="333">
        <f>'Asia Monthly'!$K$197</f>
        <v>26650</v>
      </c>
      <c r="BH54" s="333">
        <f>'Asia Monthly'!$K$198</f>
        <v>27000</v>
      </c>
      <c r="BI54" s="333">
        <f>'Asia Monthly'!$K$199</f>
        <v>26500</v>
      </c>
      <c r="BJ54" s="333">
        <f>'Asia Monthly'!$K$200</f>
        <v>29050</v>
      </c>
      <c r="BK54" s="333">
        <f>'Asia Monthly'!$K$201</f>
        <v>26500</v>
      </c>
      <c r="BL54" s="333">
        <f>'Asia Monthly'!$K$202</f>
        <v>24625</v>
      </c>
      <c r="BM54" s="333">
        <f>'Asia Monthly'!$K$203</f>
        <v>25350</v>
      </c>
      <c r="BN54" s="333">
        <f>'Asia Monthly'!$K$204</f>
        <v>28125</v>
      </c>
      <c r="BO54" s="333">
        <f>'Asia Monthly'!$K$205</f>
        <v>31250</v>
      </c>
      <c r="BP54" s="333">
        <f>'Asia Monthly'!$K$206</f>
        <v>32450</v>
      </c>
      <c r="BQ54" s="333">
        <f>'Asia Monthly'!$K$207</f>
        <v>30875</v>
      </c>
      <c r="BR54" s="333">
        <f>'Asia Monthly'!$K$208</f>
        <v>32000</v>
      </c>
      <c r="BS54" s="333">
        <f>'Asia Monthly'!$K$209</f>
        <v>35750</v>
      </c>
      <c r="BT54" s="333">
        <f>'Asia Monthly'!$K$210</f>
        <v>36875</v>
      </c>
      <c r="BU54" s="333">
        <f>'Asia Monthly'!$K$211</f>
        <v>34875</v>
      </c>
      <c r="BV54" s="333">
        <f>'Asia Monthly'!$K$212</f>
        <v>37000</v>
      </c>
      <c r="BW54" s="333">
        <f>'Asia Monthly'!$K$213</f>
        <v>34450</v>
      </c>
      <c r="BX54" s="327">
        <f>'Asia Monthly'!$K$214</f>
        <v>34250</v>
      </c>
      <c r="BY54" s="327">
        <f>'Asia Monthly'!$K$215</f>
        <v>33750</v>
      </c>
      <c r="BZ54" s="327">
        <f>'Asia Monthly'!$K$216</f>
        <v>34625</v>
      </c>
      <c r="CA54" s="327">
        <f>'Asia Monthly'!$K$217</f>
        <v>34950</v>
      </c>
      <c r="CB54" s="327">
        <f>'Asia Monthly'!$K$218</f>
        <v>35250</v>
      </c>
      <c r="CC54" s="327">
        <f>'Asia Monthly'!$K$219</f>
        <v>35500</v>
      </c>
      <c r="CD54" s="327">
        <f>'Asia Monthly'!$K$220</f>
        <v>32550</v>
      </c>
      <c r="CE54" s="327">
        <f>'Asia Monthly'!$K$221</f>
        <v>29500</v>
      </c>
      <c r="CF54" s="327">
        <f>'Asia Monthly'!$K$222</f>
        <v>29125</v>
      </c>
      <c r="CG54" s="327">
        <f>'Asia Monthly'!$K$223</f>
        <v>30875</v>
      </c>
      <c r="CH54" s="249">
        <f t="shared" ca="1" si="10"/>
        <v>6.0085836909871349E-2</v>
      </c>
      <c r="CI54" s="249">
        <f t="shared" ca="1" si="11"/>
        <v>-0.11469534050179209</v>
      </c>
      <c r="CK54" s="82"/>
      <c r="CL54" s="156">
        <f>CE54-'[1]Price Forecasts (Monthly)'!CE52</f>
        <v>29500</v>
      </c>
      <c r="CM54" s="110">
        <f t="shared" si="17"/>
        <v>0.83098591549295775</v>
      </c>
      <c r="CN54" s="82"/>
      <c r="CO54" s="82"/>
      <c r="CP54" s="157">
        <f>CA54-'[1]Price Table'!CA54</f>
        <v>34950</v>
      </c>
      <c r="CQ54" s="157">
        <f>CB54-'[1]Price Table'!CB54</f>
        <v>35250</v>
      </c>
      <c r="CR54" s="157">
        <f>CC54-'[1]Price Table'!CC54</f>
        <v>35500</v>
      </c>
      <c r="CS54" s="157">
        <f>CD54-'[1]Price Table'!CD54</f>
        <v>32550</v>
      </c>
      <c r="CT54" s="157"/>
      <c r="CU54" s="110">
        <f t="shared" si="13"/>
        <v>1</v>
      </c>
      <c r="CV54" s="110">
        <f t="shared" si="14"/>
        <v>1</v>
      </c>
      <c r="CW54" s="110">
        <f t="shared" si="15"/>
        <v>1</v>
      </c>
      <c r="CX54" s="110">
        <f t="shared" si="16"/>
        <v>1</v>
      </c>
    </row>
    <row r="55" spans="1:102" ht="11.25" customHeight="1">
      <c r="A55" s="880"/>
      <c r="B55" s="312" t="s">
        <v>32</v>
      </c>
      <c r="C55" s="313" t="s">
        <v>4</v>
      </c>
      <c r="D55" s="313" t="s">
        <v>25</v>
      </c>
      <c r="E55" s="313" t="s">
        <v>30</v>
      </c>
      <c r="F55" s="333">
        <f t="shared" si="5"/>
        <v>388.82916666666671</v>
      </c>
      <c r="G55" s="333">
        <f t="shared" si="6"/>
        <v>361.6541666666667</v>
      </c>
      <c r="H55" s="333">
        <f t="shared" si="7"/>
        <v>232.43125000000001</v>
      </c>
      <c r="I55" s="328">
        <f t="shared" si="8"/>
        <v>232.35625000000002</v>
      </c>
      <c r="J55" s="328">
        <f t="shared" si="9"/>
        <v>302.02500000000003</v>
      </c>
      <c r="K55" s="333"/>
      <c r="L55" s="333">
        <f>'Asia Monthly'!$N$150</f>
        <v>407.8</v>
      </c>
      <c r="M55" s="333">
        <f>'Asia Monthly'!$N$151</f>
        <v>417.5</v>
      </c>
      <c r="N55" s="333">
        <f>'Asia Monthly'!$N$152</f>
        <v>422.75</v>
      </c>
      <c r="O55" s="333">
        <f>'Asia Monthly'!$N$153</f>
        <v>401.6</v>
      </c>
      <c r="P55" s="333">
        <f>'Asia Monthly'!$N$154</f>
        <v>376.125</v>
      </c>
      <c r="Q55" s="333">
        <f>'Asia Monthly'!$N$155</f>
        <v>362.25</v>
      </c>
      <c r="R55" s="333">
        <f>'Asia Monthly'!$N$156</f>
        <v>364.8</v>
      </c>
      <c r="S55" s="333">
        <f>'Asia Monthly'!$N$157</f>
        <v>363.875</v>
      </c>
      <c r="T55" s="333">
        <f>'Asia Monthly'!$N$158</f>
        <v>369.5</v>
      </c>
      <c r="U55" s="333">
        <f>'Asia Monthly'!$N$159</f>
        <v>372.4</v>
      </c>
      <c r="V55" s="333">
        <f>'Asia Monthly'!$N$160</f>
        <v>398.25</v>
      </c>
      <c r="W55" s="333">
        <f>'Asia Monthly'!$N$161</f>
        <v>409.1</v>
      </c>
      <c r="X55" s="333">
        <f>'Asia Monthly'!$N$162</f>
        <v>396.625</v>
      </c>
      <c r="Y55" s="333">
        <f>'Asia Monthly'!$N$163</f>
        <v>372.75</v>
      </c>
      <c r="Z55" s="333">
        <f>'Asia Monthly'!$N$164</f>
        <v>362.75</v>
      </c>
      <c r="AA55" s="333">
        <f>'Asia Monthly'!$N$165</f>
        <v>367.1</v>
      </c>
      <c r="AB55" s="333">
        <f>'Asia Monthly'!$N$166</f>
        <v>371</v>
      </c>
      <c r="AC55" s="333">
        <f>'Asia Monthly'!$N$167</f>
        <v>376</v>
      </c>
      <c r="AD55" s="333">
        <f>'Asia Monthly'!$N$168</f>
        <v>380.1</v>
      </c>
      <c r="AE55" s="333">
        <f>'Asia Monthly'!$N$169</f>
        <v>374.25</v>
      </c>
      <c r="AF55" s="333">
        <f>'Asia Monthly'!$N$170</f>
        <v>375.4</v>
      </c>
      <c r="AG55" s="333">
        <f>'Asia Monthly'!$N$171</f>
        <v>347.5</v>
      </c>
      <c r="AH55" s="333">
        <f>'Asia Monthly'!$N$172</f>
        <v>310.875</v>
      </c>
      <c r="AI55" s="333">
        <f>'Asia Monthly'!$N$173</f>
        <v>305.5</v>
      </c>
      <c r="AJ55" s="333">
        <f>'Asia Monthly'!$N$174</f>
        <v>301.875</v>
      </c>
      <c r="AK55" s="333">
        <f>'Asia Monthly'!$N$175</f>
        <v>259.875</v>
      </c>
      <c r="AL55" s="333">
        <f>'Asia Monthly'!$N$176</f>
        <v>250.1</v>
      </c>
      <c r="AM55" s="333">
        <f>'Asia Monthly'!$N$177</f>
        <v>252.5</v>
      </c>
      <c r="AN55" s="333">
        <f>'Asia Monthly'!$N$178</f>
        <v>256</v>
      </c>
      <c r="AO55" s="333">
        <f>'Asia Monthly'!$N$179</f>
        <v>267.7</v>
      </c>
      <c r="AP55" s="333">
        <f>'Asia Monthly'!$N$180</f>
        <v>238.125</v>
      </c>
      <c r="AQ55" s="333">
        <f>'Asia Monthly'!$N$181</f>
        <v>219.5</v>
      </c>
      <c r="AR55" s="333">
        <f>'Asia Monthly'!$N$182</f>
        <v>208.5</v>
      </c>
      <c r="AS55" s="333">
        <f>'Asia Monthly'!$N$183</f>
        <v>184.25</v>
      </c>
      <c r="AT55" s="333">
        <f>'Asia Monthly'!$N$184</f>
        <v>173.25</v>
      </c>
      <c r="AU55" s="333">
        <f>'Asia Monthly'!$N$185</f>
        <v>177.5</v>
      </c>
      <c r="AV55" s="333">
        <f>'Asia Monthly'!$N$186</f>
        <v>181</v>
      </c>
      <c r="AW55" s="333">
        <f>'Asia Monthly'!$N$187</f>
        <v>185.5</v>
      </c>
      <c r="AX55" s="333">
        <f>'Asia Monthly'!$N$188</f>
        <v>201.5</v>
      </c>
      <c r="AY55" s="333">
        <f>'Asia Monthly'!$N$189</f>
        <v>249.5</v>
      </c>
      <c r="AZ55" s="333">
        <f>'Asia Monthly'!$N$190</f>
        <v>282.5</v>
      </c>
      <c r="BA55" s="333">
        <f>'Asia Monthly'!$N$191</f>
        <v>232.375</v>
      </c>
      <c r="BB55" s="333">
        <f>'Asia Monthly'!$N$192</f>
        <v>227.1</v>
      </c>
      <c r="BC55" s="333">
        <f>'Asia Monthly'!$N$193</f>
        <v>226.5</v>
      </c>
      <c r="BD55" s="333">
        <f>'Asia Monthly'!$N$194</f>
        <v>229.5</v>
      </c>
      <c r="BE55" s="333">
        <f>'Asia Monthly'!$N$195</f>
        <v>226.25</v>
      </c>
      <c r="BF55" s="333">
        <f>'Asia Monthly'!$N$196</f>
        <v>268.25</v>
      </c>
      <c r="BG55" s="333">
        <f>'Asia Monthly'!$N$197</f>
        <v>278.3</v>
      </c>
      <c r="BH55" s="333">
        <f>'Asia Monthly'!$N$198</f>
        <v>280.5</v>
      </c>
      <c r="BI55" s="333">
        <f>'Asia Monthly'!$N$199</f>
        <v>269.5</v>
      </c>
      <c r="BJ55" s="333">
        <f>'Asia Monthly'!$N$200</f>
        <v>288.89999999999998</v>
      </c>
      <c r="BK55" s="333">
        <f>'Asia Monthly'!$N$201</f>
        <v>278</v>
      </c>
      <c r="BL55" s="333">
        <f>'Asia Monthly'!$N$202</f>
        <v>270.5</v>
      </c>
      <c r="BM55" s="333">
        <f>'Asia Monthly'!$N$203</f>
        <v>272.7</v>
      </c>
      <c r="BN55" s="333">
        <f>'Asia Monthly'!$N$204</f>
        <v>290.5</v>
      </c>
      <c r="BO55" s="333">
        <f>'Asia Monthly'!$N$205</f>
        <v>317.5</v>
      </c>
      <c r="BP55" s="333">
        <f>'Asia Monthly'!$N$206</f>
        <v>343.3</v>
      </c>
      <c r="BQ55" s="333">
        <f>'Asia Monthly'!$N$207</f>
        <v>329</v>
      </c>
      <c r="BR55" s="333">
        <f>'Asia Monthly'!$N$208</f>
        <v>327</v>
      </c>
      <c r="BS55" s="333">
        <f>'Asia Monthly'!$N$209</f>
        <v>356.9</v>
      </c>
      <c r="BT55" s="333">
        <f>'Asia Monthly'!$N$210</f>
        <v>376.75</v>
      </c>
      <c r="BU55" s="333">
        <f>'Asia Monthly'!$N$211</f>
        <v>368</v>
      </c>
      <c r="BV55" s="333">
        <f>'Asia Monthly'!$N$212</f>
        <v>388.5</v>
      </c>
      <c r="BW55" s="333">
        <f>'Asia Monthly'!$N$213</f>
        <v>382.5</v>
      </c>
      <c r="BX55" s="327">
        <f>'Asia Monthly'!$N$214</f>
        <v>365.5</v>
      </c>
      <c r="BY55" s="327">
        <f>'Asia Monthly'!$N$215</f>
        <v>358.7</v>
      </c>
      <c r="BZ55" s="327">
        <f>'Asia Monthly'!$N$216</f>
        <v>358.75</v>
      </c>
      <c r="CA55" s="327">
        <f>'Asia Monthly'!$N$217</f>
        <v>348.9</v>
      </c>
      <c r="CB55" s="327">
        <f>'Asia Monthly'!$N$218</f>
        <v>349.5</v>
      </c>
      <c r="CC55" s="327">
        <f>'Asia Monthly'!$N$219</f>
        <v>356.5</v>
      </c>
      <c r="CD55" s="327">
        <f>'Asia Monthly'!$N$220</f>
        <v>343.3</v>
      </c>
      <c r="CE55" s="327">
        <f>'Asia Monthly'!$N$221</f>
        <v>322.5</v>
      </c>
      <c r="CF55" s="327">
        <f>'Asia Monthly'!$N$222</f>
        <v>306.5</v>
      </c>
      <c r="CG55" s="327">
        <f>'Asia Monthly'!$N$223</f>
        <v>317.75</v>
      </c>
      <c r="CH55" s="249">
        <f t="shared" ca="1" si="10"/>
        <v>3.6704730831973897E-2</v>
      </c>
      <c r="CI55" s="249">
        <f t="shared" ca="1" si="11"/>
        <v>-0.13654891304347827</v>
      </c>
      <c r="CK55" s="82"/>
      <c r="CL55" s="156">
        <f>CE55-'[1]Price Forecasts (Monthly)'!CE53</f>
        <v>322.5</v>
      </c>
      <c r="CM55" s="110">
        <f t="shared" si="17"/>
        <v>0.90462833099579243</v>
      </c>
      <c r="CN55" s="82"/>
      <c r="CO55" s="82"/>
      <c r="CP55" s="157">
        <f>CA55-'[1]Price Table'!CA55</f>
        <v>348.9</v>
      </c>
      <c r="CQ55" s="157">
        <f>CB55-'[1]Price Table'!CB55</f>
        <v>349.5</v>
      </c>
      <c r="CR55" s="157">
        <f>CC55-'[1]Price Table'!CC55</f>
        <v>356.5</v>
      </c>
      <c r="CS55" s="157">
        <f>CD55-'[1]Price Table'!CD55</f>
        <v>343.3</v>
      </c>
      <c r="CT55" s="157"/>
      <c r="CU55" s="110">
        <f t="shared" si="13"/>
        <v>1</v>
      </c>
      <c r="CV55" s="110">
        <f t="shared" si="14"/>
        <v>1</v>
      </c>
      <c r="CW55" s="110">
        <f t="shared" si="15"/>
        <v>1</v>
      </c>
      <c r="CX55" s="110">
        <f t="shared" si="16"/>
        <v>1</v>
      </c>
    </row>
    <row r="56" spans="1:102" ht="11.25" customHeight="1">
      <c r="A56" s="880"/>
      <c r="B56" s="312" t="s">
        <v>371</v>
      </c>
      <c r="C56" s="313" t="s">
        <v>37</v>
      </c>
      <c r="D56" s="313" t="s">
        <v>1</v>
      </c>
      <c r="E56" s="313" t="s">
        <v>200</v>
      </c>
      <c r="F56" s="333">
        <f t="shared" si="5"/>
        <v>390447.91666666669</v>
      </c>
      <c r="G56" s="333">
        <f t="shared" si="6"/>
        <v>313166.66666666669</v>
      </c>
      <c r="H56" s="333">
        <f t="shared" si="7"/>
        <v>210906.25</v>
      </c>
      <c r="I56" s="328">
        <f t="shared" si="8"/>
        <v>221979.16666666666</v>
      </c>
      <c r="J56" s="328">
        <f t="shared" si="9"/>
        <v>262604.16666666669</v>
      </c>
      <c r="K56" s="333"/>
      <c r="L56" s="333">
        <f>'Asia Monthly'!$M$150</f>
        <v>395500</v>
      </c>
      <c r="M56" s="333">
        <f>'Asia Monthly'!$M$151</f>
        <v>415625</v>
      </c>
      <c r="N56" s="333">
        <f>'Asia Monthly'!$M$152</f>
        <v>416250</v>
      </c>
      <c r="O56" s="333">
        <f>'Asia Monthly'!$M$153</f>
        <v>399000</v>
      </c>
      <c r="P56" s="333">
        <f>'Asia Monthly'!$M$154</f>
        <v>385625</v>
      </c>
      <c r="Q56" s="333">
        <f>'Asia Monthly'!$M$155</f>
        <v>367500</v>
      </c>
      <c r="R56" s="333">
        <f>'Asia Monthly'!$M$156</f>
        <v>357000</v>
      </c>
      <c r="S56" s="333">
        <f>'Asia Monthly'!$M$157</f>
        <v>370000</v>
      </c>
      <c r="T56" s="333">
        <f>'Asia Monthly'!$M$158</f>
        <v>382500</v>
      </c>
      <c r="U56" s="333">
        <f>'Asia Monthly'!$M$159</f>
        <v>386000</v>
      </c>
      <c r="V56" s="333">
        <f>'Asia Monthly'!$M$160</f>
        <v>409375</v>
      </c>
      <c r="W56" s="333">
        <f>'Asia Monthly'!$M$161</f>
        <v>401000</v>
      </c>
      <c r="X56" s="333">
        <f>'Asia Monthly'!$M$162</f>
        <v>376250</v>
      </c>
      <c r="Y56" s="333">
        <f>'Asia Monthly'!$M$163</f>
        <v>358750</v>
      </c>
      <c r="Z56" s="333">
        <f>'Asia Monthly'!$M$164</f>
        <v>343750</v>
      </c>
      <c r="AA56" s="333">
        <f>'Asia Monthly'!$M$165</f>
        <v>326000</v>
      </c>
      <c r="AB56" s="333">
        <f>'Asia Monthly'!$M$166</f>
        <v>328750</v>
      </c>
      <c r="AC56" s="333">
        <f>'Asia Monthly'!$M$167</f>
        <v>320000</v>
      </c>
      <c r="AD56" s="333">
        <f>'Asia Monthly'!$M$168</f>
        <v>312000</v>
      </c>
      <c r="AE56" s="333">
        <f>'Asia Monthly'!$M$169</f>
        <v>305000</v>
      </c>
      <c r="AF56" s="333">
        <f>'Asia Monthly'!$M$170</f>
        <v>300000</v>
      </c>
      <c r="AG56" s="333">
        <f>'Asia Monthly'!$M$171</f>
        <v>270000</v>
      </c>
      <c r="AH56" s="333">
        <f>'Asia Monthly'!$M$172</f>
        <v>262500</v>
      </c>
      <c r="AI56" s="333">
        <f>'Asia Monthly'!$M$173</f>
        <v>255000</v>
      </c>
      <c r="AJ56" s="333">
        <f>'Asia Monthly'!$M$174</f>
        <v>245000</v>
      </c>
      <c r="AK56" s="333">
        <f>'Asia Monthly'!$M$175</f>
        <v>237500</v>
      </c>
      <c r="AL56" s="333">
        <f>'Asia Monthly'!$M$176</f>
        <v>225000</v>
      </c>
      <c r="AM56" s="333">
        <f>'Asia Monthly'!$M$177</f>
        <v>223750</v>
      </c>
      <c r="AN56" s="333">
        <f>'Asia Monthly'!$M$178</f>
        <v>220000</v>
      </c>
      <c r="AO56" s="333">
        <f>'Asia Monthly'!$M$179</f>
        <v>223000</v>
      </c>
      <c r="AP56" s="333">
        <f>'Asia Monthly'!$M$180</f>
        <v>236875</v>
      </c>
      <c r="AQ56" s="333">
        <f>'Asia Monthly'!$M$181</f>
        <v>223750</v>
      </c>
      <c r="AR56" s="333">
        <f>'Asia Monthly'!$M$182</f>
        <v>205000</v>
      </c>
      <c r="AS56" s="333">
        <f>'Asia Monthly'!$M$183</f>
        <v>182500</v>
      </c>
      <c r="AT56" s="333">
        <f>'Asia Monthly'!$M$184</f>
        <v>157500</v>
      </c>
      <c r="AU56" s="333">
        <f>'Asia Monthly'!$M$185</f>
        <v>151000</v>
      </c>
      <c r="AV56" s="333">
        <f>'Asia Monthly'!$M$186</f>
        <v>157500</v>
      </c>
      <c r="AW56" s="333">
        <f>'Asia Monthly'!$M$187</f>
        <v>165000</v>
      </c>
      <c r="AX56" s="333">
        <f>'Asia Monthly'!$M$188</f>
        <v>201000</v>
      </c>
      <c r="AY56" s="333">
        <f>'Asia Monthly'!$M$189</f>
        <v>217500</v>
      </c>
      <c r="AZ56" s="333">
        <f>'Asia Monthly'!$M$190</f>
        <v>254000</v>
      </c>
      <c r="BA56" s="333">
        <f>'Asia Monthly'!$M$191</f>
        <v>232500</v>
      </c>
      <c r="BB56" s="333">
        <f>'Asia Monthly'!$M$192</f>
        <v>215000</v>
      </c>
      <c r="BC56" s="333">
        <f>'Asia Monthly'!$M$193</f>
        <v>236250</v>
      </c>
      <c r="BD56" s="333">
        <f>'Asia Monthly'!$M$194</f>
        <v>255000</v>
      </c>
      <c r="BE56" s="333">
        <f>'Asia Monthly'!$M$195</f>
        <v>235000</v>
      </c>
      <c r="BF56" s="333">
        <f>'Asia Monthly'!$M$196</f>
        <v>250000</v>
      </c>
      <c r="BG56" s="333">
        <f>'Asia Monthly'!$M$197</f>
        <v>245000</v>
      </c>
      <c r="BH56" s="333">
        <f>'Asia Monthly'!$M$198</f>
        <v>245000</v>
      </c>
      <c r="BI56" s="333">
        <f>'Asia Monthly'!$M$199</f>
        <v>245000</v>
      </c>
      <c r="BJ56" s="333">
        <f>'Asia Monthly'!$M$200</f>
        <v>245000</v>
      </c>
      <c r="BK56" s="333">
        <f>'Asia Monthly'!$M$201</f>
        <v>271250</v>
      </c>
      <c r="BL56" s="333">
        <f>'Asia Monthly'!$M$202</f>
        <v>260000</v>
      </c>
      <c r="BM56" s="333">
        <f>'Asia Monthly'!$M$203</f>
        <v>265000</v>
      </c>
      <c r="BN56" s="333">
        <f>'Asia Monthly'!$M$204</f>
        <v>270000</v>
      </c>
      <c r="BO56" s="333">
        <f>'Asia Monthly'!$M$205</f>
        <v>270000</v>
      </c>
      <c r="BP56" s="333">
        <f>'Asia Monthly'!$M$206</f>
        <v>270000</v>
      </c>
      <c r="BQ56" s="333">
        <f>'Asia Monthly'!$M$207</f>
        <v>270000</v>
      </c>
      <c r="BR56" s="333">
        <f>'Asia Monthly'!$M$208</f>
        <v>270000</v>
      </c>
      <c r="BS56" s="333">
        <f>'Asia Monthly'!$M$209</f>
        <v>270000</v>
      </c>
      <c r="BT56" s="333">
        <f>'Asia Monthly'!$M$210</f>
        <v>300375</v>
      </c>
      <c r="BU56" s="333">
        <f>'Asia Monthly'!$M$211</f>
        <v>296962.2</v>
      </c>
      <c r="BV56" s="333">
        <f>'Asia Monthly'!$M$212</f>
        <v>346484.83999999997</v>
      </c>
      <c r="BW56" s="333">
        <f>'Asia Monthly'!$M$213</f>
        <v>354000</v>
      </c>
      <c r="BX56" s="327">
        <f>'Asia Monthly'!$M$214</f>
        <v>335000</v>
      </c>
      <c r="BY56" s="327">
        <f>'Asia Monthly'!$M$215</f>
        <v>320000</v>
      </c>
      <c r="BZ56" s="327">
        <f>'Asia Monthly'!$M$216</f>
        <v>358750</v>
      </c>
      <c r="CA56" s="327">
        <f>'Asia Monthly'!$M$217</f>
        <v>373000</v>
      </c>
      <c r="CB56" s="327">
        <f>'Asia Monthly'!$M$218</f>
        <v>380000</v>
      </c>
      <c r="CC56" s="327">
        <f>'Asia Monthly'!$M$219</f>
        <v>375000</v>
      </c>
      <c r="CD56" s="327">
        <f>'Asia Monthly'!$M$220</f>
        <v>357000</v>
      </c>
      <c r="CE56" s="327">
        <f>'Asia Monthly'!$M$221</f>
        <v>340000</v>
      </c>
      <c r="CF56" s="327">
        <f>'Asia Monthly'!$M$222</f>
        <v>352500</v>
      </c>
      <c r="CG56" s="327">
        <f>'Asia Monthly'!$M$223</f>
        <v>345000</v>
      </c>
      <c r="CH56" s="249">
        <f t="shared" ca="1" si="10"/>
        <v>-2.1276595744680882E-2</v>
      </c>
      <c r="CI56" s="249">
        <f t="shared" ca="1" si="11"/>
        <v>0.16176402249175137</v>
      </c>
      <c r="CK56" s="82"/>
      <c r="CL56" s="156">
        <f>CE56-'[1]Price Forecasts (Monthly)'!CE54</f>
        <v>340000</v>
      </c>
      <c r="CM56" s="110">
        <f t="shared" si="17"/>
        <v>0.90666666666666662</v>
      </c>
      <c r="CN56" s="82"/>
      <c r="CO56" s="82"/>
      <c r="CP56" s="157">
        <f>CA56-'[1]Price Table'!CA56</f>
        <v>373000</v>
      </c>
      <c r="CQ56" s="157">
        <f>CB56-'[1]Price Table'!CB56</f>
        <v>380000</v>
      </c>
      <c r="CR56" s="157">
        <f>CC56-'[1]Price Table'!CC56</f>
        <v>375000</v>
      </c>
      <c r="CS56" s="157">
        <f>CD56-'[1]Price Table'!CD56</f>
        <v>357000</v>
      </c>
      <c r="CT56" s="157"/>
      <c r="CU56" s="110">
        <f t="shared" si="13"/>
        <v>1</v>
      </c>
      <c r="CV56" s="110">
        <f t="shared" si="14"/>
        <v>1</v>
      </c>
      <c r="CW56" s="110">
        <f t="shared" si="15"/>
        <v>1</v>
      </c>
      <c r="CX56" s="110">
        <f t="shared" si="16"/>
        <v>1</v>
      </c>
    </row>
    <row r="57" spans="1:102" ht="11.25" customHeight="1">
      <c r="A57" s="880"/>
      <c r="B57" s="312" t="s">
        <v>716</v>
      </c>
      <c r="C57" s="313" t="s">
        <v>36</v>
      </c>
      <c r="D57" s="313" t="s">
        <v>25</v>
      </c>
      <c r="E57" s="313" t="s">
        <v>30</v>
      </c>
      <c r="F57" s="333">
        <f t="shared" si="5"/>
        <v>414.5</v>
      </c>
      <c r="G57" s="333">
        <f t="shared" si="6"/>
        <v>396.9375</v>
      </c>
      <c r="H57" s="333">
        <f t="shared" si="7"/>
        <v>263.26666666666665</v>
      </c>
      <c r="I57" s="328">
        <f t="shared" si="8"/>
        <v>267.40208333333334</v>
      </c>
      <c r="J57" s="328">
        <f t="shared" si="9"/>
        <v>335.38749999999999</v>
      </c>
      <c r="K57" s="333"/>
      <c r="L57" s="333">
        <f>'Asia Monthly'!$O$150</f>
        <v>425</v>
      </c>
      <c r="M57" s="333">
        <f>'Asia Monthly'!$O$151</f>
        <v>440</v>
      </c>
      <c r="N57" s="333">
        <f>'Asia Monthly'!$O$152</f>
        <v>435</v>
      </c>
      <c r="O57" s="333">
        <f>'Asia Monthly'!$O$153</f>
        <v>420</v>
      </c>
      <c r="P57" s="333">
        <f>'Asia Monthly'!$O$154</f>
        <v>390</v>
      </c>
      <c r="Q57" s="333">
        <f>'Asia Monthly'!$O$155</f>
        <v>393</v>
      </c>
      <c r="R57" s="333">
        <f>'Asia Monthly'!$O$156</f>
        <v>395</v>
      </c>
      <c r="S57" s="333">
        <f>'Asia Monthly'!$O$157</f>
        <v>405</v>
      </c>
      <c r="T57" s="333">
        <f>'Asia Monthly'!$O$158</f>
        <v>407.5</v>
      </c>
      <c r="U57" s="333">
        <f>'Asia Monthly'!$O$159</f>
        <v>406</v>
      </c>
      <c r="V57" s="333">
        <f>'Asia Monthly'!$O$160</f>
        <v>422.5</v>
      </c>
      <c r="W57" s="333">
        <f>'Asia Monthly'!$O$161</f>
        <v>435</v>
      </c>
      <c r="X57" s="333">
        <f>'Asia Monthly'!$O$162</f>
        <v>427.5</v>
      </c>
      <c r="Y57" s="333">
        <f>'Asia Monthly'!$O$163</f>
        <v>407.5</v>
      </c>
      <c r="Z57" s="333">
        <f>'Asia Monthly'!$O$164</f>
        <v>396.25</v>
      </c>
      <c r="AA57" s="333">
        <f>'Asia Monthly'!$O$165</f>
        <v>401.2</v>
      </c>
      <c r="AB57" s="333">
        <f>'Asia Monthly'!$O$166</f>
        <v>406</v>
      </c>
      <c r="AC57" s="333">
        <f>'Asia Monthly'!$O$167</f>
        <v>406.5</v>
      </c>
      <c r="AD57" s="333">
        <f>'Asia Monthly'!$O$168</f>
        <v>408.4</v>
      </c>
      <c r="AE57" s="333">
        <f>'Asia Monthly'!$O$169</f>
        <v>408</v>
      </c>
      <c r="AF57" s="333">
        <f>'Asia Monthly'!$O$170</f>
        <v>409.4</v>
      </c>
      <c r="AG57" s="333">
        <f>'Asia Monthly'!$O$171</f>
        <v>385.5</v>
      </c>
      <c r="AH57" s="333">
        <f>'Asia Monthly'!$O$172</f>
        <v>360</v>
      </c>
      <c r="AI57" s="333">
        <f>'Asia Monthly'!$O$173</f>
        <v>347</v>
      </c>
      <c r="AJ57" s="333">
        <f>'Asia Monthly'!$O$174</f>
        <v>330.25</v>
      </c>
      <c r="AK57" s="333">
        <f>'Asia Monthly'!$O$175</f>
        <v>311.5</v>
      </c>
      <c r="AL57" s="333">
        <f>'Asia Monthly'!$O$176</f>
        <v>294.8</v>
      </c>
      <c r="AM57" s="333">
        <f>'Asia Monthly'!$O$177</f>
        <v>275</v>
      </c>
      <c r="AN57" s="333">
        <f>'Asia Monthly'!$O$178</f>
        <v>275</v>
      </c>
      <c r="AO57" s="333">
        <f>'Asia Monthly'!$O$179</f>
        <v>292.2</v>
      </c>
      <c r="AP57" s="333">
        <f>'Asia Monthly'!$O$180</f>
        <v>275</v>
      </c>
      <c r="AQ57" s="333">
        <f>'Asia Monthly'!$O$181</f>
        <v>263.5</v>
      </c>
      <c r="AR57" s="333">
        <f>'Asia Monthly'!$O$182</f>
        <v>230</v>
      </c>
      <c r="AS57" s="333">
        <f>'Asia Monthly'!$O$183</f>
        <v>218.75</v>
      </c>
      <c r="AT57" s="333">
        <f>'Asia Monthly'!$O$184</f>
        <v>199</v>
      </c>
      <c r="AU57" s="333">
        <f>'Asia Monthly'!$O$185</f>
        <v>194.2</v>
      </c>
      <c r="AV57" s="333">
        <f>'Asia Monthly'!$O$186</f>
        <v>205</v>
      </c>
      <c r="AW57" s="333">
        <f>'Asia Monthly'!$O$187</f>
        <v>207.5</v>
      </c>
      <c r="AX57" s="333">
        <f>'Asia Monthly'!$O$188</f>
        <v>233.2</v>
      </c>
      <c r="AY57" s="333">
        <f>'Asia Monthly'!$O$189</f>
        <v>276.25</v>
      </c>
      <c r="AZ57" s="333">
        <f>'Asia Monthly'!$O$190</f>
        <v>313</v>
      </c>
      <c r="BA57" s="333">
        <f>'Asia Monthly'!$O$191</f>
        <v>280</v>
      </c>
      <c r="BB57" s="333">
        <f>'Asia Monthly'!$O$192</f>
        <v>266.60000000000002</v>
      </c>
      <c r="BC57" s="333">
        <f>'Asia Monthly'!$O$193</f>
        <v>267.375</v>
      </c>
      <c r="BD57" s="333">
        <f>'Asia Monthly'!$O$194</f>
        <v>271</v>
      </c>
      <c r="BE57" s="333">
        <f>'Asia Monthly'!$O$195</f>
        <v>273.75</v>
      </c>
      <c r="BF57" s="333">
        <f>'Asia Monthly'!$O$196</f>
        <v>303.75</v>
      </c>
      <c r="BG57" s="333">
        <f>'Asia Monthly'!$O$197</f>
        <v>311.39999999999998</v>
      </c>
      <c r="BH57" s="333">
        <f>'Asia Monthly'!$O$198</f>
        <v>313</v>
      </c>
      <c r="BI57" s="333">
        <f>'Asia Monthly'!$O$199</f>
        <v>302</v>
      </c>
      <c r="BJ57" s="333">
        <f>'Asia Monthly'!$O$200</f>
        <v>321.39999999999998</v>
      </c>
      <c r="BK57" s="333">
        <f>'Asia Monthly'!$O$201</f>
        <v>310.5</v>
      </c>
      <c r="BL57" s="333">
        <f>'Asia Monthly'!$O$202</f>
        <v>303</v>
      </c>
      <c r="BM57" s="333">
        <f>'Asia Monthly'!$O$203</f>
        <v>307.60000000000002</v>
      </c>
      <c r="BN57" s="333">
        <f>'Asia Monthly'!$O$204</f>
        <v>341.25</v>
      </c>
      <c r="BO57" s="333">
        <f>'Asia Monthly'!$O$205</f>
        <v>349.5</v>
      </c>
      <c r="BP57" s="333">
        <f>'Asia Monthly'!$O$206</f>
        <v>374</v>
      </c>
      <c r="BQ57" s="333">
        <f>'Asia Monthly'!$O$207</f>
        <v>359</v>
      </c>
      <c r="BR57" s="333">
        <f>'Asia Monthly'!$O$208</f>
        <v>357</v>
      </c>
      <c r="BS57" s="333">
        <f>'Asia Monthly'!$O$209</f>
        <v>386.4</v>
      </c>
      <c r="BT57" s="333">
        <f>'Asia Monthly'!$O$210</f>
        <v>406.25</v>
      </c>
      <c r="BU57" s="333">
        <f>'Asia Monthly'!$O$211</f>
        <v>397.5</v>
      </c>
      <c r="BV57" s="333">
        <f>'Asia Monthly'!$O$212</f>
        <v>418</v>
      </c>
      <c r="BW57" s="333">
        <f>'Asia Monthly'!$O$213</f>
        <v>412</v>
      </c>
      <c r="BX57" s="327">
        <f>'Asia Monthly'!$O$214</f>
        <v>395</v>
      </c>
      <c r="BY57" s="327">
        <f>'Asia Monthly'!$O$215</f>
        <v>388.2</v>
      </c>
      <c r="BZ57" s="327">
        <f>'Asia Monthly'!$O$216</f>
        <v>388.25</v>
      </c>
      <c r="CA57" s="327">
        <f>'Asia Monthly'!$O$217</f>
        <v>378.4</v>
      </c>
      <c r="CB57" s="327">
        <f>'Asia Monthly'!$O$218</f>
        <v>379</v>
      </c>
      <c r="CC57" s="327">
        <f>'Asia Monthly'!$O$219</f>
        <v>386</v>
      </c>
      <c r="CD57" s="327">
        <f>'Asia Monthly'!$O$220</f>
        <v>372.8</v>
      </c>
      <c r="CE57" s="327">
        <f>'Asia Monthly'!$O$221</f>
        <v>352</v>
      </c>
      <c r="CF57" s="327">
        <f>'Asia Monthly'!$O$222</f>
        <v>336</v>
      </c>
      <c r="CG57" s="327">
        <f>'Asia Monthly'!$O$223</f>
        <v>347.25</v>
      </c>
      <c r="CH57" s="249">
        <f t="shared" ca="1" si="10"/>
        <v>3.3482142857142794E-2</v>
      </c>
      <c r="CI57" s="249">
        <f t="shared" ca="1" si="11"/>
        <v>-0.12641509433962261</v>
      </c>
      <c r="CK57" s="82"/>
      <c r="CL57" s="156">
        <f>CE57-'[1]Price Forecasts (Monthly)'!CE55</f>
        <v>352</v>
      </c>
      <c r="CM57" s="110">
        <f t="shared" si="17"/>
        <v>0.91191709844559588</v>
      </c>
      <c r="CN57" s="82"/>
      <c r="CO57" s="82"/>
      <c r="CP57" s="157">
        <f>CA57-'[1]Price Table'!CA57</f>
        <v>378.4</v>
      </c>
      <c r="CQ57" s="157">
        <f>CB57-'[1]Price Table'!CB57</f>
        <v>379</v>
      </c>
      <c r="CR57" s="157">
        <f>CC57-'[1]Price Table'!CC57</f>
        <v>386</v>
      </c>
      <c r="CS57" s="157">
        <f>CD57-'[1]Price Table'!CD57</f>
        <v>372.8</v>
      </c>
      <c r="CT57" s="157"/>
      <c r="CU57" s="110">
        <f t="shared" si="13"/>
        <v>1</v>
      </c>
      <c r="CV57" s="110">
        <f t="shared" si="14"/>
        <v>1</v>
      </c>
      <c r="CW57" s="110">
        <f t="shared" si="15"/>
        <v>1</v>
      </c>
      <c r="CX57" s="110">
        <f t="shared" si="16"/>
        <v>1</v>
      </c>
    </row>
    <row r="58" spans="1:102" ht="11.25" customHeight="1">
      <c r="A58" s="880"/>
      <c r="B58" s="312" t="s">
        <v>324</v>
      </c>
      <c r="C58" s="313" t="s">
        <v>131</v>
      </c>
      <c r="D58" s="313" t="s">
        <v>25</v>
      </c>
      <c r="E58" s="313" t="s">
        <v>30</v>
      </c>
      <c r="F58" s="333">
        <f t="shared" si="5"/>
        <v>367.41458333333338</v>
      </c>
      <c r="G58" s="333">
        <f t="shared" si="6"/>
        <v>356.75416666666666</v>
      </c>
      <c r="H58" s="333">
        <f t="shared" si="7"/>
        <v>241.14791666666667</v>
      </c>
      <c r="I58" s="328">
        <f t="shared" si="8"/>
        <v>215.16874999999996</v>
      </c>
      <c r="J58" s="328">
        <f t="shared" si="9"/>
        <v>281.57916666666671</v>
      </c>
      <c r="K58" s="333"/>
      <c r="L58" s="333">
        <f>'Asia Monthly'!$R$150</f>
        <v>396</v>
      </c>
      <c r="M58" s="333">
        <f>'Asia Monthly'!$R$151</f>
        <v>392.5</v>
      </c>
      <c r="N58" s="333">
        <f>'Asia Monthly'!$R$152</f>
        <v>395.625</v>
      </c>
      <c r="O58" s="333">
        <f>'Asia Monthly'!$R$153</f>
        <v>390.5</v>
      </c>
      <c r="P58" s="333">
        <f>'Asia Monthly'!$R$154</f>
        <v>374.375</v>
      </c>
      <c r="Q58" s="333">
        <f>'Asia Monthly'!$R$155</f>
        <v>355.625</v>
      </c>
      <c r="R58" s="333">
        <f>'Asia Monthly'!$R$156</f>
        <v>357.5</v>
      </c>
      <c r="S58" s="333">
        <f>'Asia Monthly'!$R$157</f>
        <v>348.75</v>
      </c>
      <c r="T58" s="333">
        <f>'Asia Monthly'!$R$158</f>
        <v>346.25</v>
      </c>
      <c r="U58" s="333">
        <f>'Asia Monthly'!$R$159</f>
        <v>342.9</v>
      </c>
      <c r="V58" s="333">
        <f>'Asia Monthly'!$R$160</f>
        <v>351.25</v>
      </c>
      <c r="W58" s="333">
        <f>'Asia Monthly'!$R$161</f>
        <v>357.7</v>
      </c>
      <c r="X58" s="333">
        <f>'Asia Monthly'!$R$162</f>
        <v>368.75</v>
      </c>
      <c r="Y58" s="333">
        <f>'Asia Monthly'!$R$163</f>
        <v>361.25</v>
      </c>
      <c r="Z58" s="333">
        <f>'Asia Monthly'!$R$164</f>
        <v>356.875</v>
      </c>
      <c r="AA58" s="333">
        <f>'Asia Monthly'!$R$165</f>
        <v>370.3</v>
      </c>
      <c r="AB58" s="333">
        <f>'Asia Monthly'!$R$166</f>
        <v>378.75</v>
      </c>
      <c r="AC58" s="333">
        <f>'Asia Monthly'!$R$167</f>
        <v>380.625</v>
      </c>
      <c r="AD58" s="333">
        <f>'Asia Monthly'!$R$168</f>
        <v>369.5</v>
      </c>
      <c r="AE58" s="333">
        <f>'Asia Monthly'!$R$169</f>
        <v>367.5</v>
      </c>
      <c r="AF58" s="333">
        <f>'Asia Monthly'!$R$170</f>
        <v>362</v>
      </c>
      <c r="AG58" s="333">
        <f>'Asia Monthly'!$R$171</f>
        <v>344.375</v>
      </c>
      <c r="AH58" s="333">
        <f>'Asia Monthly'!$R$172</f>
        <v>318.125</v>
      </c>
      <c r="AI58" s="333">
        <f>'Asia Monthly'!$R$173</f>
        <v>303</v>
      </c>
      <c r="AJ58" s="333">
        <f>'Asia Monthly'!$R$174</f>
        <v>296.25</v>
      </c>
      <c r="AK58" s="333">
        <f>'Asia Monthly'!$R$175</f>
        <v>265.625</v>
      </c>
      <c r="AL58" s="333">
        <f>'Asia Monthly'!$R$176</f>
        <v>266.39999999999998</v>
      </c>
      <c r="AM58" s="333">
        <f>'Asia Monthly'!$R$177</f>
        <v>275.625</v>
      </c>
      <c r="AN58" s="333">
        <f>'Asia Monthly'!$R$178</f>
        <v>271.25</v>
      </c>
      <c r="AO58" s="333">
        <f>'Asia Monthly'!$R$179</f>
        <v>267</v>
      </c>
      <c r="AP58" s="333">
        <f>'Asia Monthly'!$R$180</f>
        <v>242.5</v>
      </c>
      <c r="AQ58" s="333">
        <f>'Asia Monthly'!$R$181</f>
        <v>222.5</v>
      </c>
      <c r="AR58" s="333">
        <f>'Asia Monthly'!$R$182</f>
        <v>218</v>
      </c>
      <c r="AS58" s="333">
        <f>'Asia Monthly'!$R$183</f>
        <v>192.25</v>
      </c>
      <c r="AT58" s="333">
        <f>'Asia Monthly'!$R$184</f>
        <v>189.375</v>
      </c>
      <c r="AU58" s="333">
        <f>'Asia Monthly'!$R$185</f>
        <v>187</v>
      </c>
      <c r="AV58" s="333">
        <f>'Asia Monthly'!$R$186</f>
        <v>190.625</v>
      </c>
      <c r="AW58" s="333">
        <f>'Asia Monthly'!$R$187</f>
        <v>182.125</v>
      </c>
      <c r="AX58" s="333">
        <f>'Asia Monthly'!$R$188</f>
        <v>206.5</v>
      </c>
      <c r="AY58" s="333">
        <f>'Asia Monthly'!$R$189</f>
        <v>242</v>
      </c>
      <c r="AZ58" s="333">
        <f>'Asia Monthly'!$R$190</f>
        <v>246.5</v>
      </c>
      <c r="BA58" s="333">
        <f>'Asia Monthly'!$R$191</f>
        <v>202.625</v>
      </c>
      <c r="BB58" s="333">
        <f>'Asia Monthly'!$R$192</f>
        <v>199.8</v>
      </c>
      <c r="BC58" s="333">
        <f>'Asia Monthly'!$R$193</f>
        <v>202.5</v>
      </c>
      <c r="BD58" s="333">
        <f>'Asia Monthly'!$R$194</f>
        <v>214.1</v>
      </c>
      <c r="BE58" s="333">
        <f>'Asia Monthly'!$R$195</f>
        <v>219.25</v>
      </c>
      <c r="BF58" s="333">
        <f>'Asia Monthly'!$R$196</f>
        <v>235.5</v>
      </c>
      <c r="BG58" s="333">
        <f>'Asia Monthly'!$R$197</f>
        <v>240.5</v>
      </c>
      <c r="BH58" s="333">
        <f>'Asia Monthly'!$R$198</f>
        <v>248.125</v>
      </c>
      <c r="BI58" s="333">
        <f>'Asia Monthly'!$R$199</f>
        <v>245.625</v>
      </c>
      <c r="BJ58" s="333">
        <f>'Asia Monthly'!$R$200</f>
        <v>280</v>
      </c>
      <c r="BK58" s="333">
        <f>'Asia Monthly'!$R$201</f>
        <v>287.5</v>
      </c>
      <c r="BL58" s="333">
        <f>'Asia Monthly'!$R$202</f>
        <v>272.5</v>
      </c>
      <c r="BM58" s="333">
        <f>'Asia Monthly'!$R$203</f>
        <v>268.5</v>
      </c>
      <c r="BN58" s="333">
        <f>'Asia Monthly'!$R$204</f>
        <v>283.125</v>
      </c>
      <c r="BO58" s="333">
        <f>'Asia Monthly'!$R$205</f>
        <v>299.625</v>
      </c>
      <c r="BP58" s="333">
        <f>'Asia Monthly'!$R$206</f>
        <v>301.39999999999998</v>
      </c>
      <c r="BQ58" s="333">
        <f>'Asia Monthly'!$R$207</f>
        <v>283.125</v>
      </c>
      <c r="BR58" s="333">
        <f>'Asia Monthly'!$R$208</f>
        <v>293.125</v>
      </c>
      <c r="BS58" s="333">
        <f>'Asia Monthly'!$R$209</f>
        <v>316.3</v>
      </c>
      <c r="BT58" s="333">
        <f>'Asia Monthly'!$R$210</f>
        <v>341.25</v>
      </c>
      <c r="BU58" s="333">
        <f>'Asia Monthly'!$R$211</f>
        <v>347.125</v>
      </c>
      <c r="BV58" s="333">
        <f>'Asia Monthly'!$R$212</f>
        <v>362.5</v>
      </c>
      <c r="BW58" s="333">
        <f>'Asia Monthly'!$R$213</f>
        <v>355.625</v>
      </c>
      <c r="BX58" s="327">
        <f>'Asia Monthly'!$R$214</f>
        <v>360.625</v>
      </c>
      <c r="BY58" s="327">
        <f>'Asia Monthly'!$R$215</f>
        <v>351.5</v>
      </c>
      <c r="BZ58" s="327">
        <f>'Asia Monthly'!$R$216</f>
        <v>335</v>
      </c>
      <c r="CA58" s="327">
        <f>'Asia Monthly'!$R$217</f>
        <v>321.5</v>
      </c>
      <c r="CB58" s="327">
        <f>'Asia Monthly'!$R$218</f>
        <v>335</v>
      </c>
      <c r="CC58" s="327">
        <f>'Asia Monthly'!$R$219</f>
        <v>327.5</v>
      </c>
      <c r="CD58" s="327">
        <f>'Asia Monthly'!$R$220</f>
        <v>326</v>
      </c>
      <c r="CE58" s="327">
        <f>'Asia Monthly'!$R$221</f>
        <v>311.875</v>
      </c>
      <c r="CF58" s="327">
        <f>'Asia Monthly'!$R$222</f>
        <v>298.125</v>
      </c>
      <c r="CG58" s="327">
        <f>'Asia Monthly'!$R$223</f>
        <v>309.375</v>
      </c>
      <c r="CH58" s="249">
        <f t="shared" ca="1" si="10"/>
        <v>3.7735849056603765E-2</v>
      </c>
      <c r="CI58" s="249">
        <f t="shared" ca="1" si="11"/>
        <v>-0.10875045012603524</v>
      </c>
      <c r="CK58" s="82"/>
      <c r="CL58" s="156">
        <f>CE58-'[1]Price Forecasts (Monthly)'!CE56</f>
        <v>311.875</v>
      </c>
      <c r="CM58" s="110">
        <f t="shared" si="17"/>
        <v>0.95229007633587781</v>
      </c>
      <c r="CN58" s="82"/>
      <c r="CO58" s="82"/>
      <c r="CP58" s="157">
        <f>CA58-'[1]Price Table'!CA58</f>
        <v>321.5</v>
      </c>
      <c r="CQ58" s="157">
        <f>CB58-'[1]Price Table'!CB58</f>
        <v>335</v>
      </c>
      <c r="CR58" s="157">
        <f>CC58-'[1]Price Table'!CC58</f>
        <v>327.5</v>
      </c>
      <c r="CS58" s="157">
        <f>CD58-'[1]Price Table'!CD58</f>
        <v>326</v>
      </c>
      <c r="CT58" s="157"/>
      <c r="CU58" s="110">
        <f t="shared" si="13"/>
        <v>1</v>
      </c>
      <c r="CV58" s="110">
        <f t="shared" si="14"/>
        <v>1</v>
      </c>
      <c r="CW58" s="110">
        <f t="shared" si="15"/>
        <v>1</v>
      </c>
      <c r="CX58" s="110">
        <f t="shared" si="16"/>
        <v>1</v>
      </c>
    </row>
    <row r="59" spans="1:102" ht="11.25" customHeight="1">
      <c r="A59" s="880"/>
      <c r="B59" s="312" t="s">
        <v>325</v>
      </c>
      <c r="C59" s="313" t="s">
        <v>310</v>
      </c>
      <c r="D59" s="313" t="s">
        <v>326</v>
      </c>
      <c r="E59" s="313" t="s">
        <v>327</v>
      </c>
      <c r="F59" s="333">
        <f t="shared" si="5"/>
        <v>20060.625</v>
      </c>
      <c r="G59" s="333">
        <f t="shared" si="6"/>
        <v>21308.958333333332</v>
      </c>
      <c r="H59" s="333">
        <f t="shared" si="7"/>
        <v>16365</v>
      </c>
      <c r="I59" s="328">
        <f t="shared" si="8"/>
        <v>13462.083333333334</v>
      </c>
      <c r="J59" s="328">
        <f t="shared" si="9"/>
        <v>17251.666666666668</v>
      </c>
      <c r="K59" s="333"/>
      <c r="L59" s="333">
        <f>'Asia Monthly'!$S$150</f>
        <v>20730</v>
      </c>
      <c r="M59" s="333">
        <f>'Asia Monthly'!$S$151</f>
        <v>20150</v>
      </c>
      <c r="N59" s="333">
        <f>'Asia Monthly'!$S$152</f>
        <v>20200</v>
      </c>
      <c r="O59" s="333">
        <f>'Asia Monthly'!$S$153</f>
        <v>19940</v>
      </c>
      <c r="P59" s="333">
        <f>'Asia Monthly'!$S$154</f>
        <v>19275</v>
      </c>
      <c r="Q59" s="333">
        <f>'Asia Monthly'!$S$155</f>
        <v>19350</v>
      </c>
      <c r="R59" s="333">
        <f>'Asia Monthly'!$S$156</f>
        <v>19070</v>
      </c>
      <c r="S59" s="333">
        <f>'Asia Monthly'!$S$157</f>
        <v>18325</v>
      </c>
      <c r="T59" s="333">
        <f>'Asia Monthly'!$S$158</f>
        <v>21387.5</v>
      </c>
      <c r="U59" s="333">
        <f>'Asia Monthly'!$S$159</f>
        <v>21580</v>
      </c>
      <c r="V59" s="333">
        <f>'Asia Monthly'!$S$160</f>
        <v>20600</v>
      </c>
      <c r="W59" s="333">
        <f>'Asia Monthly'!$S$161</f>
        <v>20120</v>
      </c>
      <c r="X59" s="333">
        <f>'Asia Monthly'!$S$162</f>
        <v>20437.5</v>
      </c>
      <c r="Y59" s="333">
        <f>'Asia Monthly'!$S$163</f>
        <v>20850</v>
      </c>
      <c r="Z59" s="333">
        <f>'Asia Monthly'!$S$164</f>
        <v>20625</v>
      </c>
      <c r="AA59" s="333">
        <f>'Asia Monthly'!$S$165</f>
        <v>21190</v>
      </c>
      <c r="AB59" s="333">
        <f>'Asia Monthly'!$S$166</f>
        <v>22050</v>
      </c>
      <c r="AC59" s="333">
        <f>'Asia Monthly'!$S$167</f>
        <v>21850</v>
      </c>
      <c r="AD59" s="333">
        <f>'Asia Monthly'!$S$168</f>
        <v>21450</v>
      </c>
      <c r="AE59" s="333">
        <f>'Asia Monthly'!$S$169</f>
        <v>21350</v>
      </c>
      <c r="AF59" s="333">
        <f>'Asia Monthly'!$S$170</f>
        <v>22050</v>
      </c>
      <c r="AG59" s="333">
        <f>'Asia Monthly'!$S$171</f>
        <v>21725</v>
      </c>
      <c r="AH59" s="333">
        <f>'Asia Monthly'!$S$172</f>
        <v>21400</v>
      </c>
      <c r="AI59" s="333">
        <f>'Asia Monthly'!$S$173</f>
        <v>20730</v>
      </c>
      <c r="AJ59" s="333">
        <f>'Asia Monthly'!$S$174</f>
        <v>19675</v>
      </c>
      <c r="AK59" s="333">
        <f>'Asia Monthly'!$S$175</f>
        <v>19600</v>
      </c>
      <c r="AL59" s="333">
        <f>'Asia Monthly'!$S$176</f>
        <v>18470</v>
      </c>
      <c r="AM59" s="333">
        <f>'Asia Monthly'!$S$177</f>
        <v>17675</v>
      </c>
      <c r="AN59" s="333">
        <f>'Asia Monthly'!$S$178</f>
        <v>16900</v>
      </c>
      <c r="AO59" s="333">
        <f>'Asia Monthly'!$S$179</f>
        <v>16790</v>
      </c>
      <c r="AP59" s="333">
        <f>'Asia Monthly'!$S$180</f>
        <v>15650</v>
      </c>
      <c r="AQ59" s="333">
        <f>'Asia Monthly'!$S$181</f>
        <v>14700</v>
      </c>
      <c r="AR59" s="333">
        <f>'Asia Monthly'!$S$182</f>
        <v>16210</v>
      </c>
      <c r="AS59" s="333">
        <f>'Asia Monthly'!$S$183</f>
        <v>15031.25</v>
      </c>
      <c r="AT59" s="333">
        <f>'Asia Monthly'!$S$184</f>
        <v>12943.75</v>
      </c>
      <c r="AU59" s="333">
        <f>'Asia Monthly'!$S$185</f>
        <v>12735</v>
      </c>
      <c r="AV59" s="333">
        <f>'Asia Monthly'!$S$186</f>
        <v>14025</v>
      </c>
      <c r="AW59" s="333">
        <f>'Asia Monthly'!$S$187</f>
        <v>13775</v>
      </c>
      <c r="AX59" s="333">
        <f>'Asia Monthly'!$S$188</f>
        <v>13170</v>
      </c>
      <c r="AY59" s="333">
        <f>'Asia Monthly'!$S$189</f>
        <v>12575</v>
      </c>
      <c r="AZ59" s="333">
        <f>'Asia Monthly'!$S$190</f>
        <v>12390</v>
      </c>
      <c r="BA59" s="333">
        <f>'Asia Monthly'!$S$191</f>
        <v>12300</v>
      </c>
      <c r="BB59" s="333">
        <f>'Asia Monthly'!$S$192</f>
        <v>12710</v>
      </c>
      <c r="BC59" s="333">
        <f>'Asia Monthly'!$S$193</f>
        <v>12850</v>
      </c>
      <c r="BD59" s="333">
        <f>'Asia Monthly'!$S$194</f>
        <v>14060</v>
      </c>
      <c r="BE59" s="333">
        <f>'Asia Monthly'!$S$195</f>
        <v>14537.5</v>
      </c>
      <c r="BF59" s="333">
        <f>'Asia Monthly'!$S$196</f>
        <v>14162.5</v>
      </c>
      <c r="BG59" s="333">
        <f>'Asia Monthly'!$S$197</f>
        <v>14990</v>
      </c>
      <c r="BH59" s="333">
        <f>'Asia Monthly'!$S$198</f>
        <v>15425</v>
      </c>
      <c r="BI59" s="333">
        <f>'Asia Monthly'!$S$199</f>
        <v>15900</v>
      </c>
      <c r="BJ59" s="333">
        <f>'Asia Monthly'!$S$200</f>
        <v>18030</v>
      </c>
      <c r="BK59" s="333">
        <f>'Asia Monthly'!$S$201</f>
        <v>18037.5</v>
      </c>
      <c r="BL59" s="333">
        <f>'Asia Monthly'!$S$202</f>
        <v>16162.5</v>
      </c>
      <c r="BM59" s="333">
        <f>'Asia Monthly'!$S$203</f>
        <v>16590</v>
      </c>
      <c r="BN59" s="333">
        <f>'Asia Monthly'!$S$204</f>
        <v>16762.5</v>
      </c>
      <c r="BO59" s="333">
        <f>'Asia Monthly'!$S$205</f>
        <v>18150</v>
      </c>
      <c r="BP59" s="333">
        <f>'Asia Monthly'!$S$206</f>
        <v>17670</v>
      </c>
      <c r="BQ59" s="333">
        <f>'Asia Monthly'!$S$207</f>
        <v>16312.5</v>
      </c>
      <c r="BR59" s="333">
        <f>'Asia Monthly'!$S$208</f>
        <v>17950</v>
      </c>
      <c r="BS59" s="333">
        <f>'Asia Monthly'!$S$209</f>
        <v>20030</v>
      </c>
      <c r="BT59" s="333">
        <f>'Asia Monthly'!$S$210</f>
        <v>21400</v>
      </c>
      <c r="BU59" s="333">
        <f>'Asia Monthly'!$S$211</f>
        <v>20800</v>
      </c>
      <c r="BV59" s="333">
        <f>'Asia Monthly'!$S$212</f>
        <v>21360</v>
      </c>
      <c r="BW59" s="333">
        <f>'Asia Monthly'!$S$213</f>
        <v>22000</v>
      </c>
      <c r="BX59" s="327">
        <f>'Asia Monthly'!$S$214</f>
        <v>21950</v>
      </c>
      <c r="BY59" s="327">
        <f>'Asia Monthly'!$S$215</f>
        <v>21720</v>
      </c>
      <c r="BZ59" s="327">
        <f>'Asia Monthly'!$S$216</f>
        <v>21575</v>
      </c>
      <c r="CA59" s="327">
        <f>'Asia Monthly'!$S$217</f>
        <v>24000</v>
      </c>
      <c r="CB59" s="327">
        <f>'Asia Monthly'!$S$218</f>
        <v>26000</v>
      </c>
      <c r="CC59" s="327">
        <f>'Asia Monthly'!$S$219</f>
        <v>22925</v>
      </c>
      <c r="CD59" s="327">
        <f>'Asia Monthly'!$S$220</f>
        <v>22490</v>
      </c>
      <c r="CE59" s="327">
        <f>'Asia Monthly'!$S$221</f>
        <v>21400</v>
      </c>
      <c r="CF59" s="327">
        <f>'Asia Monthly'!$S$222</f>
        <v>20225</v>
      </c>
      <c r="CG59" s="327">
        <f>'Asia Monthly'!$S$223</f>
        <v>21350</v>
      </c>
      <c r="CH59" s="249">
        <f t="shared" ca="1" si="10"/>
        <v>5.5624227441285479E-2</v>
      </c>
      <c r="CI59" s="249">
        <f t="shared" ca="1" si="11"/>
        <v>2.6442307692307709E-2</v>
      </c>
      <c r="CK59" s="82"/>
      <c r="CL59" s="156" t="s">
        <v>403</v>
      </c>
      <c r="CM59" s="110" t="s">
        <v>403</v>
      </c>
      <c r="CN59" s="82"/>
      <c r="CO59" s="82"/>
      <c r="CP59" s="157">
        <f>CA59-'[1]Price Table'!CA59</f>
        <v>24000</v>
      </c>
      <c r="CQ59" s="157">
        <f>CB59-'[1]Price Table'!CB59</f>
        <v>26000</v>
      </c>
      <c r="CR59" s="157">
        <f>CC59-'[1]Price Table'!CC59</f>
        <v>22925</v>
      </c>
      <c r="CS59" s="157">
        <f>CD59-'[1]Price Table'!CD59</f>
        <v>22490</v>
      </c>
      <c r="CT59" s="157"/>
      <c r="CU59" s="110">
        <f t="shared" si="13"/>
        <v>1</v>
      </c>
      <c r="CV59" s="110">
        <f t="shared" si="14"/>
        <v>1</v>
      </c>
      <c r="CW59" s="110">
        <f t="shared" si="15"/>
        <v>1</v>
      </c>
      <c r="CX59" s="110">
        <f t="shared" si="16"/>
        <v>1</v>
      </c>
    </row>
    <row r="60" spans="1:102" ht="11.25" customHeight="1">
      <c r="A60" s="880"/>
      <c r="B60" s="265" t="s">
        <v>325</v>
      </c>
      <c r="C60" s="266" t="s">
        <v>6</v>
      </c>
      <c r="D60" s="266" t="s">
        <v>25</v>
      </c>
      <c r="E60" s="266" t="s">
        <v>30</v>
      </c>
      <c r="F60" s="267">
        <f t="shared" si="5"/>
        <v>392.61349999999993</v>
      </c>
      <c r="G60" s="267">
        <f t="shared" si="6"/>
        <v>381.74825000000004</v>
      </c>
      <c r="H60" s="267">
        <f t="shared" si="7"/>
        <v>260.82054166666666</v>
      </c>
      <c r="I60" s="268">
        <f t="shared" si="8"/>
        <v>237.158625</v>
      </c>
      <c r="J60" s="268">
        <f t="shared" si="9"/>
        <v>311.16354166666662</v>
      </c>
      <c r="K60" s="267"/>
      <c r="L60" s="267">
        <f>'Asia Monthly'!$T$150</f>
        <v>420.262</v>
      </c>
      <c r="M60" s="267">
        <f>'Asia Monthly'!$T$151</f>
        <v>414.83249999999998</v>
      </c>
      <c r="N60" s="267">
        <f>'Asia Monthly'!$T$152</f>
        <v>419.75749999999999</v>
      </c>
      <c r="O60" s="267">
        <f>'Asia Monthly'!$T$153</f>
        <v>416.21000000000004</v>
      </c>
      <c r="P60" s="267">
        <f>'Asia Monthly'!$T$154</f>
        <v>398.41500000000002</v>
      </c>
      <c r="Q60" s="267">
        <f>'Asia Monthly'!$T$155</f>
        <v>372.92250000000001</v>
      </c>
      <c r="R60" s="267">
        <f>'Asia Monthly'!$T$156</f>
        <v>371.75200000000001</v>
      </c>
      <c r="S60" s="267">
        <f>'Asia Monthly'!$T$157</f>
        <v>375.3075</v>
      </c>
      <c r="T60" s="267">
        <f>'Asia Monthly'!$T$158</f>
        <v>374.0575</v>
      </c>
      <c r="U60" s="267">
        <f>'Asia Monthly'!$T$159</f>
        <v>370.39</v>
      </c>
      <c r="V60" s="267">
        <f>'Asia Monthly'!$T$160</f>
        <v>385.23750000000001</v>
      </c>
      <c r="W60" s="267">
        <f>'Asia Monthly'!$T$161</f>
        <v>392.21800000000002</v>
      </c>
      <c r="X60" s="267">
        <f>'Asia Monthly'!$T$162</f>
        <v>400.06000000000006</v>
      </c>
      <c r="Y60" s="267">
        <f>'Asia Monthly'!$T$163</f>
        <v>384.7475</v>
      </c>
      <c r="Z60" s="267">
        <f>'Asia Monthly'!$T$164</f>
        <v>378.59999999999997</v>
      </c>
      <c r="AA60" s="267">
        <f>'Asia Monthly'!$T$165</f>
        <v>395.04200000000003</v>
      </c>
      <c r="AB60" s="267">
        <f>'Asia Monthly'!$T$166</f>
        <v>402.44250000000005</v>
      </c>
      <c r="AC60" s="267">
        <f>'Asia Monthly'!$T$167</f>
        <v>402.03249999999997</v>
      </c>
      <c r="AD60" s="267">
        <f>'Asia Monthly'!$T$168</f>
        <v>392.55599999999993</v>
      </c>
      <c r="AE60" s="267">
        <f>'Asia Monthly'!$T$169</f>
        <v>395.97</v>
      </c>
      <c r="AF60" s="267">
        <f>'Asia Monthly'!$T$170</f>
        <v>392.86399999999998</v>
      </c>
      <c r="AG60" s="267">
        <f>'Asia Monthly'!$T$171</f>
        <v>370.38</v>
      </c>
      <c r="AH60" s="267">
        <f>'Asia Monthly'!$T$172</f>
        <v>337.39249999999998</v>
      </c>
      <c r="AI60" s="267">
        <f>'Asia Monthly'!$T$173</f>
        <v>328.892</v>
      </c>
      <c r="AJ60" s="267">
        <f>'Asia Monthly'!$T$174</f>
        <v>326.505</v>
      </c>
      <c r="AK60" s="267">
        <f>'Asia Monthly'!$T$175</f>
        <v>286.16000000000003</v>
      </c>
      <c r="AL60" s="267">
        <f>'Asia Monthly'!$T$176</f>
        <v>286.68400000000003</v>
      </c>
      <c r="AM60" s="267">
        <f>'Asia Monthly'!$T$177</f>
        <v>294.19500000000005</v>
      </c>
      <c r="AN60" s="267">
        <f>'Asia Monthly'!$T$178</f>
        <v>293.65749999999997</v>
      </c>
      <c r="AO60" s="267">
        <f>'Asia Monthly'!$T$179</f>
        <v>287.16400000000004</v>
      </c>
      <c r="AP60" s="267">
        <f>'Asia Monthly'!$T$180</f>
        <v>266.80500000000001</v>
      </c>
      <c r="AQ60" s="267">
        <f>'Asia Monthly'!$T$181</f>
        <v>244.45500000000001</v>
      </c>
      <c r="AR60" s="267">
        <f>'Asia Monthly'!$T$182</f>
        <v>235.25200000000001</v>
      </c>
      <c r="AS60" s="267">
        <f>'Asia Monthly'!$T$183</f>
        <v>197.9075</v>
      </c>
      <c r="AT60" s="267">
        <f>'Asia Monthly'!$T$184</f>
        <v>204.19749999999999</v>
      </c>
      <c r="AU60" s="267">
        <f>'Asia Monthly'!$T$185</f>
        <v>206.86399999999998</v>
      </c>
      <c r="AV60" s="267">
        <f>'Asia Monthly'!$T$186</f>
        <v>206.34500000000003</v>
      </c>
      <c r="AW60" s="267">
        <f>'Asia Monthly'!$T$187</f>
        <v>201.7825</v>
      </c>
      <c r="AX60" s="267">
        <f>'Asia Monthly'!$T$188</f>
        <v>220.08</v>
      </c>
      <c r="AY60" s="267">
        <f>'Asia Monthly'!$T$189</f>
        <v>259.2525</v>
      </c>
      <c r="AZ60" s="267">
        <f>'Asia Monthly'!$T$190</f>
        <v>276.05</v>
      </c>
      <c r="BA60" s="267">
        <f>'Asia Monthly'!$T$191</f>
        <v>226.8475</v>
      </c>
      <c r="BB60" s="267">
        <f>'Asia Monthly'!$T$192</f>
        <v>221.648</v>
      </c>
      <c r="BC60" s="267">
        <f>'Asia Monthly'!$T$193</f>
        <v>231.36500000000001</v>
      </c>
      <c r="BD60" s="267">
        <f>'Asia Monthly'!$T$194</f>
        <v>234.27600000000001</v>
      </c>
      <c r="BE60" s="267">
        <f>'Asia Monthly'!$T$195</f>
        <v>234.01749999999998</v>
      </c>
      <c r="BF60" s="267">
        <f>'Asia Monthly'!$T$196</f>
        <v>265.14750000000004</v>
      </c>
      <c r="BG60" s="267">
        <f>'Asia Monthly'!$T$197</f>
        <v>269.09199999999998</v>
      </c>
      <c r="BH60" s="267">
        <f>'Asia Monthly'!$T$198</f>
        <v>286.47500000000002</v>
      </c>
      <c r="BI60" s="267">
        <f>'Asia Monthly'!$T$199</f>
        <v>277.8075</v>
      </c>
      <c r="BJ60" s="267">
        <f>'Asia Monthly'!$T$200</f>
        <v>306.05</v>
      </c>
      <c r="BK60" s="267">
        <f>'Asia Monthly'!$T$201</f>
        <v>304.8075</v>
      </c>
      <c r="BL60" s="267">
        <f>'Asia Monthly'!$T$202</f>
        <v>298.9375</v>
      </c>
      <c r="BM60" s="267">
        <f>'Asia Monthly'!$T$203</f>
        <v>296.416</v>
      </c>
      <c r="BN60" s="267">
        <f>'Asia Monthly'!$T$204</f>
        <v>309.66250000000002</v>
      </c>
      <c r="BO60" s="267">
        <f>'Asia Monthly'!$T$205</f>
        <v>329.28500000000003</v>
      </c>
      <c r="BP60" s="267">
        <f>'Asia Monthly'!$T$206</f>
        <v>333.346</v>
      </c>
      <c r="BQ60" s="267">
        <f>'Asia Monthly'!$T$207</f>
        <v>315.73</v>
      </c>
      <c r="BR60" s="267">
        <f>'Asia Monthly'!$T$208</f>
        <v>329.20749999999998</v>
      </c>
      <c r="BS60" s="267">
        <f>'Asia Monthly'!$T$209</f>
        <v>346.238</v>
      </c>
      <c r="BT60" s="267">
        <f>'Asia Monthly'!$T$210</f>
        <v>373.52249999999998</v>
      </c>
      <c r="BU60" s="267">
        <f>'Asia Monthly'!$T$211</f>
        <v>373.755</v>
      </c>
      <c r="BV60" s="267">
        <f>'Asia Monthly'!$T$212</f>
        <v>395.19400000000002</v>
      </c>
      <c r="BW60" s="267">
        <f>'Asia Monthly'!$T$213</f>
        <v>384.46249999999998</v>
      </c>
      <c r="BX60" s="269">
        <f>'Asia Monthly'!$T$214</f>
        <v>385.47</v>
      </c>
      <c r="BY60" s="269">
        <f>'Asia Monthly'!$T$215</f>
        <v>378.98</v>
      </c>
      <c r="BZ60" s="269">
        <f>'Asia Monthly'!$T$216</f>
        <v>367.79500000000002</v>
      </c>
      <c r="CA60" s="269">
        <f>'Asia Monthly'!$T$217</f>
        <v>349.46800000000002</v>
      </c>
      <c r="CB60" s="269">
        <f>'Asia Monthly'!$T$218</f>
        <v>357.74</v>
      </c>
      <c r="CC60" s="269">
        <f>'Asia Monthly'!$T$219</f>
        <v>356.0025</v>
      </c>
      <c r="CD60" s="269">
        <f>'Asia Monthly'!$T$220</f>
        <v>352.14600000000002</v>
      </c>
      <c r="CE60" s="269">
        <f>'Asia Monthly'!$T$221</f>
        <v>334.5</v>
      </c>
      <c r="CF60" s="269">
        <f>'Asia Monthly'!$T$222</f>
        <v>319.67500000000001</v>
      </c>
      <c r="CG60" s="269">
        <f>'Asia Monthly'!$T$223</f>
        <v>339.005</v>
      </c>
      <c r="CH60" s="260">
        <f t="shared" ca="1" si="10"/>
        <v>6.0467662469695815E-2</v>
      </c>
      <c r="CI60" s="260">
        <f t="shared" ca="1" si="11"/>
        <v>-9.2975344811440652E-2</v>
      </c>
      <c r="CK60" s="82"/>
      <c r="CL60" s="156">
        <f>CE60-'[1]Price Forecasts (Monthly)'!CE57</f>
        <v>334.5</v>
      </c>
      <c r="CM60" s="110">
        <f>CL60/CC60</f>
        <v>0.93960014325742092</v>
      </c>
      <c r="CN60" s="82"/>
      <c r="CO60" s="82"/>
      <c r="CP60" s="157">
        <f>CA60-'[1]Price Table'!CA60</f>
        <v>349.46800000000002</v>
      </c>
      <c r="CQ60" s="157">
        <f>CB60-'[1]Price Table'!CB60</f>
        <v>357.74</v>
      </c>
      <c r="CR60" s="157">
        <f>CC60-'[1]Price Table'!CC60</f>
        <v>356.0025</v>
      </c>
      <c r="CS60" s="157">
        <f>CD60-'[1]Price Table'!CD60</f>
        <v>352.14600000000002</v>
      </c>
      <c r="CT60" s="157"/>
      <c r="CU60" s="110">
        <f t="shared" si="13"/>
        <v>1</v>
      </c>
      <c r="CV60" s="110">
        <f t="shared" si="14"/>
        <v>1</v>
      </c>
      <c r="CW60" s="110">
        <f t="shared" si="15"/>
        <v>1</v>
      </c>
      <c r="CX60" s="110">
        <f t="shared" si="16"/>
        <v>1</v>
      </c>
    </row>
    <row r="61" spans="1:102" s="99" customFormat="1">
      <c r="A61" s="293" t="s">
        <v>703</v>
      </c>
      <c r="B61" s="277"/>
      <c r="C61" s="277"/>
      <c r="D61" s="262"/>
      <c r="E61" s="277"/>
      <c r="F61" s="262"/>
      <c r="G61" s="262"/>
      <c r="H61" s="262"/>
      <c r="I61" s="263"/>
      <c r="J61" s="278"/>
      <c r="K61" s="263"/>
      <c r="L61" s="263"/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  <c r="Y61" s="263"/>
      <c r="Z61" s="263"/>
      <c r="AA61" s="263"/>
      <c r="AB61" s="263"/>
      <c r="AC61" s="263"/>
      <c r="AD61" s="263"/>
      <c r="AE61" s="263"/>
      <c r="AF61" s="263"/>
      <c r="AG61" s="263"/>
      <c r="AH61" s="263"/>
      <c r="AI61" s="263"/>
      <c r="AJ61" s="263"/>
      <c r="AK61" s="263"/>
      <c r="AL61" s="263"/>
      <c r="AM61" s="263"/>
      <c r="AN61" s="263"/>
      <c r="AO61" s="263"/>
      <c r="AP61" s="263"/>
      <c r="AQ61" s="263"/>
      <c r="AR61" s="263"/>
      <c r="AS61" s="263"/>
      <c r="AT61" s="263"/>
      <c r="AU61" s="263"/>
      <c r="AV61" s="263"/>
      <c r="AW61" s="263"/>
      <c r="AX61" s="263"/>
      <c r="AY61" s="263"/>
      <c r="AZ61" s="263"/>
      <c r="BA61" s="263"/>
      <c r="BB61" s="263"/>
      <c r="BC61" s="263"/>
      <c r="BD61" s="263"/>
      <c r="BE61" s="263"/>
      <c r="BF61" s="263"/>
      <c r="BG61" s="263"/>
      <c r="BH61" s="263"/>
      <c r="BI61" s="263"/>
      <c r="BJ61" s="263"/>
      <c r="BK61" s="263"/>
      <c r="BL61" s="263"/>
      <c r="BM61" s="263"/>
      <c r="BN61" s="263"/>
      <c r="BO61" s="263"/>
      <c r="BP61" s="263"/>
      <c r="BQ61" s="263"/>
      <c r="BR61" s="263"/>
      <c r="BS61" s="263"/>
      <c r="BT61" s="263"/>
      <c r="BU61" s="263"/>
      <c r="BV61" s="263"/>
      <c r="BW61" s="263"/>
      <c r="BX61" s="263"/>
      <c r="BY61" s="263"/>
      <c r="BZ61" s="263"/>
      <c r="CA61" s="263"/>
      <c r="CB61" s="263"/>
      <c r="CC61" s="263"/>
      <c r="CD61" s="263"/>
      <c r="CE61" s="263"/>
      <c r="CF61" s="263"/>
      <c r="CG61" s="263"/>
      <c r="CH61" s="263"/>
      <c r="CI61" s="263"/>
      <c r="CJ61" s="250"/>
      <c r="CL61" s="82"/>
      <c r="CM61" s="110"/>
      <c r="CN61" s="82"/>
      <c r="CO61" s="82"/>
      <c r="CP61" s="82"/>
      <c r="CQ61" s="82"/>
      <c r="CR61" s="82"/>
      <c r="CS61" s="82"/>
      <c r="CT61" s="82"/>
    </row>
    <row r="62" spans="1:102">
      <c r="CK62" s="42"/>
      <c r="CL62" s="82"/>
      <c r="CM62" s="110"/>
      <c r="CN62" s="82"/>
      <c r="CO62" s="82"/>
      <c r="CP62" s="82"/>
      <c r="CQ62" s="82"/>
      <c r="CR62" s="82"/>
      <c r="CS62" s="82"/>
      <c r="CT62" s="82"/>
    </row>
    <row r="63" spans="1:102">
      <c r="CL63" s="82"/>
      <c r="CM63" s="110"/>
      <c r="CN63" s="82"/>
      <c r="CO63" s="82"/>
      <c r="CP63" s="82"/>
      <c r="CQ63" s="82"/>
      <c r="CR63" s="82"/>
      <c r="CS63" s="82"/>
      <c r="CT63" s="82"/>
    </row>
    <row r="64" spans="1:102">
      <c r="CL64" s="82"/>
      <c r="CM64" s="110"/>
      <c r="CN64" s="82"/>
      <c r="CO64" s="82"/>
      <c r="CP64" s="82"/>
      <c r="CQ64" s="82"/>
      <c r="CR64" s="82"/>
      <c r="CS64" s="82"/>
      <c r="CT64" s="82"/>
    </row>
    <row r="65" spans="90:98">
      <c r="CL65" s="82"/>
      <c r="CM65" s="110"/>
      <c r="CN65" s="82"/>
      <c r="CO65" s="82"/>
      <c r="CP65" s="82"/>
      <c r="CQ65" s="82"/>
      <c r="CR65" s="82"/>
      <c r="CS65" s="82"/>
      <c r="CT65" s="82"/>
    </row>
    <row r="66" spans="90:98">
      <c r="CL66" s="82"/>
      <c r="CM66" s="110"/>
      <c r="CN66" s="82"/>
      <c r="CO66" s="82"/>
      <c r="CP66" s="82"/>
      <c r="CQ66" s="82"/>
      <c r="CR66" s="82"/>
      <c r="CS66" s="82"/>
      <c r="CT66" s="82"/>
    </row>
    <row r="67" spans="90:98">
      <c r="CL67" s="82"/>
      <c r="CM67" s="110"/>
      <c r="CN67" s="82"/>
      <c r="CO67" s="82"/>
      <c r="CP67" s="82"/>
      <c r="CQ67" s="82"/>
      <c r="CR67" s="82"/>
      <c r="CS67" s="82"/>
      <c r="CT67" s="82"/>
    </row>
    <row r="68" spans="90:98">
      <c r="CL68" s="82"/>
      <c r="CM68" s="110"/>
      <c r="CN68" s="82"/>
      <c r="CO68" s="82"/>
      <c r="CP68" s="82"/>
      <c r="CQ68" s="82"/>
      <c r="CR68" s="82"/>
      <c r="CS68" s="82"/>
      <c r="CT68" s="82"/>
    </row>
    <row r="69" spans="90:98">
      <c r="CL69" s="82"/>
      <c r="CM69" s="110"/>
      <c r="CN69" s="82"/>
      <c r="CO69" s="82"/>
      <c r="CP69" s="82"/>
      <c r="CQ69" s="82"/>
      <c r="CR69" s="82"/>
      <c r="CS69" s="82"/>
      <c r="CT69" s="82"/>
    </row>
    <row r="70" spans="90:98">
      <c r="CL70" s="82"/>
      <c r="CM70" s="110"/>
      <c r="CN70" s="82"/>
      <c r="CO70" s="82"/>
      <c r="CP70" s="82"/>
      <c r="CQ70" s="82"/>
      <c r="CR70" s="82"/>
      <c r="CS70" s="82"/>
      <c r="CT70" s="82"/>
    </row>
    <row r="71" spans="90:98">
      <c r="CL71" s="82"/>
      <c r="CM71" s="110"/>
      <c r="CN71" s="82"/>
      <c r="CO71" s="82"/>
      <c r="CP71" s="82"/>
      <c r="CQ71" s="82"/>
      <c r="CR71" s="82"/>
      <c r="CS71" s="82"/>
      <c r="CT71" s="82"/>
    </row>
    <row r="72" spans="90:98">
      <c r="CL72" s="82"/>
      <c r="CM72" s="110"/>
      <c r="CN72" s="82"/>
      <c r="CO72" s="82"/>
      <c r="CP72" s="82"/>
      <c r="CQ72" s="82"/>
      <c r="CR72" s="82"/>
      <c r="CS72" s="82"/>
      <c r="CT72" s="82"/>
    </row>
    <row r="73" spans="90:98">
      <c r="CL73" s="82"/>
      <c r="CM73" s="110"/>
      <c r="CN73" s="82"/>
      <c r="CO73" s="82"/>
      <c r="CP73" s="82"/>
      <c r="CQ73" s="82"/>
      <c r="CR73" s="82"/>
      <c r="CS73" s="82"/>
      <c r="CT73" s="82"/>
    </row>
    <row r="74" spans="90:98">
      <c r="CL74" s="82"/>
      <c r="CM74" s="110"/>
      <c r="CN74" s="82"/>
      <c r="CO74" s="82"/>
      <c r="CP74" s="82"/>
      <c r="CQ74" s="82"/>
      <c r="CR74" s="82"/>
      <c r="CS74" s="82"/>
      <c r="CT74" s="82"/>
    </row>
    <row r="75" spans="90:98">
      <c r="CL75" s="82"/>
      <c r="CM75" s="110"/>
      <c r="CN75" s="82"/>
      <c r="CO75" s="82"/>
      <c r="CP75" s="82"/>
      <c r="CQ75" s="82"/>
      <c r="CR75" s="82"/>
      <c r="CS75" s="82"/>
      <c r="CT75" s="82"/>
    </row>
    <row r="76" spans="90:98">
      <c r="CL76" s="82"/>
      <c r="CM76" s="110"/>
      <c r="CN76" s="82"/>
      <c r="CO76" s="82"/>
      <c r="CP76" s="82"/>
      <c r="CQ76" s="82"/>
      <c r="CR76" s="82"/>
      <c r="CS76" s="82"/>
      <c r="CT76" s="82"/>
    </row>
    <row r="77" spans="90:98">
      <c r="CL77" s="82"/>
      <c r="CM77" s="110"/>
      <c r="CN77" s="82"/>
      <c r="CO77" s="82"/>
      <c r="CP77" s="82"/>
      <c r="CQ77" s="82"/>
      <c r="CR77" s="82"/>
      <c r="CS77" s="82"/>
      <c r="CT77" s="82"/>
    </row>
    <row r="78" spans="90:98">
      <c r="CL78" s="82"/>
      <c r="CM78" s="110"/>
      <c r="CN78" s="82"/>
      <c r="CO78" s="82"/>
      <c r="CP78" s="82"/>
      <c r="CQ78" s="82"/>
      <c r="CR78" s="82"/>
      <c r="CS78" s="82"/>
      <c r="CT78" s="82"/>
    </row>
  </sheetData>
  <mergeCells count="6">
    <mergeCell ref="A52:A60"/>
    <mergeCell ref="A3:A20"/>
    <mergeCell ref="A21:A23"/>
    <mergeCell ref="A24:A45"/>
    <mergeCell ref="A46:A48"/>
    <mergeCell ref="A49:A51"/>
  </mergeCells>
  <conditionalFormatting sqref="CL60 CL42:CL58 CL3:CL39">
    <cfRule type="cellIs" dxfId="62" priority="23" operator="lessThan">
      <formula>0</formula>
    </cfRule>
    <cfRule type="cellIs" dxfId="61" priority="24" operator="greaterThan">
      <formula>0</formula>
    </cfRule>
  </conditionalFormatting>
  <conditionalFormatting sqref="CM60 CM42:CM58 CU3:CX60 CM3:CM39">
    <cfRule type="cellIs" dxfId="60" priority="21" operator="lessThan">
      <formula>-0.1</formula>
    </cfRule>
    <cfRule type="cellIs" dxfId="59" priority="22" operator="greaterThan">
      <formula>0.1</formula>
    </cfRule>
  </conditionalFormatting>
  <conditionalFormatting sqref="CH3:CI4 CH20:CI24 CH45:CI52 CH60:CI60">
    <cfRule type="cellIs" dxfId="58" priority="15" operator="lessThan">
      <formula>-0.005</formula>
    </cfRule>
    <cfRule type="cellIs" dxfId="57" priority="16" operator="greaterThan">
      <formula>0.005</formula>
    </cfRule>
  </conditionalFormatting>
  <conditionalFormatting sqref="CH3:CI4 CH20:CI24 CH45:CI52 CH60:CI60">
    <cfRule type="cellIs" dxfId="56" priority="13" operator="lessThan">
      <formula>0</formula>
    </cfRule>
    <cfRule type="cellIs" dxfId="55" priority="14" operator="greaterThan">
      <formula>0</formula>
    </cfRule>
  </conditionalFormatting>
  <conditionalFormatting sqref="CH5:CI6 CH8:CI19">
    <cfRule type="cellIs" dxfId="54" priority="11" operator="lessThan">
      <formula>-0.005</formula>
    </cfRule>
    <cfRule type="cellIs" dxfId="53" priority="12" operator="greaterThan">
      <formula>0.005</formula>
    </cfRule>
  </conditionalFormatting>
  <conditionalFormatting sqref="CH5:CI6 CH8:CI19">
    <cfRule type="cellIs" dxfId="52" priority="9" operator="lessThan">
      <formula>0</formula>
    </cfRule>
    <cfRule type="cellIs" dxfId="51" priority="10" operator="greaterThan">
      <formula>0</formula>
    </cfRule>
  </conditionalFormatting>
  <conditionalFormatting sqref="CH25:CI44">
    <cfRule type="cellIs" dxfId="50" priority="7" operator="lessThan">
      <formula>-0.005</formula>
    </cfRule>
    <cfRule type="cellIs" dxfId="49" priority="8" operator="greaterThan">
      <formula>0.005</formula>
    </cfRule>
  </conditionalFormatting>
  <conditionalFormatting sqref="CH25:CI44">
    <cfRule type="cellIs" dxfId="48" priority="5" operator="lessThan">
      <formula>0</formula>
    </cfRule>
    <cfRule type="cellIs" dxfId="47" priority="6" operator="greaterThan">
      <formula>0</formula>
    </cfRule>
  </conditionalFormatting>
  <conditionalFormatting sqref="CH53:CI59">
    <cfRule type="cellIs" dxfId="46" priority="3" operator="lessThan">
      <formula>-0.005</formula>
    </cfRule>
    <cfRule type="cellIs" dxfId="45" priority="4" operator="greaterThan">
      <formula>0.005</formula>
    </cfRule>
  </conditionalFormatting>
  <conditionalFormatting sqref="CH53:CI59">
    <cfRule type="cellIs" dxfId="44" priority="1" operator="lessThan">
      <formula>0</formula>
    </cfRule>
    <cfRule type="cellIs" dxfId="43" priority="2" operator="greater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70" orientation="landscape" r:id="rId1"/>
  <ignoredErrors>
    <ignoredError sqref="BQ50:BU50" formula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rgb="FFFFC000"/>
  </sheetPr>
  <dimension ref="A1:EN56"/>
  <sheetViews>
    <sheetView zoomScale="142" zoomScaleNormal="142" workbookViewId="0">
      <selection activeCell="EL5" activeCellId="2" sqref="A1:E1048576 N1:O1048576 EI1:XFD1048576"/>
    </sheetView>
  </sheetViews>
  <sheetFormatPr defaultColWidth="9.26953125" defaultRowHeight="14.5"/>
  <cols>
    <col min="1" max="1" width="9.453125" style="280" bestFit="1" customWidth="1"/>
    <col min="2" max="2" width="15.26953125" style="767" bestFit="1" customWidth="1"/>
    <col min="3" max="3" width="15.7265625" style="767" bestFit="1" customWidth="1"/>
    <col min="4" max="4" width="6.26953125" style="767" bestFit="1" customWidth="1"/>
    <col min="5" max="5" width="7.453125" style="767" bestFit="1" customWidth="1"/>
    <col min="6" max="7" width="5.7265625" style="262" hidden="1" customWidth="1"/>
    <col min="8" max="8" width="6.26953125" style="262" hidden="1" customWidth="1"/>
    <col min="9" max="9" width="6" style="262" hidden="1" customWidth="1"/>
    <col min="10" max="13" width="6.453125" style="262" hidden="1" customWidth="1"/>
    <col min="14" max="15" width="6.453125" style="262" customWidth="1"/>
    <col min="16" max="41" width="5.7265625" style="262" hidden="1" customWidth="1"/>
    <col min="42" max="60" width="5.7265625" style="263" hidden="1" customWidth="1"/>
    <col min="61" max="63" width="6.26953125" style="263" hidden="1" customWidth="1"/>
    <col min="64" max="138" width="6.453125" style="263" hidden="1" customWidth="1"/>
    <col min="139" max="140" width="6.453125" style="263" customWidth="1"/>
    <col min="141" max="142" width="5.54296875" style="99" bestFit="1" customWidth="1"/>
    <col min="143" max="143" width="5.7265625" style="99" bestFit="1" customWidth="1"/>
    <col min="144" max="144" width="6.26953125" style="99" bestFit="1" customWidth="1"/>
    <col min="145" max="16384" width="9.26953125" style="99"/>
  </cols>
  <sheetData>
    <row r="1" spans="1:144" s="76" customFormat="1" ht="11.25" customHeight="1">
      <c r="A1" s="280"/>
      <c r="B1" s="767"/>
      <c r="C1" s="767"/>
      <c r="D1" s="767"/>
      <c r="E1" s="767"/>
      <c r="F1" s="262"/>
      <c r="G1" s="262"/>
      <c r="H1" s="262"/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262"/>
      <c r="U1" s="262"/>
      <c r="V1" s="262"/>
      <c r="W1" s="262"/>
      <c r="X1" s="262"/>
      <c r="Y1" s="262"/>
      <c r="Z1" s="262"/>
      <c r="AA1" s="262"/>
      <c r="AB1" s="262"/>
      <c r="AC1" s="262"/>
      <c r="AD1" s="262"/>
      <c r="AE1" s="262"/>
      <c r="AF1" s="262"/>
      <c r="AG1" s="262"/>
      <c r="AH1" s="262"/>
      <c r="AI1" s="262"/>
      <c r="AJ1" s="262"/>
      <c r="AK1" s="262"/>
      <c r="AL1" s="262"/>
      <c r="AM1" s="262"/>
      <c r="AN1" s="262"/>
      <c r="AO1" s="262"/>
      <c r="AP1" s="263"/>
      <c r="AQ1" s="263"/>
      <c r="AR1" s="263"/>
      <c r="AS1" s="263"/>
      <c r="AT1" s="263"/>
      <c r="AU1" s="263"/>
      <c r="AV1" s="263"/>
      <c r="AW1" s="263"/>
      <c r="AX1" s="263"/>
      <c r="AY1" s="263"/>
      <c r="AZ1" s="263"/>
      <c r="BA1" s="263"/>
      <c r="BB1" s="263"/>
      <c r="BC1" s="263"/>
      <c r="BD1" s="263"/>
      <c r="BE1" s="263"/>
      <c r="BF1" s="263"/>
      <c r="BG1" s="263"/>
      <c r="BH1" s="263"/>
      <c r="BI1" s="263"/>
      <c r="BJ1" s="263"/>
      <c r="BK1" s="263"/>
      <c r="BL1" s="263"/>
      <c r="BM1" s="263"/>
      <c r="BN1" s="263"/>
      <c r="BO1" s="263"/>
      <c r="BP1" s="263"/>
      <c r="BQ1" s="263"/>
      <c r="BR1" s="263"/>
      <c r="BS1" s="263"/>
      <c r="BT1" s="263"/>
      <c r="BU1" s="263"/>
      <c r="BV1" s="263"/>
      <c r="BW1" s="263"/>
      <c r="BX1" s="263"/>
      <c r="BY1" s="263"/>
      <c r="BZ1" s="263"/>
      <c r="CA1" s="263"/>
      <c r="CB1" s="263"/>
      <c r="CC1" s="263"/>
      <c r="CD1" s="263"/>
      <c r="CE1" s="263"/>
      <c r="CF1" s="263"/>
      <c r="CG1" s="263"/>
      <c r="CH1" s="263"/>
      <c r="CI1" s="263"/>
      <c r="CJ1" s="263"/>
      <c r="CK1" s="263"/>
      <c r="CL1" s="263"/>
      <c r="CM1" s="263"/>
      <c r="CN1" s="263"/>
      <c r="CO1" s="263"/>
      <c r="CP1" s="263"/>
      <c r="CQ1" s="263"/>
      <c r="CR1" s="263"/>
      <c r="CS1" s="263"/>
      <c r="CT1" s="263"/>
      <c r="CU1" s="263"/>
      <c r="CV1" s="263"/>
      <c r="CW1" s="263"/>
      <c r="CX1" s="263"/>
      <c r="CY1" s="263"/>
      <c r="CZ1" s="263"/>
      <c r="DA1" s="263"/>
      <c r="DB1" s="263"/>
      <c r="DC1" s="263"/>
      <c r="DD1" s="263"/>
      <c r="DE1" s="263"/>
      <c r="DF1" s="263"/>
      <c r="DG1" s="263"/>
      <c r="DH1" s="263"/>
      <c r="DI1" s="263"/>
      <c r="DJ1" s="263"/>
      <c r="DK1" s="263"/>
      <c r="DL1" s="263"/>
      <c r="DM1" s="263"/>
      <c r="DN1" s="263"/>
      <c r="DO1" s="263"/>
      <c r="DP1" s="263"/>
      <c r="DQ1" s="263"/>
      <c r="DR1" s="263"/>
      <c r="DS1" s="263"/>
      <c r="DT1" s="263"/>
      <c r="DU1" s="263"/>
      <c r="DV1" s="263"/>
      <c r="DW1" s="263"/>
      <c r="DX1" s="263"/>
      <c r="DY1" s="263"/>
      <c r="DZ1" s="263"/>
      <c r="EA1" s="263"/>
      <c r="EB1" s="263"/>
      <c r="EC1" s="263"/>
      <c r="ED1" s="263"/>
      <c r="EE1" s="263"/>
      <c r="EF1" s="263"/>
      <c r="EG1" s="263"/>
      <c r="EH1" s="263"/>
      <c r="EI1" s="263"/>
      <c r="EJ1" s="263"/>
    </row>
    <row r="2" spans="1:144" s="290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6">
        <v>2013</v>
      </c>
      <c r="G2" s="306">
        <v>2014</v>
      </c>
      <c r="H2" s="306">
        <v>2015</v>
      </c>
      <c r="I2" s="307">
        <v>2016</v>
      </c>
      <c r="J2" s="307">
        <v>2017</v>
      </c>
      <c r="K2" s="307">
        <v>2018</v>
      </c>
      <c r="L2" s="307">
        <v>2019</v>
      </c>
      <c r="M2" s="307">
        <v>2020</v>
      </c>
      <c r="N2" s="307">
        <v>2021</v>
      </c>
      <c r="O2" s="307">
        <v>2022</v>
      </c>
      <c r="P2" s="301">
        <v>41275</v>
      </c>
      <c r="Q2" s="301">
        <v>41306</v>
      </c>
      <c r="R2" s="301">
        <v>41334</v>
      </c>
      <c r="S2" s="301">
        <v>41365</v>
      </c>
      <c r="T2" s="301">
        <v>41395</v>
      </c>
      <c r="U2" s="301">
        <v>41426</v>
      </c>
      <c r="V2" s="301">
        <v>41456</v>
      </c>
      <c r="W2" s="301">
        <v>41487</v>
      </c>
      <c r="X2" s="301">
        <v>41518</v>
      </c>
      <c r="Y2" s="301">
        <v>41548</v>
      </c>
      <c r="Z2" s="301">
        <v>41579</v>
      </c>
      <c r="AA2" s="301">
        <v>41609</v>
      </c>
      <c r="AB2" s="301">
        <v>41640</v>
      </c>
      <c r="AC2" s="301">
        <v>41671</v>
      </c>
      <c r="AD2" s="301">
        <v>41699</v>
      </c>
      <c r="AE2" s="301">
        <v>41730</v>
      </c>
      <c r="AF2" s="301">
        <v>41760</v>
      </c>
      <c r="AG2" s="301">
        <v>41791</v>
      </c>
      <c r="AH2" s="301">
        <v>41821</v>
      </c>
      <c r="AI2" s="301">
        <v>41852</v>
      </c>
      <c r="AJ2" s="301">
        <v>41883</v>
      </c>
      <c r="AK2" s="301">
        <v>41913</v>
      </c>
      <c r="AL2" s="301">
        <v>41944</v>
      </c>
      <c r="AM2" s="301">
        <v>41974</v>
      </c>
      <c r="AN2" s="301">
        <v>42005</v>
      </c>
      <c r="AO2" s="301">
        <v>42036</v>
      </c>
      <c r="AP2" s="301">
        <v>42064</v>
      </c>
      <c r="AQ2" s="301">
        <v>42095</v>
      </c>
      <c r="AR2" s="301">
        <v>42125</v>
      </c>
      <c r="AS2" s="301">
        <v>42156</v>
      </c>
      <c r="AT2" s="301">
        <v>42186</v>
      </c>
      <c r="AU2" s="301">
        <v>42217</v>
      </c>
      <c r="AV2" s="301">
        <v>42248</v>
      </c>
      <c r="AW2" s="301">
        <v>42278</v>
      </c>
      <c r="AX2" s="301">
        <v>42309</v>
      </c>
      <c r="AY2" s="301">
        <v>42339</v>
      </c>
      <c r="AZ2" s="301">
        <v>42370</v>
      </c>
      <c r="BA2" s="301">
        <v>42401</v>
      </c>
      <c r="BB2" s="301">
        <v>42430</v>
      </c>
      <c r="BC2" s="301">
        <v>42461</v>
      </c>
      <c r="BD2" s="301">
        <v>42491</v>
      </c>
      <c r="BE2" s="301">
        <v>42522</v>
      </c>
      <c r="BF2" s="301">
        <v>42552</v>
      </c>
      <c r="BG2" s="301">
        <v>42583</v>
      </c>
      <c r="BH2" s="301">
        <v>42614</v>
      </c>
      <c r="BI2" s="301">
        <v>42644</v>
      </c>
      <c r="BJ2" s="301">
        <v>42675</v>
      </c>
      <c r="BK2" s="301">
        <v>42705</v>
      </c>
      <c r="BL2" s="301">
        <v>42736</v>
      </c>
      <c r="BM2" s="301">
        <v>42767</v>
      </c>
      <c r="BN2" s="301">
        <v>42795</v>
      </c>
      <c r="BO2" s="301">
        <v>42826</v>
      </c>
      <c r="BP2" s="301">
        <v>42856</v>
      </c>
      <c r="BQ2" s="301">
        <v>42887</v>
      </c>
      <c r="BR2" s="301">
        <v>42917</v>
      </c>
      <c r="BS2" s="301">
        <v>42948</v>
      </c>
      <c r="BT2" s="301">
        <v>42979</v>
      </c>
      <c r="BU2" s="301">
        <v>43009</v>
      </c>
      <c r="BV2" s="301">
        <v>43040</v>
      </c>
      <c r="BW2" s="301">
        <v>43070</v>
      </c>
      <c r="BX2" s="301">
        <v>43101</v>
      </c>
      <c r="BY2" s="301">
        <v>43132</v>
      </c>
      <c r="BZ2" s="301">
        <v>43160</v>
      </c>
      <c r="CA2" s="301">
        <v>43191</v>
      </c>
      <c r="CB2" s="301">
        <v>43221</v>
      </c>
      <c r="CC2" s="301">
        <v>43252</v>
      </c>
      <c r="CD2" s="301">
        <v>43282</v>
      </c>
      <c r="CE2" s="301">
        <v>43313</v>
      </c>
      <c r="CF2" s="301">
        <v>43344</v>
      </c>
      <c r="CG2" s="301">
        <v>43374</v>
      </c>
      <c r="CH2" s="301">
        <v>43405</v>
      </c>
      <c r="CI2" s="301">
        <v>43435</v>
      </c>
      <c r="CJ2" s="301">
        <v>43466</v>
      </c>
      <c r="CK2" s="301">
        <v>43497</v>
      </c>
      <c r="CL2" s="301">
        <v>43525</v>
      </c>
      <c r="CM2" s="301">
        <v>43556</v>
      </c>
      <c r="CN2" s="301">
        <v>43586</v>
      </c>
      <c r="CO2" s="301">
        <v>43617</v>
      </c>
      <c r="CP2" s="301">
        <v>43647</v>
      </c>
      <c r="CQ2" s="301">
        <v>43678</v>
      </c>
      <c r="CR2" s="301">
        <v>43709</v>
      </c>
      <c r="CS2" s="301">
        <v>43739</v>
      </c>
      <c r="CT2" s="301">
        <v>43770</v>
      </c>
      <c r="CU2" s="301">
        <v>43800</v>
      </c>
      <c r="CV2" s="653">
        <v>43831</v>
      </c>
      <c r="CW2" s="653">
        <v>43862</v>
      </c>
      <c r="CX2" s="653">
        <v>43891</v>
      </c>
      <c r="CY2" s="653">
        <v>43922</v>
      </c>
      <c r="CZ2" s="653">
        <v>43952</v>
      </c>
      <c r="DA2" s="653">
        <v>43983</v>
      </c>
      <c r="DB2" s="653">
        <v>44013</v>
      </c>
      <c r="DC2" s="653">
        <v>44044</v>
      </c>
      <c r="DD2" s="653">
        <v>44075</v>
      </c>
      <c r="DE2" s="653">
        <v>44105</v>
      </c>
      <c r="DF2" s="653">
        <v>44136</v>
      </c>
      <c r="DG2" s="653">
        <v>44166</v>
      </c>
      <c r="DH2" s="301">
        <v>44197</v>
      </c>
      <c r="DI2" s="301">
        <v>44228</v>
      </c>
      <c r="DJ2" s="301">
        <v>44256</v>
      </c>
      <c r="DK2" s="301">
        <v>44287</v>
      </c>
      <c r="DL2" s="301">
        <v>44317</v>
      </c>
      <c r="DM2" s="301">
        <v>44348</v>
      </c>
      <c r="DN2" s="301">
        <v>44378</v>
      </c>
      <c r="DO2" s="301">
        <v>44409</v>
      </c>
      <c r="DP2" s="301">
        <v>44440</v>
      </c>
      <c r="DQ2" s="301">
        <v>44470</v>
      </c>
      <c r="DR2" s="301">
        <v>44501</v>
      </c>
      <c r="DS2" s="301">
        <v>44531</v>
      </c>
      <c r="DT2" s="301">
        <v>44562</v>
      </c>
      <c r="DU2" s="301">
        <v>44593</v>
      </c>
      <c r="DV2" s="301">
        <v>44621</v>
      </c>
      <c r="DW2" s="301">
        <v>44652</v>
      </c>
      <c r="DX2" s="301">
        <v>44682</v>
      </c>
      <c r="DY2" s="301">
        <v>44713</v>
      </c>
      <c r="DZ2" s="301">
        <v>44743</v>
      </c>
      <c r="EA2" s="301">
        <v>44774</v>
      </c>
      <c r="EB2" s="301">
        <v>44805</v>
      </c>
      <c r="EC2" s="301">
        <v>44835</v>
      </c>
      <c r="ED2" s="301">
        <v>44866</v>
      </c>
      <c r="EE2" s="301">
        <v>44896</v>
      </c>
      <c r="EF2" s="301">
        <v>44927</v>
      </c>
      <c r="EG2" s="301">
        <v>44958</v>
      </c>
      <c r="EH2" s="301">
        <v>44986</v>
      </c>
      <c r="EI2" s="301">
        <v>45017</v>
      </c>
      <c r="EJ2" s="301">
        <v>45047</v>
      </c>
      <c r="EK2" s="301">
        <v>45078</v>
      </c>
      <c r="EL2" s="301">
        <v>45108</v>
      </c>
      <c r="EM2" s="301">
        <v>45139</v>
      </c>
      <c r="EN2" s="301">
        <v>45170</v>
      </c>
    </row>
    <row r="3" spans="1:144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25">
        <f>AVERAGE(P3:AA3)</f>
        <v>351.15852518787204</v>
      </c>
      <c r="G3" s="325">
        <f>AVERAGE(AB3:AM3)</f>
        <v>360.26016927083333</v>
      </c>
      <c r="H3" s="325">
        <f>AVERAGE(AN3:AY3)</f>
        <v>215.63939375000004</v>
      </c>
      <c r="I3" s="326">
        <f>AVERAGE(AZ3:BK3)</f>
        <v>199.30158482142858</v>
      </c>
      <c r="J3" s="326">
        <f>AVERAGE(BL3:BW3)</f>
        <v>255.83017243303576</v>
      </c>
      <c r="K3" s="326">
        <f t="shared" ref="K3:K48" si="0">AVERAGE(BX3:CI3)</f>
        <v>314.94285714285706</v>
      </c>
      <c r="L3" s="326">
        <f t="shared" ref="L3:L48" si="1">AVERAGE(CJ3:CU3)</f>
        <v>241.94828869047618</v>
      </c>
      <c r="M3" s="326">
        <f t="shared" ref="M3:M48" si="2">AVERAGE(CV3:DG3)</f>
        <v>232.10632440476186</v>
      </c>
      <c r="N3" s="268">
        <f>AVERAGE(DH3:DS3)</f>
        <v>433.04642857142858</v>
      </c>
      <c r="O3" s="268">
        <f>AVERAGE(DT3:EE3)</f>
        <v>373.99464285714288</v>
      </c>
      <c r="P3" s="325">
        <f>'Americas Monthly (AMM)'!$F$150</f>
        <v>352.3455178571428</v>
      </c>
      <c r="Q3" s="325">
        <f>'Americas Monthly (AMM)'!$F$151</f>
        <v>347.03080892857139</v>
      </c>
      <c r="R3" s="325">
        <f>'Americas Monthly (AMM)'!$F$152</f>
        <v>365.57323785714277</v>
      </c>
      <c r="S3" s="325">
        <f>'Americas Monthly (AMM)'!$F$153</f>
        <v>358.39838080357134</v>
      </c>
      <c r="T3" s="325">
        <f>'Americas Monthly (AMM)'!$F$154</f>
        <v>338.76348392857142</v>
      </c>
      <c r="U3" s="325">
        <f>'Americas Monthly (AMM)'!$F$155</f>
        <v>330.88984107142852</v>
      </c>
      <c r="V3" s="325">
        <f>'Americas Monthly (AMM)'!$F$156</f>
        <v>345.2100290178571</v>
      </c>
      <c r="W3" s="325">
        <f>'Americas Monthly (AMM)'!$F$157</f>
        <v>345.84976249999994</v>
      </c>
      <c r="X3" s="325">
        <f>'Americas Monthly (AMM)'!$F$158</f>
        <v>338.25907868303563</v>
      </c>
      <c r="Y3" s="325">
        <f>'Americas Monthly (AMM)'!$F$159</f>
        <v>338.81269419642854</v>
      </c>
      <c r="Z3" s="325">
        <f>'Americas Monthly (AMM)'!$F$160</f>
        <v>364.74650535714278</v>
      </c>
      <c r="AA3" s="325">
        <f>'Americas Monthly (AMM)'!$F$161</f>
        <v>388.0229620535714</v>
      </c>
      <c r="AB3" s="325">
        <f>'Americas Monthly (AMM)'!$F$162</f>
        <v>405.49260714285708</v>
      </c>
      <c r="AC3" s="325">
        <f>'Americas Monthly (AMM)'!$F$163</f>
        <v>391.22162946428563</v>
      </c>
      <c r="AD3" s="325">
        <f>'Americas Monthly (AMM)'!$F$164</f>
        <v>372.76777901785709</v>
      </c>
      <c r="AE3" s="325">
        <f>'Americas Monthly (AMM)'!$F$165</f>
        <v>376.4585491071428</v>
      </c>
      <c r="AF3" s="325">
        <f>'Americas Monthly (AMM)'!$F$166</f>
        <v>367.89596249999988</v>
      </c>
      <c r="AG3" s="325">
        <f>'Americas Monthly (AMM)'!$F$167</f>
        <v>357.7586473214285</v>
      </c>
      <c r="AH3" s="325">
        <f>'Americas Monthly (AMM)'!$F$168</f>
        <v>356.77444196428564</v>
      </c>
      <c r="AI3" s="325">
        <f>'Americas Monthly (AMM)'!$F$169</f>
        <v>357.26654464285707</v>
      </c>
      <c r="AJ3" s="325">
        <f>'Americas Monthly (AMM)'!$F$170</f>
        <v>358.74285267857135</v>
      </c>
      <c r="AK3" s="325">
        <f>'Americas Monthly (AMM)'!$F$171</f>
        <v>348.60553749999997</v>
      </c>
      <c r="AL3" s="325">
        <f>'Americas Monthly (AMM)'!$F$172</f>
        <v>317.89833035714281</v>
      </c>
      <c r="AM3" s="325">
        <f>'Americas Monthly (AMM)'!$F$173</f>
        <v>312.23914955357134</v>
      </c>
      <c r="AN3" s="325">
        <f>'Americas Monthly (AMM)'!$F$174</f>
        <v>317.11096607142855</v>
      </c>
      <c r="AO3" s="325">
        <f>'Americas Monthly (AMM)'!$F$175</f>
        <v>249.74210937499998</v>
      </c>
      <c r="AP3" s="325">
        <f>'Americas Monthly (AMM)'!$F$176</f>
        <v>222.67646205357141</v>
      </c>
      <c r="AQ3" s="325">
        <f>'Americas Monthly (AMM)'!$F$177</f>
        <v>221.44620535714282</v>
      </c>
      <c r="AR3" s="325">
        <f>'Americas Monthly (AMM)'!$F$178</f>
        <v>224.39882142857141</v>
      </c>
      <c r="AS3" s="325">
        <f>'Americas Monthly (AMM)'!$F$179</f>
        <v>241.13031249999995</v>
      </c>
      <c r="AT3" s="325">
        <f>'Americas Monthly (AMM)'!$F$180</f>
        <v>240.14610714285709</v>
      </c>
      <c r="AU3" s="325">
        <f>'Americas Monthly (AMM)'!$F$181</f>
        <v>221.44620535714284</v>
      </c>
      <c r="AV3" s="325">
        <f>'Americas Monthly (AMM)'!$F$182</f>
        <v>209.1436383928571</v>
      </c>
      <c r="AW3" s="325">
        <f>'Americas Monthly (AMM)'!$F$183</f>
        <v>177.15696428571428</v>
      </c>
      <c r="AX3" s="325">
        <f>'Americas Monthly (AMM)'!$F$184</f>
        <v>135.32823660714283</v>
      </c>
      <c r="AY3" s="325">
        <f>'Americas Monthly (AMM)'!$F$185</f>
        <v>127.94669642857141</v>
      </c>
      <c r="AZ3" s="325">
        <f>'Americas Monthly (AMM)'!$F$186</f>
        <v>139.7571607142857</v>
      </c>
      <c r="BA3" s="325">
        <f>'Americas Monthly (AMM)'!$F$187</f>
        <v>147.63080357142854</v>
      </c>
      <c r="BB3" s="325">
        <f>'Americas Monthly (AMM)'!$F$188</f>
        <v>173.46619419642855</v>
      </c>
      <c r="BC3" s="325">
        <f>'Americas Monthly (AMM)'!$F$189</f>
        <v>208.65153571428567</v>
      </c>
      <c r="BD3" s="325">
        <f>'Americas Monthly (AMM)'!$F$190</f>
        <v>241.13031249999995</v>
      </c>
      <c r="BE3" s="325">
        <f>'Americas Monthly (AMM)'!$F$191</f>
        <v>236.20928571428567</v>
      </c>
      <c r="BF3" s="325">
        <f>'Americas Monthly (AMM)'!$F$192</f>
        <v>220.46199999999999</v>
      </c>
      <c r="BG3" s="325">
        <f>'Americas Monthly (AMM)'!$F$193</f>
        <v>216.52517857142854</v>
      </c>
      <c r="BH3" s="325">
        <f>'Americas Monthly (AMM)'!$F$194</f>
        <v>204.71471428571425</v>
      </c>
      <c r="BI3" s="325">
        <f>'Americas Monthly (AMM)'!$F$195</f>
        <v>182.07799107142856</v>
      </c>
      <c r="BJ3" s="325">
        <f>'Americas Monthly (AMM)'!$F$196</f>
        <v>195.61081473214284</v>
      </c>
      <c r="BK3" s="325">
        <f>'Americas Monthly (AMM)'!$F$197</f>
        <v>225.38302678571426</v>
      </c>
      <c r="BL3" s="325">
        <f>'Americas Monthly (AMM)'!$F$198</f>
        <v>275.57749999999999</v>
      </c>
      <c r="BM3" s="325">
        <f>'Americas Monthly (AMM)'!$F$199</f>
        <v>257.1236495535714</v>
      </c>
      <c r="BN3" s="325">
        <f>'Americas Monthly (AMM)'!$F$200</f>
        <v>278.53011607142855</v>
      </c>
      <c r="BO3" s="325">
        <f>'Americas Monthly (AMM)'!$F$201</f>
        <v>255.89107142857142</v>
      </c>
      <c r="BP3" s="325">
        <f>'Americas Monthly (AMM)'!$F$202</f>
        <v>255.89107142857142</v>
      </c>
      <c r="BQ3" s="325">
        <f>'Americas Monthly (AMM)'!$F$203</f>
        <v>250.97008928571427</v>
      </c>
      <c r="BR3" s="325">
        <f>'Americas Monthly (AMM)'!$F$204</f>
        <v>250.97008928571427</v>
      </c>
      <c r="BS3" s="325">
        <f>'Americas Monthly (AMM)'!$F$205</f>
        <v>260.81205357142858</v>
      </c>
      <c r="BT3" s="325">
        <f>'Americas Monthly (AMM)'!$F$206</f>
        <v>260.81205357142858</v>
      </c>
      <c r="BU3" s="325">
        <f>'Americas Monthly (AMM)'!$F$207</f>
        <v>231.2861607142857</v>
      </c>
      <c r="BV3" s="325">
        <f>'Americas Monthly (AMM)'!$F$208</f>
        <v>231.2861607142857</v>
      </c>
      <c r="BW3" s="325">
        <f>'Americas Monthly (AMM)'!$F$209</f>
        <v>260.81205357142858</v>
      </c>
      <c r="BX3" s="325">
        <f>'Americas Monthly (AMM)'!$F$210</f>
        <v>290.3379464285714</v>
      </c>
      <c r="BY3" s="325">
        <f>'Americas Monthly (AMM)'!$F$211</f>
        <v>290.3379464285714</v>
      </c>
      <c r="BZ3" s="325">
        <f>'Americas Monthly (AMM)'!$F$212</f>
        <v>319.86383928571428</v>
      </c>
      <c r="CA3" s="325">
        <f>'Americas Monthly (AMM)'!$F$213</f>
        <v>339.54776785714284</v>
      </c>
      <c r="CB3" s="325">
        <f>'Americas Monthly (AMM)'!$F$214</f>
        <v>329.70580357142853</v>
      </c>
      <c r="CC3" s="325">
        <f>'Americas Monthly (AMM)'!$F$215</f>
        <v>329.70580357142853</v>
      </c>
      <c r="CD3" s="325">
        <f>'Americas Monthly (AMM)'!$F$216</f>
        <v>334.62678571428569</v>
      </c>
      <c r="CE3" s="325">
        <f>'Americas Monthly (AMM)'!$F$217</f>
        <v>314.94285714285712</v>
      </c>
      <c r="CF3" s="325">
        <f>'Americas Monthly (AMM)'!$F$218</f>
        <v>290.3379464285714</v>
      </c>
      <c r="CG3" s="325">
        <f>'Americas Monthly (AMM)'!$F$219</f>
        <v>300.17991071428565</v>
      </c>
      <c r="CH3" s="325">
        <f>'Americas Monthly (AMM)'!$F$220</f>
        <v>319.86383928571428</v>
      </c>
      <c r="CI3" s="325">
        <f>'Americas Monthly (AMM)'!$F$221</f>
        <v>319.86383928571428</v>
      </c>
      <c r="CJ3" s="325">
        <f>'Americas Monthly (AMM)'!$F$222</f>
        <v>290.3379464285714</v>
      </c>
      <c r="CK3" s="325">
        <f>'Americas Monthly (AMM)'!$F$223</f>
        <v>290.3379464285714</v>
      </c>
      <c r="CL3" s="325">
        <f>'Americas Monthly (AMM)'!$F$224</f>
        <v>310.02187499999997</v>
      </c>
      <c r="CM3" s="325">
        <f>'Americas Monthly (AMM)'!$F$225</f>
        <v>285.4169642857143</v>
      </c>
      <c r="CN3" s="325">
        <f>'Americas Monthly (AMM)'!$F$226</f>
        <v>255.89107142857142</v>
      </c>
      <c r="CO3" s="325">
        <f>'Americas Monthly (AMM)'!$F$227</f>
        <v>226.36517857142854</v>
      </c>
      <c r="CP3" s="325">
        <f>'Americas Monthly (AMM)'!$F$228</f>
        <v>216.52321428571426</v>
      </c>
      <c r="CQ3" s="325">
        <f>'Americas Monthly (AMM)'!$F$229</f>
        <v>236.20714285714283</v>
      </c>
      <c r="CR3" s="325">
        <f>'Americas Monthly (AMM)'!$F$230</f>
        <v>206.68124999999998</v>
      </c>
      <c r="CS3" s="325">
        <f>'Americas Monthly (AMM)'!$F$231</f>
        <v>172.234375</v>
      </c>
      <c r="CT3" s="325">
        <f>'Americas Monthly (AMM)'!$F$232</f>
        <v>191.91830357142857</v>
      </c>
      <c r="CU3" s="325">
        <f>'Americas Monthly (AMM)'!$F$233</f>
        <v>221.44419642857142</v>
      </c>
      <c r="CV3" s="325">
        <f>'Americas Monthly (AMM)'!$F$234</f>
        <v>250.97008928571427</v>
      </c>
      <c r="CW3" s="325">
        <f>'Americas Monthly (AMM)'!$F$235</f>
        <v>231.2861607142857</v>
      </c>
      <c r="CX3" s="325">
        <f>'Americas Monthly (AMM)'!$F$236</f>
        <v>231.2861607142857</v>
      </c>
      <c r="CY3" s="325">
        <f>'Americas Monthly (AMM)'!$F$237</f>
        <v>182.07633928571428</v>
      </c>
      <c r="CZ3" s="325">
        <f>'Americas Monthly (AMM)'!$F$238</f>
        <v>211.60223214285713</v>
      </c>
      <c r="DA3" s="325">
        <f>'Americas Monthly (AMM)'!$F$239</f>
        <v>211.60223214285713</v>
      </c>
      <c r="DB3" s="325">
        <f>'Americas Monthly (AMM)'!$F$240</f>
        <v>201.76026785714285</v>
      </c>
      <c r="DC3" s="325">
        <f>'Americas Monthly (AMM)'!$F$241</f>
        <v>201.76026785714285</v>
      </c>
      <c r="DD3" s="325">
        <f>'Americas Monthly (AMM)'!$F$242</f>
        <v>241.12812499999998</v>
      </c>
      <c r="DE3" s="325">
        <f>'Americas Monthly (AMM)'!$F$243</f>
        <v>241.12812499999998</v>
      </c>
      <c r="DF3" s="325">
        <f>'Americas Monthly (AMM)'!$F$244</f>
        <v>250.97008928571427</v>
      </c>
      <c r="DG3" s="325">
        <f>'Americas Monthly (AMM)'!$F$245</f>
        <v>329.70580357142853</v>
      </c>
      <c r="DH3" s="325">
        <f>'Americas Monthly (AMM)'!$F$246</f>
        <v>418.28348214285711</v>
      </c>
      <c r="DI3" s="325">
        <f>'Americas Monthly (AMM)'!$F$247</f>
        <v>369.07366071428567</v>
      </c>
      <c r="DJ3" s="325">
        <f>'Americas Monthly (AMM)'!$F$248</f>
        <v>418.28348214285711</v>
      </c>
      <c r="DK3" s="325">
        <f>'Americas Monthly (AMM)'!$F$249</f>
        <v>398.59955357142854</v>
      </c>
      <c r="DL3" s="325">
        <f>'Americas Monthly (AMM)'!$F$250</f>
        <v>418.28348214285711</v>
      </c>
      <c r="DM3" s="325">
        <f>'Americas Monthly (AMM)'!$F$251</f>
        <v>467.49330357142856</v>
      </c>
      <c r="DN3" s="325">
        <f>'Americas Monthly (AMM)'!$F$252</f>
        <v>467.49330357142856</v>
      </c>
      <c r="DO3" s="325">
        <f>'Americas Monthly (AMM)'!$F$253</f>
        <v>447.80937499999999</v>
      </c>
      <c r="DP3" s="325">
        <f>'Americas Monthly (AMM)'!$F$254</f>
        <v>423.20446428571427</v>
      </c>
      <c r="DQ3" s="325">
        <f>'Americas Monthly (AMM)'!$F$255</f>
        <v>423.20446428571427</v>
      </c>
      <c r="DR3" s="325">
        <f>'Americas Monthly (AMM)'!$F$256</f>
        <v>472.41428571428565</v>
      </c>
      <c r="DS3" s="325">
        <f>'Americas Monthly (AMM)'!$F$257</f>
        <v>472.41428571428565</v>
      </c>
      <c r="DT3" s="325">
        <f>'Americas Monthly (AMM)'!$F$258</f>
        <v>403.5205357142857</v>
      </c>
      <c r="DU3" s="325">
        <f>'Americas Monthly (AMM)'!$F$259</f>
        <v>403.5205357142857</v>
      </c>
      <c r="DV3" s="325">
        <f>'Americas Monthly (AMM)'!$F$260</f>
        <v>526.54508928571431</v>
      </c>
      <c r="DW3" s="325">
        <f>'Americas Monthly (AMM)'!$F$261</f>
        <v>506.86116071428569</v>
      </c>
      <c r="DX3" s="325">
        <f>'Americas Monthly (AMM)'!$F$262</f>
        <v>433.04642857142852</v>
      </c>
      <c r="DY3" s="325">
        <f>'Americas Monthly (AMM)'!$F$263</f>
        <v>383.83660714285713</v>
      </c>
      <c r="DZ3" s="325">
        <f>'Americas Monthly (AMM)'!$F$264</f>
        <v>354.31071428571431</v>
      </c>
      <c r="EA3" s="325">
        <f>'Americas Monthly (AMM)'!$F$265</f>
        <v>324.78482142857143</v>
      </c>
      <c r="EB3" s="325">
        <f>'Americas Monthly (AMM)'!$F$266</f>
        <v>300.17991071428565</v>
      </c>
      <c r="EC3" s="325">
        <f>'Americas Monthly (AMM)'!$F$267</f>
        <v>290.3379464285714</v>
      </c>
      <c r="ED3" s="325">
        <f>'Americas Monthly (AMM)'!$F$268</f>
        <v>270.65401785714283</v>
      </c>
      <c r="EE3" s="325">
        <f>'Americas Monthly (AMM)'!$F$269</f>
        <v>290.3379464285714</v>
      </c>
      <c r="EF3" s="325">
        <f>'Americas Monthly (AMM)'!$F$270</f>
        <v>329.70580357142853</v>
      </c>
      <c r="EG3" s="325">
        <f>'Americas Monthly (AMM)'!$F$271</f>
        <v>349.393317298</v>
      </c>
      <c r="EH3" s="325">
        <f>'Americas Monthly (AMM)'!$F$272</f>
        <v>383.83660714285713</v>
      </c>
      <c r="EI3" s="325">
        <f>'Americas Monthly (AMM)'!$F$273</f>
        <v>370</v>
      </c>
      <c r="EJ3" s="325">
        <f>'Americas Monthly (AMM)'!$F$274</f>
        <v>360</v>
      </c>
      <c r="EK3" s="325">
        <f>'Americas Monthly (AMM)'!$F$275</f>
        <v>350</v>
      </c>
      <c r="EL3" s="325">
        <f>'Americas Monthly (AMM)'!$F$276</f>
        <v>340</v>
      </c>
      <c r="EM3" s="325">
        <f>'Americas Monthly (AMM)'!$F$277</f>
        <v>335</v>
      </c>
      <c r="EN3" s="325">
        <f>'Americas Monthly (AMM)'!$F$278</f>
        <v>345</v>
      </c>
    </row>
    <row r="4" spans="1:144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27">
        <f t="shared" ref="F4:F48" si="3">AVERAGE(P4:AA4)</f>
        <v>345.39046666666673</v>
      </c>
      <c r="G4" s="327">
        <f t="shared" ref="G4:G48" si="4">AVERAGE(AB4:AM4)</f>
        <v>362.26958854166668</v>
      </c>
      <c r="H4" s="327">
        <f t="shared" ref="H4:H48" si="5">AVERAGE(AN4:AY4)</f>
        <v>217.67341815476189</v>
      </c>
      <c r="I4" s="328">
        <f t="shared" ref="I4:I48" si="6">AVERAGE(AZ4:BK4)</f>
        <v>197.25935870535713</v>
      </c>
      <c r="J4" s="328">
        <f t="shared" ref="J4:J48" si="7">AVERAGE(BL4:BW4)</f>
        <v>280.84517615327377</v>
      </c>
      <c r="K4" s="328">
        <f t="shared" si="0"/>
        <v>339.38373511904757</v>
      </c>
      <c r="L4" s="328">
        <f t="shared" si="1"/>
        <v>252.93848214285711</v>
      </c>
      <c r="M4" s="328">
        <f t="shared" si="2"/>
        <v>221.03411458333335</v>
      </c>
      <c r="N4" s="268">
        <f t="shared" ref="N4:N48" si="8">AVERAGE(DH4:DS4)</f>
        <v>415.00282738095234</v>
      </c>
      <c r="O4" s="268">
        <f t="shared" ref="O4:O48" si="9">AVERAGE(DT4:EE4)</f>
        <v>387.11726190476196</v>
      </c>
      <c r="P4" s="327">
        <f>'Americas Monthly (AMM)'!$G$150</f>
        <v>349.39290178571423</v>
      </c>
      <c r="Q4" s="327">
        <f>'Americas Monthly (AMM)'!$G$151</f>
        <v>340.53505357142853</v>
      </c>
      <c r="R4" s="327">
        <f>'Americas Monthly (AMM)'!$G$152</f>
        <v>354.70761071428564</v>
      </c>
      <c r="S4" s="327">
        <f>'Americas Monthly (AMM)'!$G$153</f>
        <v>347.42449107142852</v>
      </c>
      <c r="T4" s="327">
        <f>'Americas Monthly (AMM)'!$G$154</f>
        <v>329.51195357142853</v>
      </c>
      <c r="U4" s="327">
        <f>'Americas Monthly (AMM)'!$G$155</f>
        <v>324.7877678571428</v>
      </c>
      <c r="V4" s="327">
        <f>'Americas Monthly (AMM)'!$G$156</f>
        <v>342.01136160714282</v>
      </c>
      <c r="W4" s="327">
        <f>'Americas Monthly (AMM)'!$G$157</f>
        <v>349.39290178571423</v>
      </c>
      <c r="X4" s="327">
        <f>'Americas Monthly (AMM)'!$G$158</f>
        <v>342.01136160714282</v>
      </c>
      <c r="Y4" s="327">
        <f>'Americas Monthly (AMM)'!$G$159</f>
        <v>339.55084821428568</v>
      </c>
      <c r="Z4" s="327">
        <f>'Americas Monthly (AMM)'!$G$160</f>
        <v>351.36131249999994</v>
      </c>
      <c r="AA4" s="327">
        <f>'Americas Monthly (AMM)'!$G$161</f>
        <v>373.99803571428561</v>
      </c>
      <c r="AB4" s="327">
        <f>'Americas Monthly (AMM)'!$G$162</f>
        <v>390.72952678571426</v>
      </c>
      <c r="AC4" s="327">
        <f>'Americas Monthly (AMM)'!$G$163</f>
        <v>380.14931919642851</v>
      </c>
      <c r="AD4" s="327">
        <f>'Americas Monthly (AMM)'!$G$164</f>
        <v>373.99803571428566</v>
      </c>
      <c r="AE4" s="327">
        <f>'Americas Monthly (AMM)'!$G$165</f>
        <v>388.76111607142855</v>
      </c>
      <c r="AF4" s="327">
        <f>'Americas Monthly (AMM)'!$G$166</f>
        <v>381.8716785714285</v>
      </c>
      <c r="AG4" s="327">
        <f>'Americas Monthly (AMM)'!$G$167</f>
        <v>366.61649553571425</v>
      </c>
      <c r="AH4" s="327">
        <f>'Americas Monthly (AMM)'!$G$168</f>
        <v>361.94152008928563</v>
      </c>
      <c r="AI4" s="327">
        <f>'Americas Monthly (AMM)'!$G$169</f>
        <v>361.20336607142849</v>
      </c>
      <c r="AJ4" s="327">
        <f>'Americas Monthly (AMM)'!$G$170</f>
        <v>361.20336607142849</v>
      </c>
      <c r="AK4" s="327">
        <f>'Americas Monthly (AMM)'!$G$171</f>
        <v>349.39290178571423</v>
      </c>
      <c r="AL4" s="327">
        <f>'Americas Monthly (AMM)'!$G$172</f>
        <v>319.37463839285704</v>
      </c>
      <c r="AM4" s="327">
        <f>'Americas Monthly (AMM)'!$G$173</f>
        <v>311.99309821428562</v>
      </c>
      <c r="AN4" s="327">
        <f>'Americas Monthly (AMM)'!$G$174</f>
        <v>317.89833035714281</v>
      </c>
      <c r="AO4" s="327">
        <f>'Americas Monthly (AMM)'!$G$175</f>
        <v>253.92498214285712</v>
      </c>
      <c r="AP4" s="327">
        <f>'Americas Monthly (AMM)'!$G$176</f>
        <v>231.28825892857139</v>
      </c>
      <c r="AQ4" s="327">
        <f>'Americas Monthly (AMM)'!$G$177</f>
        <v>231.28825892857139</v>
      </c>
      <c r="AR4" s="327">
        <f>'Americas Monthly (AMM)'!$G$178</f>
        <v>231.28825892857139</v>
      </c>
      <c r="AS4" s="327">
        <f>'Americas Monthly (AMM)'!$G$179</f>
        <v>242.36056919642851</v>
      </c>
      <c r="AT4" s="327">
        <f>'Americas Monthly (AMM)'!$G$180</f>
        <v>237.19349107142853</v>
      </c>
      <c r="AU4" s="327">
        <f>'Americas Monthly (AMM)'!$G$181</f>
        <v>214.31071651785709</v>
      </c>
      <c r="AV4" s="327">
        <f>'Americas Monthly (AMM)'!$G$182</f>
        <v>201.26999553571423</v>
      </c>
      <c r="AW4" s="327">
        <f>'Americas Monthly (AMM)'!$G$183</f>
        <v>169.28332142857141</v>
      </c>
      <c r="AX4" s="327">
        <f>'Americas Monthly (AMM)'!$G$184</f>
        <v>142.21767410714284</v>
      </c>
      <c r="AY4" s="327">
        <f>'Americas Monthly (AMM)'!$G$185</f>
        <v>139.7571607142857</v>
      </c>
      <c r="AZ4" s="327">
        <f>'Americas Monthly (AMM)'!$G$186</f>
        <v>151.56762499999999</v>
      </c>
      <c r="BA4" s="327">
        <f>'Americas Monthly (AMM)'!$G$187</f>
        <v>159.44126785714283</v>
      </c>
      <c r="BB4" s="327">
        <f>'Americas Monthly (AMM)'!$G$188</f>
        <v>159.44126785714283</v>
      </c>
      <c r="BC4" s="327">
        <f>'Americas Monthly (AMM)'!$G$189</f>
        <v>187.78638214285712</v>
      </c>
      <c r="BD4" s="327">
        <f>'Americas Monthly (AMM)'!$G$190</f>
        <v>221.44620535714284</v>
      </c>
      <c r="BE4" s="327">
        <f>'Americas Monthly (AMM)'!$G$191</f>
        <v>218.98569196428571</v>
      </c>
      <c r="BF4" s="327">
        <f>'Americas Monthly (AMM)'!$G$192</f>
        <v>207.47048928571425</v>
      </c>
      <c r="BG4" s="327">
        <f>'Americas Monthly (AMM)'!$G$193</f>
        <v>212.09625446428569</v>
      </c>
      <c r="BH4" s="327">
        <f>'Americas Monthly (AMM)'!$G$194</f>
        <v>205.69891964285711</v>
      </c>
      <c r="BI4" s="327">
        <f>'Americas Monthly (AMM)'!$G$195</f>
        <v>188.72137723214283</v>
      </c>
      <c r="BJ4" s="327">
        <f>'Americas Monthly (AMM)'!$G$196</f>
        <v>212.34230580357141</v>
      </c>
      <c r="BK4" s="327">
        <f>'Americas Monthly (AMM)'!$G$197</f>
        <v>242.1145178571428</v>
      </c>
      <c r="BL4" s="327">
        <f>'Americas Monthly (AMM)'!$G$198</f>
        <v>280.49852678571426</v>
      </c>
      <c r="BM4" s="327">
        <f>'Americas Monthly (AMM)'!$G$199</f>
        <v>262.04467633928567</v>
      </c>
      <c r="BN4" s="327">
        <f>'Americas Monthly (AMM)'!$G$200</f>
        <v>283.45114285714283</v>
      </c>
      <c r="BO4" s="327">
        <f>'Americas Monthly (AMM)'!$G$201</f>
        <v>270.65401785714283</v>
      </c>
      <c r="BP4" s="327">
        <f>'Americas Monthly (AMM)'!$G$202</f>
        <v>285.4169642857143</v>
      </c>
      <c r="BQ4" s="327">
        <f>'Americas Monthly (AMM)'!$G$203</f>
        <v>275.57499999999999</v>
      </c>
      <c r="BR4" s="327">
        <f>'Americas Monthly (AMM)'!$G$204</f>
        <v>275.57499999999999</v>
      </c>
      <c r="BS4" s="327">
        <f>'Americas Monthly (AMM)'!$G$205</f>
        <v>295.25892857142856</v>
      </c>
      <c r="BT4" s="327">
        <f>'Americas Monthly (AMM)'!$G$206</f>
        <v>295.25892857142856</v>
      </c>
      <c r="BU4" s="327">
        <f>'Americas Monthly (AMM)'!$G$207</f>
        <v>270.65401785714283</v>
      </c>
      <c r="BV4" s="327">
        <f>'Americas Monthly (AMM)'!$G$208</f>
        <v>270.65401785714283</v>
      </c>
      <c r="BW4" s="327">
        <f>'Americas Monthly (AMM)'!$G$209</f>
        <v>305.10089285714287</v>
      </c>
      <c r="BX4" s="327">
        <f>'Americas Monthly (AMM)'!$G$210</f>
        <v>334.62678571428569</v>
      </c>
      <c r="BY4" s="327">
        <f>'Americas Monthly (AMM)'!$G$211</f>
        <v>334.62678571428569</v>
      </c>
      <c r="BZ4" s="327">
        <f>'Americas Monthly (AMM)'!$G$212</f>
        <v>349.3897321428571</v>
      </c>
      <c r="CA4" s="327">
        <f>'Americas Monthly (AMM)'!$G$213</f>
        <v>364.15267857142857</v>
      </c>
      <c r="CB4" s="327">
        <f>'Americas Monthly (AMM)'!$G$214</f>
        <v>354.31071428571431</v>
      </c>
      <c r="CC4" s="327">
        <f>'Americas Monthly (AMM)'!$G$215</f>
        <v>349.3897321428571</v>
      </c>
      <c r="CD4" s="327">
        <f>'Americas Monthly (AMM)'!$G$216</f>
        <v>349.3897321428571</v>
      </c>
      <c r="CE4" s="327">
        <f>'Americas Monthly (AMM)'!$G$217</f>
        <v>329.70580357142853</v>
      </c>
      <c r="CF4" s="327">
        <f>'Americas Monthly (AMM)'!$G$218</f>
        <v>310.02187499999997</v>
      </c>
      <c r="CG4" s="327">
        <f>'Americas Monthly (AMM)'!$G$219</f>
        <v>319.86383928571428</v>
      </c>
      <c r="CH4" s="327">
        <f>'Americas Monthly (AMM)'!$G$220</f>
        <v>339.54776785714284</v>
      </c>
      <c r="CI4" s="327">
        <f>'Americas Monthly (AMM)'!$G$221</f>
        <v>337.57937500000003</v>
      </c>
      <c r="CJ4" s="327">
        <f>'Americas Monthly (AMM)'!$G$222</f>
        <v>305.10089285714287</v>
      </c>
      <c r="CK4" s="327">
        <f>'Americas Monthly (AMM)'!$G$223</f>
        <v>305.10089285714287</v>
      </c>
      <c r="CL4" s="327">
        <f>'Americas Monthly (AMM)'!$G$224</f>
        <v>324.78482142857143</v>
      </c>
      <c r="CM4" s="327">
        <f>'Americas Monthly (AMM)'!$G$225</f>
        <v>300.17991071428565</v>
      </c>
      <c r="CN4" s="327">
        <f>'Americas Monthly (AMM)'!$G$226</f>
        <v>265.73303571428573</v>
      </c>
      <c r="CO4" s="327">
        <f>'Americas Monthly (AMM)'!$G$227</f>
        <v>236.20714285714283</v>
      </c>
      <c r="CP4" s="327">
        <f>'Americas Monthly (AMM)'!$G$228</f>
        <v>226.36517857142854</v>
      </c>
      <c r="CQ4" s="327">
        <f>'Americas Monthly (AMM)'!$G$229</f>
        <v>246.04910714285714</v>
      </c>
      <c r="CR4" s="327">
        <f>'Americas Monthly (AMM)'!$G$230</f>
        <v>216.52321428571426</v>
      </c>
      <c r="CS4" s="327">
        <f>'Americas Monthly (AMM)'!$G$231</f>
        <v>180.10794642857141</v>
      </c>
      <c r="CT4" s="327">
        <f>'Americas Monthly (AMM)'!$G$232</f>
        <v>199.79187499999998</v>
      </c>
      <c r="CU4" s="327">
        <f>'Americas Monthly (AMM)'!$G$233</f>
        <v>229.31776785714285</v>
      </c>
      <c r="CV4" s="327">
        <f>'Americas Monthly (AMM)'!$G$234</f>
        <v>258.8436607142857</v>
      </c>
      <c r="CW4" s="327">
        <f>'Americas Monthly (AMM)'!$G$235</f>
        <v>229.31776785714285</v>
      </c>
      <c r="CX4" s="327">
        <f>'Americas Monthly (AMM)'!$G$236</f>
        <v>229.31776785714285</v>
      </c>
      <c r="CY4" s="327">
        <f>'Americas Monthly (AMM)'!$G$237</f>
        <v>180.10794642857141</v>
      </c>
      <c r="CZ4" s="327">
        <f>'Americas Monthly (AMM)'!$G$238</f>
        <v>180.10794642857141</v>
      </c>
      <c r="DA4" s="327">
        <f>'Americas Monthly (AMM)'!$G$239</f>
        <v>191.91830357142857</v>
      </c>
      <c r="DB4" s="327">
        <f>'Americas Monthly (AMM)'!$G$240</f>
        <v>172.234375</v>
      </c>
      <c r="DC4" s="327">
        <f>'Americas Monthly (AMM)'!$G$241</f>
        <v>196.83928571428572</v>
      </c>
      <c r="DD4" s="327">
        <f>'Americas Monthly (AMM)'!$G$242</f>
        <v>236.20714285714283</v>
      </c>
      <c r="DE4" s="327">
        <f>'Americas Monthly (AMM)'!$G$243</f>
        <v>236.20714285714283</v>
      </c>
      <c r="DF4" s="327">
        <f>'Americas Monthly (AMM)'!$G$244</f>
        <v>236.20714285714283</v>
      </c>
      <c r="DG4" s="327">
        <f>'Americas Monthly (AMM)'!$G$245</f>
        <v>305.10089285714287</v>
      </c>
      <c r="DH4" s="327">
        <f>'Americas Monthly (AMM)'!$G$246</f>
        <v>393.67857142857144</v>
      </c>
      <c r="DI4" s="327">
        <f>'Americas Monthly (AMM)'!$G$247</f>
        <v>344.46875</v>
      </c>
      <c r="DJ4" s="327">
        <f>'Americas Monthly (AMM)'!$G$248</f>
        <v>393.67857142857144</v>
      </c>
      <c r="DK4" s="327">
        <f>'Americas Monthly (AMM)'!$G$249</f>
        <v>373.99464285714288</v>
      </c>
      <c r="DL4" s="327">
        <f>'Americas Monthly (AMM)'!$G$250</f>
        <v>398.59955357142854</v>
      </c>
      <c r="DM4" s="327">
        <f>'Americas Monthly (AMM)'!$G$251</f>
        <v>447.80937499999999</v>
      </c>
      <c r="DN4" s="327">
        <f>'Americas Monthly (AMM)'!$G$252</f>
        <v>447.80937499999999</v>
      </c>
      <c r="DO4" s="327">
        <f>'Americas Monthly (AMM)'!$G$253</f>
        <v>428.12544642857142</v>
      </c>
      <c r="DP4" s="327">
        <f>'Americas Monthly (AMM)'!$G$254</f>
        <v>403.5205357142857</v>
      </c>
      <c r="DQ4" s="327">
        <f>'Americas Monthly (AMM)'!$G$255</f>
        <v>413.36249999999995</v>
      </c>
      <c r="DR4" s="327">
        <f>'Americas Monthly (AMM)'!$G$256</f>
        <v>467.49330357142856</v>
      </c>
      <c r="DS4" s="327">
        <f>'Americas Monthly (AMM)'!$G$257</f>
        <v>467.49330357142856</v>
      </c>
      <c r="DT4" s="327">
        <f>'Americas Monthly (AMM)'!$G$258</f>
        <v>408.44151785714286</v>
      </c>
      <c r="DU4" s="327">
        <f>'Americas Monthly (AMM)'!$G$259</f>
        <v>408.44151785714286</v>
      </c>
      <c r="DV4" s="327">
        <f>'Americas Monthly (AMM)'!$G$260</f>
        <v>531.46607142857147</v>
      </c>
      <c r="DW4" s="327">
        <f>'Americas Monthly (AMM)'!$G$261</f>
        <v>511.78214285714284</v>
      </c>
      <c r="DX4" s="327">
        <f>'Americas Monthly (AMM)'!$G$262</f>
        <v>437.96741071428568</v>
      </c>
      <c r="DY4" s="327">
        <f>'Americas Monthly (AMM)'!$G$263</f>
        <v>388.75758928571429</v>
      </c>
      <c r="DZ4" s="327">
        <f>'Americas Monthly (AMM)'!$G$264</f>
        <v>359.23169642857141</v>
      </c>
      <c r="EA4" s="327">
        <f>'Americas Monthly (AMM)'!$G$265</f>
        <v>339.54776785714284</v>
      </c>
      <c r="EB4" s="327">
        <f>'Americas Monthly (AMM)'!$G$266</f>
        <v>319.86383928571428</v>
      </c>
      <c r="EC4" s="327">
        <f>'Americas Monthly (AMM)'!$G$267</f>
        <v>319.86383928571428</v>
      </c>
      <c r="ED4" s="327">
        <f>'Americas Monthly (AMM)'!$G$268</f>
        <v>300.17991071428565</v>
      </c>
      <c r="EE4" s="327">
        <f>'Americas Monthly (AMM)'!$G$269</f>
        <v>319.86383928571428</v>
      </c>
      <c r="EF4" s="327">
        <f>'Americas Monthly (AMM)'!$G$270</f>
        <v>349.3897321428571</v>
      </c>
      <c r="EG4" s="327">
        <f>'Americas Monthly (AMM)'!$G$271</f>
        <v>373.99464285714288</v>
      </c>
      <c r="EH4" s="327">
        <f>'Americas Monthly (AMM)'!$G$272</f>
        <v>393.67857142857144</v>
      </c>
      <c r="EI4" s="327">
        <f>'Americas Monthly (AMM)'!$G$273</f>
        <v>370</v>
      </c>
      <c r="EJ4" s="327">
        <f>'Americas Monthly (AMM)'!$G$274</f>
        <v>360</v>
      </c>
      <c r="EK4" s="327">
        <f>'Americas Monthly (AMM)'!$G$275</f>
        <v>350</v>
      </c>
      <c r="EL4" s="327">
        <f>'Americas Monthly (AMM)'!$G$276</f>
        <v>340</v>
      </c>
      <c r="EM4" s="327">
        <f>'Americas Monthly (AMM)'!$G$277</f>
        <v>335</v>
      </c>
      <c r="EN4" s="327">
        <f>'Americas Monthly (AMM)'!$G$278</f>
        <v>345</v>
      </c>
    </row>
    <row r="5" spans="1:144" ht="11.25" customHeight="1">
      <c r="A5" s="883"/>
      <c r="B5" s="312" t="s">
        <v>7</v>
      </c>
      <c r="C5" s="313" t="s">
        <v>4</v>
      </c>
      <c r="D5" s="313" t="s">
        <v>1</v>
      </c>
      <c r="E5" s="313" t="s">
        <v>30</v>
      </c>
      <c r="F5" s="327">
        <f t="shared" si="3"/>
        <v>323.6813570014881</v>
      </c>
      <c r="G5" s="327">
        <f t="shared" si="4"/>
        <v>330.61098288690476</v>
      </c>
      <c r="H5" s="327">
        <f t="shared" si="5"/>
        <v>210.39029851190477</v>
      </c>
      <c r="I5" s="328">
        <f t="shared" si="6"/>
        <v>188.3933087797619</v>
      </c>
      <c r="J5" s="328">
        <f t="shared" si="7"/>
        <v>260.97666294642858</v>
      </c>
      <c r="K5" s="328">
        <f t="shared" si="0"/>
        <v>316.09108630952375</v>
      </c>
      <c r="L5" s="328">
        <f t="shared" si="1"/>
        <v>247.68943452380952</v>
      </c>
      <c r="M5" s="328">
        <f t="shared" si="2"/>
        <v>231.7782589285714</v>
      </c>
      <c r="N5" s="268">
        <f t="shared" si="8"/>
        <v>409.6717633928572</v>
      </c>
      <c r="O5" s="268">
        <f t="shared" si="9"/>
        <v>376.45513392857146</v>
      </c>
      <c r="P5" s="327">
        <f>'Americas Monthly (AMM)'!$H$150</f>
        <v>337.70546316964283</v>
      </c>
      <c r="Q5" s="327">
        <f>'Americas Monthly (AMM)'!$H$151</f>
        <v>333.15351339285712</v>
      </c>
      <c r="R5" s="327">
        <f>'Americas Monthly (AMM)'!$H$152</f>
        <v>341.75546821428566</v>
      </c>
      <c r="S5" s="327">
        <f>'Americas Monthly (AMM)'!$H$153</f>
        <v>334.6298214285714</v>
      </c>
      <c r="T5" s="327">
        <f>'Americas Monthly (AMM)'!$H$154</f>
        <v>309.3554278571429</v>
      </c>
      <c r="U5" s="327">
        <f>'Americas Monthly (AMM)'!$H$155</f>
        <v>303.52893214285706</v>
      </c>
      <c r="V5" s="327">
        <f>'Americas Monthly (AMM)'!$H$156</f>
        <v>311.99309821428568</v>
      </c>
      <c r="W5" s="327">
        <f>'Americas Monthly (AMM)'!$H$157</f>
        <v>311.40257499999996</v>
      </c>
      <c r="X5" s="327">
        <f>'Americas Monthly (AMM)'!$H$158</f>
        <v>314.33058593749996</v>
      </c>
      <c r="Y5" s="327">
        <f>'Americas Monthly (AMM)'!$H$159</f>
        <v>312.73125223214277</v>
      </c>
      <c r="Z5" s="327">
        <f>'Americas Monthly (AMM)'!$H$160</f>
        <v>330.10247678571426</v>
      </c>
      <c r="AA5" s="327">
        <f>'Americas Monthly (AMM)'!$H$161</f>
        <v>343.4876696428571</v>
      </c>
      <c r="AB5" s="327">
        <f>'Americas Monthly (AMM)'!$H$162</f>
        <v>362.18757142857135</v>
      </c>
      <c r="AC5" s="327">
        <f>'Americas Monthly (AMM)'!$H$163</f>
        <v>347.42449107142846</v>
      </c>
      <c r="AD5" s="327">
        <f>'Americas Monthly (AMM)'!$H$164</f>
        <v>331.9232566964285</v>
      </c>
      <c r="AE5" s="327">
        <f>'Americas Monthly (AMM)'!$H$165</f>
        <v>332.66141071428569</v>
      </c>
      <c r="AF5" s="327">
        <f>'Americas Monthly (AMM)'!$H$166</f>
        <v>334.6298214285714</v>
      </c>
      <c r="AG5" s="327">
        <f>'Americas Monthly (AMM)'!$H$167</f>
        <v>334.6298214285714</v>
      </c>
      <c r="AH5" s="327">
        <f>'Americas Monthly (AMM)'!$H$168</f>
        <v>334.6298214285714</v>
      </c>
      <c r="AI5" s="327">
        <f>'Americas Monthly (AMM)'!$H$169</f>
        <v>334.6298214285714</v>
      </c>
      <c r="AJ5" s="327">
        <f>'Americas Monthly (AMM)'!$H$170</f>
        <v>338.32059151785711</v>
      </c>
      <c r="AK5" s="327">
        <f>'Americas Monthly (AMM)'!$H$171</f>
        <v>330.69299999999998</v>
      </c>
      <c r="AL5" s="327">
        <f>'Americas Monthly (AMM)'!$H$172</f>
        <v>298.95237723214279</v>
      </c>
      <c r="AM5" s="327">
        <f>'Americas Monthly (AMM)'!$H$173</f>
        <v>286.64981026785711</v>
      </c>
      <c r="AN5" s="327">
        <f>'Americas Monthly (AMM)'!$H$174</f>
        <v>303.13524999999998</v>
      </c>
      <c r="AO5" s="327">
        <f>'Americas Monthly (AMM)'!$H$175</f>
        <v>237.43954241071427</v>
      </c>
      <c r="AP5" s="327">
        <f>'Americas Monthly (AMM)'!$H$176</f>
        <v>215.29492187499997</v>
      </c>
      <c r="AQ5" s="327">
        <f>'Americas Monthly (AMM)'!$H$177</f>
        <v>223.90671874999998</v>
      </c>
      <c r="AR5" s="327">
        <f>'Americas Monthly (AMM)'!$H$178</f>
        <v>226.36723214285712</v>
      </c>
      <c r="AS5" s="327">
        <f>'Americas Monthly (AMM)'!$H$179</f>
        <v>239.65400446428566</v>
      </c>
      <c r="AT5" s="327">
        <f>'Americas Monthly (AMM)'!$H$180</f>
        <v>236.40612678571424</v>
      </c>
      <c r="AU5" s="327">
        <f>'Americas Monthly (AMM)'!$H$181</f>
        <v>205.45286830357139</v>
      </c>
      <c r="AV5" s="327">
        <f>'Americas Monthly (AMM)'!$H$182</f>
        <v>185.76876116071426</v>
      </c>
      <c r="AW5" s="327">
        <f>'Americas Monthly (AMM)'!$H$183</f>
        <v>158.45706249999998</v>
      </c>
      <c r="AX5" s="327">
        <f>'Americas Monthly (AMM)'!$H$184</f>
        <v>142.70977678571427</v>
      </c>
      <c r="AY5" s="327">
        <f>'Americas Monthly (AMM)'!$H$185</f>
        <v>150.09131696428571</v>
      </c>
      <c r="AZ5" s="327">
        <f>'Americas Monthly (AMM)'!$H$186</f>
        <v>155.50444642857141</v>
      </c>
      <c r="BA5" s="327">
        <f>'Americas Monthly (AMM)'!$H$187</f>
        <v>157.47285714285712</v>
      </c>
      <c r="BB5" s="327">
        <f>'Americas Monthly (AMM)'!$H$188</f>
        <v>161.16362723214283</v>
      </c>
      <c r="BC5" s="327">
        <f>'Americas Monthly (AMM)'!$H$189</f>
        <v>191.92004464285714</v>
      </c>
      <c r="BD5" s="327">
        <f>'Americas Monthly (AMM)'!$H$190</f>
        <v>244.82108258928565</v>
      </c>
      <c r="BE5" s="327">
        <f>'Americas Monthly (AMM)'!$H$191</f>
        <v>230.79615624999997</v>
      </c>
      <c r="BF5" s="327">
        <f>'Americas Monthly (AMM)'!$H$192</f>
        <v>194.47897857142851</v>
      </c>
      <c r="BG5" s="327">
        <f>'Americas Monthly (AMM)'!$H$193</f>
        <v>186.99901785714283</v>
      </c>
      <c r="BH5" s="327">
        <f>'Americas Monthly (AMM)'!$H$194</f>
        <v>178.14116964285714</v>
      </c>
      <c r="BI5" s="327">
        <f>'Americas Monthly (AMM)'!$H$195</f>
        <v>161.90178125</v>
      </c>
      <c r="BJ5" s="327">
        <f>'Americas Monthly (AMM)'!$H$196</f>
        <v>180.60168303571425</v>
      </c>
      <c r="BK5" s="327">
        <f>'Americas Monthly (AMM)'!$H$197</f>
        <v>216.91886071428567</v>
      </c>
      <c r="BL5" s="327">
        <f>'Americas Monthly (AMM)'!$H$198</f>
        <v>268.68806249999994</v>
      </c>
      <c r="BM5" s="327">
        <f>'Americas Monthly (AMM)'!$H$199</f>
        <v>231.28825892857139</v>
      </c>
      <c r="BN5" s="327">
        <f>'Americas Monthly (AMM)'!$H$200</f>
        <v>262.78283035714281</v>
      </c>
      <c r="BO5" s="327">
        <f>'Americas Monthly (AMM)'!$H$201</f>
        <v>236.20714285714283</v>
      </c>
      <c r="BP5" s="327">
        <f>'Americas Monthly (AMM)'!$H$202</f>
        <v>246.04910714285714</v>
      </c>
      <c r="BQ5" s="327">
        <f>'Americas Monthly (AMM)'!$H$203</f>
        <v>246.04910714285714</v>
      </c>
      <c r="BR5" s="327">
        <f>'Americas Monthly (AMM)'!$H$204</f>
        <v>257.8594642857143</v>
      </c>
      <c r="BS5" s="327">
        <f>'Americas Monthly (AMM)'!$H$205</f>
        <v>275.57499999999999</v>
      </c>
      <c r="BT5" s="327">
        <f>'Americas Monthly (AMM)'!$H$206</f>
        <v>295.25892857142856</v>
      </c>
      <c r="BU5" s="327">
        <f>'Americas Monthly (AMM)'!$H$207</f>
        <v>260.81205357142858</v>
      </c>
      <c r="BV5" s="327">
        <f>'Americas Monthly (AMM)'!$H$208</f>
        <v>260.81205357142858</v>
      </c>
      <c r="BW5" s="327">
        <f>'Americas Monthly (AMM)'!$H$209</f>
        <v>290.3379464285714</v>
      </c>
      <c r="BX5" s="327">
        <f>'Americas Monthly (AMM)'!$H$210</f>
        <v>322.81642857142856</v>
      </c>
      <c r="BY5" s="327">
        <f>'Americas Monthly (AMM)'!$H$211</f>
        <v>314.94285714285712</v>
      </c>
      <c r="BZ5" s="327">
        <f>'Americas Monthly (AMM)'!$H$212</f>
        <v>329.70580357142853</v>
      </c>
      <c r="CA5" s="327">
        <f>'Americas Monthly (AMM)'!$H$213</f>
        <v>339.54776785714284</v>
      </c>
      <c r="CB5" s="327">
        <f>'Americas Monthly (AMM)'!$H$214</f>
        <v>320.84803571428574</v>
      </c>
      <c r="CC5" s="327">
        <f>'Americas Monthly (AMM)'!$H$215</f>
        <v>305.10089285714287</v>
      </c>
      <c r="CD5" s="327">
        <f>'Americas Monthly (AMM)'!$H$216</f>
        <v>324.78482142857143</v>
      </c>
      <c r="CE5" s="327">
        <f>'Americas Monthly (AMM)'!$H$217</f>
        <v>305.10089285714287</v>
      </c>
      <c r="CF5" s="327">
        <f>'Americas Monthly (AMM)'!$H$218</f>
        <v>285.4169642857143</v>
      </c>
      <c r="CG5" s="327">
        <f>'Americas Monthly (AMM)'!$H$219</f>
        <v>305.10089285714287</v>
      </c>
      <c r="CH5" s="327">
        <f>'Americas Monthly (AMM)'!$H$220</f>
        <v>324.78482142857143</v>
      </c>
      <c r="CI5" s="327">
        <f>'Americas Monthly (AMM)'!$H$221</f>
        <v>314.94285714285712</v>
      </c>
      <c r="CJ5" s="327">
        <f>'Americas Monthly (AMM)'!$H$222</f>
        <v>285.4169642857143</v>
      </c>
      <c r="CK5" s="327">
        <f>'Americas Monthly (AMM)'!$H$223</f>
        <v>285.4169642857143</v>
      </c>
      <c r="CL5" s="327">
        <f>'Americas Monthly (AMM)'!$H$224</f>
        <v>305.10089285714287</v>
      </c>
      <c r="CM5" s="327">
        <f>'Americas Monthly (AMM)'!$H$225</f>
        <v>285.4169642857143</v>
      </c>
      <c r="CN5" s="327">
        <f>'Americas Monthly (AMM)'!$H$226</f>
        <v>255.89107142857142</v>
      </c>
      <c r="CO5" s="327">
        <f>'Americas Monthly (AMM)'!$H$227</f>
        <v>231.2861607142857</v>
      </c>
      <c r="CP5" s="327">
        <f>'Americas Monthly (AMM)'!$H$228</f>
        <v>231.2861607142857</v>
      </c>
      <c r="CQ5" s="327">
        <f>'Americas Monthly (AMM)'!$H$229</f>
        <v>250.97008928571427</v>
      </c>
      <c r="CR5" s="327">
        <f>'Americas Monthly (AMM)'!$H$230</f>
        <v>221.44419642857142</v>
      </c>
      <c r="CS5" s="327">
        <f>'Americas Monthly (AMM)'!$H$231</f>
        <v>186.99732142857144</v>
      </c>
      <c r="CT5" s="327">
        <f>'Americas Monthly (AMM)'!$H$232</f>
        <v>206.68124999999998</v>
      </c>
      <c r="CU5" s="327">
        <f>'Americas Monthly (AMM)'!$H$233</f>
        <v>226.36517857142854</v>
      </c>
      <c r="CV5" s="327">
        <f>'Americas Monthly (AMM)'!$H$234</f>
        <v>255.89107142857142</v>
      </c>
      <c r="CW5" s="327">
        <f>'Americas Monthly (AMM)'!$H$235</f>
        <v>226.36517857142854</v>
      </c>
      <c r="CX5" s="327">
        <f>'Americas Monthly (AMM)'!$H$236</f>
        <v>226.36517857142854</v>
      </c>
      <c r="CY5" s="327">
        <f>'Americas Monthly (AMM)'!$H$237</f>
        <v>186.99732142857144</v>
      </c>
      <c r="CZ5" s="327">
        <f>'Americas Monthly (AMM)'!$H$238</f>
        <v>206.68124999999998</v>
      </c>
      <c r="DA5" s="327">
        <f>'Americas Monthly (AMM)'!$H$239</f>
        <v>216.52321428571426</v>
      </c>
      <c r="DB5" s="327">
        <f>'Americas Monthly (AMM)'!$H$240</f>
        <v>196.83928571428572</v>
      </c>
      <c r="DC5" s="327">
        <f>'Americas Monthly (AMM)'!$H$241</f>
        <v>226.36517857142854</v>
      </c>
      <c r="DD5" s="327">
        <f>'Americas Monthly (AMM)'!$H$242</f>
        <v>246.04910714285714</v>
      </c>
      <c r="DE5" s="327">
        <f>'Americas Monthly (AMM)'!$H$243</f>
        <v>244.08071428571427</v>
      </c>
      <c r="DF5" s="327">
        <f>'Americas Monthly (AMM)'!$H$244</f>
        <v>249.00169642857142</v>
      </c>
      <c r="DG5" s="327">
        <f>'Americas Monthly (AMM)'!$H$245</f>
        <v>300.17991071428565</v>
      </c>
      <c r="DH5" s="327">
        <f>'Americas Monthly (AMM)'!$H$246</f>
        <v>408.44151785714286</v>
      </c>
      <c r="DI5" s="327">
        <f>'Americas Monthly (AMM)'!$H$247</f>
        <v>349.3897321428571</v>
      </c>
      <c r="DJ5" s="327">
        <f>'Americas Monthly (AMM)'!$H$248</f>
        <v>403.5205357142857</v>
      </c>
      <c r="DK5" s="327">
        <f>'Americas Monthly (AMM)'!$H$249</f>
        <v>383.83660714285713</v>
      </c>
      <c r="DL5" s="327">
        <f>'Americas Monthly (AMM)'!$H$250</f>
        <v>403.5205357142857</v>
      </c>
      <c r="DM5" s="327">
        <f>'Americas Monthly (AMM)'!$H$251</f>
        <v>447.80937499999999</v>
      </c>
      <c r="DN5" s="327">
        <f>'Americas Monthly (AMM)'!$H$252</f>
        <v>447.80937499999999</v>
      </c>
      <c r="DO5" s="327">
        <f>'Americas Monthly (AMM)'!$H$253</f>
        <v>418.28348214285711</v>
      </c>
      <c r="DP5" s="327">
        <f>'Americas Monthly (AMM)'!$H$254</f>
        <v>393.67857142857144</v>
      </c>
      <c r="DQ5" s="327">
        <f>'Americas Monthly (AMM)'!$H$255</f>
        <v>393.67857142857144</v>
      </c>
      <c r="DR5" s="327">
        <f>'Americas Monthly (AMM)'!$H$256</f>
        <v>433.04642857142852</v>
      </c>
      <c r="DS5" s="327">
        <f>'Americas Monthly (AMM)'!$H$257</f>
        <v>433.04642857142852</v>
      </c>
      <c r="DT5" s="327">
        <f>'Americas Monthly (AMM)'!$H$258</f>
        <v>388.75758928571429</v>
      </c>
      <c r="DU5" s="327">
        <f>'Americas Monthly (AMM)'!$H$259</f>
        <v>388.75758928571429</v>
      </c>
      <c r="DV5" s="327">
        <f>'Americas Monthly (AMM)'!$H$260</f>
        <v>511.78214285714284</v>
      </c>
      <c r="DW5" s="327">
        <f>'Americas Monthly (AMM)'!$H$261</f>
        <v>511.78214285714284</v>
      </c>
      <c r="DX5" s="327">
        <f>'Americas Monthly (AMM)'!$H$262</f>
        <v>437.96741071428568</v>
      </c>
      <c r="DY5" s="327">
        <f>'Americas Monthly (AMM)'!$H$263</f>
        <v>388.75758928571429</v>
      </c>
      <c r="DZ5" s="327">
        <f>'Americas Monthly (AMM)'!$H$264</f>
        <v>349.3897321428571</v>
      </c>
      <c r="EA5" s="327">
        <f>'Americas Monthly (AMM)'!$H$265</f>
        <v>319.86383928571428</v>
      </c>
      <c r="EB5" s="327">
        <f>'Americas Monthly (AMM)'!$H$266</f>
        <v>305.10089285714287</v>
      </c>
      <c r="EC5" s="327">
        <f>'Americas Monthly (AMM)'!$H$267</f>
        <v>305.10089285714287</v>
      </c>
      <c r="ED5" s="327">
        <f>'Americas Monthly (AMM)'!$H$268</f>
        <v>295.25892857142856</v>
      </c>
      <c r="EE5" s="327">
        <f>'Americas Monthly (AMM)'!$H$269</f>
        <v>314.94285714285712</v>
      </c>
      <c r="EF5" s="327">
        <f>'Americas Monthly (AMM)'!$H$270</f>
        <v>344.46875</v>
      </c>
      <c r="EG5" s="327">
        <f>'Americas Monthly (AMM)'!$H$271</f>
        <v>364.15267857142857</v>
      </c>
      <c r="EH5" s="327">
        <f>'Americas Monthly (AMM)'!$H$272</f>
        <v>393.67857142857144</v>
      </c>
      <c r="EI5" s="327">
        <f>'Americas Monthly (AMM)'!$H$273</f>
        <v>360.15803571428569</v>
      </c>
      <c r="EJ5" s="327">
        <f>'Americas Monthly (AMM)'!$H$274</f>
        <v>350.15803571428575</v>
      </c>
      <c r="EK5" s="327">
        <f>'Americas Monthly (AMM)'!$H$275</f>
        <v>340.15803571428569</v>
      </c>
      <c r="EL5" s="327">
        <f>'Americas Monthly (AMM)'!$H$276</f>
        <v>330.15803571428575</v>
      </c>
      <c r="EM5" s="327">
        <f>'Americas Monthly (AMM)'!$H$277</f>
        <v>325.15803571428575</v>
      </c>
      <c r="EN5" s="327">
        <f>'Americas Monthly (AMM)'!$H$278</f>
        <v>335.15803571428563</v>
      </c>
    </row>
    <row r="6" spans="1:144" ht="11.25" customHeight="1">
      <c r="A6" s="883"/>
      <c r="B6" s="312" t="s">
        <v>0</v>
      </c>
      <c r="C6" s="313" t="s">
        <v>8</v>
      </c>
      <c r="D6" s="313" t="s">
        <v>1</v>
      </c>
      <c r="E6" s="313" t="s">
        <v>30</v>
      </c>
      <c r="F6" s="327">
        <f t="shared" si="3"/>
        <v>347.22170375930045</v>
      </c>
      <c r="G6" s="327">
        <f t="shared" si="4"/>
        <v>356.32334784226191</v>
      </c>
      <c r="H6" s="327">
        <f t="shared" si="5"/>
        <v>211.0792422619048</v>
      </c>
      <c r="I6" s="328">
        <f t="shared" si="6"/>
        <v>189.6645740327381</v>
      </c>
      <c r="J6" s="328">
        <f t="shared" si="7"/>
        <v>241.06719252232145</v>
      </c>
      <c r="K6" s="328">
        <f t="shared" si="0"/>
        <v>300.17991071428565</v>
      </c>
      <c r="L6" s="328">
        <f t="shared" si="1"/>
        <v>227.18534226190476</v>
      </c>
      <c r="M6" s="328">
        <f t="shared" si="2"/>
        <v>217.34337797619048</v>
      </c>
      <c r="N6" s="268">
        <f t="shared" si="8"/>
        <v>418.28348214285711</v>
      </c>
      <c r="O6" s="268">
        <f t="shared" si="9"/>
        <v>359.23169642857141</v>
      </c>
      <c r="P6" s="327">
        <f>'Americas Monthly (AMM)'!$J$150</f>
        <v>348.40869642857137</v>
      </c>
      <c r="Q6" s="327">
        <f>'Americas Monthly (AMM)'!$J$151</f>
        <v>343.09398749999997</v>
      </c>
      <c r="R6" s="327">
        <f>'Americas Monthly (AMM)'!$J$152</f>
        <v>361.63641642857135</v>
      </c>
      <c r="S6" s="327">
        <f>'Americas Monthly (AMM)'!$J$153</f>
        <v>354.46155937499992</v>
      </c>
      <c r="T6" s="327">
        <f>'Americas Monthly (AMM)'!$J$154</f>
        <v>334.82666249999994</v>
      </c>
      <c r="U6" s="327">
        <f>'Americas Monthly (AMM)'!$J$155</f>
        <v>326.9530196428571</v>
      </c>
      <c r="V6" s="327">
        <f>'Americas Monthly (AMM)'!$J$156</f>
        <v>341.27320758928568</v>
      </c>
      <c r="W6" s="327">
        <f>'Americas Monthly (AMM)'!$J$157</f>
        <v>341.91294107142852</v>
      </c>
      <c r="X6" s="327">
        <f>'Americas Monthly (AMM)'!$J$158</f>
        <v>334.32225725446426</v>
      </c>
      <c r="Y6" s="327">
        <f>'Americas Monthly (AMM)'!$J$159</f>
        <v>334.87587276785706</v>
      </c>
      <c r="Z6" s="327">
        <f>'Americas Monthly (AMM)'!$J$160</f>
        <v>360.80968392857136</v>
      </c>
      <c r="AA6" s="327">
        <f>'Americas Monthly (AMM)'!$J$161</f>
        <v>384.08614062499987</v>
      </c>
      <c r="AB6" s="327">
        <f>'Americas Monthly (AMM)'!$J$162</f>
        <v>401.55578571428566</v>
      </c>
      <c r="AC6" s="327">
        <f>'Americas Monthly (AMM)'!$J$163</f>
        <v>387.28480803571421</v>
      </c>
      <c r="AD6" s="327">
        <f>'Americas Monthly (AMM)'!$J$164</f>
        <v>368.83095758928562</v>
      </c>
      <c r="AE6" s="327">
        <f>'Americas Monthly (AMM)'!$J$165</f>
        <v>372.52172767857132</v>
      </c>
      <c r="AF6" s="327">
        <f>'Americas Monthly (AMM)'!$J$166</f>
        <v>363.95914107142846</v>
      </c>
      <c r="AG6" s="327">
        <f>'Americas Monthly (AMM)'!$J$167</f>
        <v>353.82182589285708</v>
      </c>
      <c r="AH6" s="327">
        <f>'Americas Monthly (AMM)'!$J$168</f>
        <v>352.83762053571422</v>
      </c>
      <c r="AI6" s="327">
        <f>'Americas Monthly (AMM)'!$J$169</f>
        <v>353.32972321428565</v>
      </c>
      <c r="AJ6" s="327">
        <f>'Americas Monthly (AMM)'!$J$170</f>
        <v>354.80603124999993</v>
      </c>
      <c r="AK6" s="327">
        <f>'Americas Monthly (AMM)'!$J$171</f>
        <v>344.66871607142855</v>
      </c>
      <c r="AL6" s="327">
        <f>'Americas Monthly (AMM)'!$J$172</f>
        <v>313.96150892857133</v>
      </c>
      <c r="AM6" s="327">
        <f>'Americas Monthly (AMM)'!$J$173</f>
        <v>308.30232812499997</v>
      </c>
      <c r="AN6" s="327">
        <f>'Americas Monthly (AMM)'!$J$174</f>
        <v>313.17414464285713</v>
      </c>
      <c r="AO6" s="327">
        <f>'Americas Monthly (AMM)'!$J$175</f>
        <v>245.80528794642854</v>
      </c>
      <c r="AP6" s="327">
        <f>'Americas Monthly (AMM)'!$J$176</f>
        <v>218.73964062499996</v>
      </c>
      <c r="AQ6" s="327">
        <f>'Americas Monthly (AMM)'!$J$177</f>
        <v>217.5093839285714</v>
      </c>
      <c r="AR6" s="327">
        <f>'Americas Monthly (AMM)'!$J$178</f>
        <v>219.87147678571424</v>
      </c>
      <c r="AS6" s="327">
        <f>'Americas Monthly (AMM)'!$J$179</f>
        <v>236.20928571428567</v>
      </c>
      <c r="AT6" s="327">
        <f>'Americas Monthly (AMM)'!$J$180</f>
        <v>235.22508035714282</v>
      </c>
      <c r="AU6" s="327">
        <f>'Americas Monthly (AMM)'!$J$181</f>
        <v>216.52517857142857</v>
      </c>
      <c r="AV6" s="327">
        <f>'Americas Monthly (AMM)'!$J$182</f>
        <v>204.22261160714282</v>
      </c>
      <c r="AW6" s="327">
        <f>'Americas Monthly (AMM)'!$J$183</f>
        <v>172.23593750000001</v>
      </c>
      <c r="AX6" s="327">
        <f>'Americas Monthly (AMM)'!$J$184</f>
        <v>130.40720982142855</v>
      </c>
      <c r="AY6" s="327">
        <f>'Americas Monthly (AMM)'!$J$185</f>
        <v>123.02566964285712</v>
      </c>
      <c r="AZ6" s="327">
        <f>'Americas Monthly (AMM)'!$J$186</f>
        <v>134.83613392857143</v>
      </c>
      <c r="BA6" s="327">
        <f>'Americas Monthly (AMM)'!$J$187</f>
        <v>142.70977678571427</v>
      </c>
      <c r="BB6" s="327">
        <f>'Americas Monthly (AMM)'!$J$188</f>
        <v>164.85439732142856</v>
      </c>
      <c r="BC6" s="327">
        <f>'Americas Monthly (AMM)'!$J$189</f>
        <v>198.80948214285712</v>
      </c>
      <c r="BD6" s="327">
        <f>'Americas Monthly (AMM)'!$J$190</f>
        <v>231.28825892857139</v>
      </c>
      <c r="BE6" s="327">
        <f>'Americas Monthly (AMM)'!$J$191</f>
        <v>226.36723214285712</v>
      </c>
      <c r="BF6" s="327">
        <f>'Americas Monthly (AMM)'!$J$192</f>
        <v>210.61994642857138</v>
      </c>
      <c r="BG6" s="327">
        <f>'Americas Monthly (AMM)'!$J$193</f>
        <v>206.68312499999996</v>
      </c>
      <c r="BH6" s="327">
        <f>'Americas Monthly (AMM)'!$J$194</f>
        <v>194.87266071428567</v>
      </c>
      <c r="BI6" s="327">
        <f>'Americas Monthly (AMM)'!$J$195</f>
        <v>172.23593749999998</v>
      </c>
      <c r="BJ6" s="327">
        <f>'Americas Monthly (AMM)'!$J$196</f>
        <v>182.07799107142853</v>
      </c>
      <c r="BK6" s="327">
        <f>'Americas Monthly (AMM)'!$J$197</f>
        <v>210.61994642857138</v>
      </c>
      <c r="BL6" s="327">
        <f>'Americas Monthly (AMM)'!$J$198</f>
        <v>260.8144196428571</v>
      </c>
      <c r="BM6" s="327">
        <f>'Americas Monthly (AMM)'!$J$199</f>
        <v>242.36056919642851</v>
      </c>
      <c r="BN6" s="327">
        <f>'Americas Monthly (AMM)'!$J$200</f>
        <v>263.76703571428567</v>
      </c>
      <c r="BO6" s="327">
        <f>'Americas Monthly (AMM)'!$J$201</f>
        <v>241.12812499999998</v>
      </c>
      <c r="BP6" s="327">
        <f>'Americas Monthly (AMM)'!$J$202</f>
        <v>241.12812499999998</v>
      </c>
      <c r="BQ6" s="327">
        <f>'Americas Monthly (AMM)'!$J$203</f>
        <v>236.20714285714283</v>
      </c>
      <c r="BR6" s="327">
        <f>'Americas Monthly (AMM)'!$J$204</f>
        <v>236.20714285714283</v>
      </c>
      <c r="BS6" s="327">
        <f>'Americas Monthly (AMM)'!$J$205</f>
        <v>246.04910714285714</v>
      </c>
      <c r="BT6" s="327">
        <f>'Americas Monthly (AMM)'!$J$206</f>
        <v>246.04910714285714</v>
      </c>
      <c r="BU6" s="327">
        <f>'Americas Monthly (AMM)'!$J$207</f>
        <v>216.52321428571426</v>
      </c>
      <c r="BV6" s="327">
        <f>'Americas Monthly (AMM)'!$J$208</f>
        <v>216.52321428571426</v>
      </c>
      <c r="BW6" s="327">
        <f>'Americas Monthly (AMM)'!$J$209</f>
        <v>246.04910714285714</v>
      </c>
      <c r="BX6" s="327">
        <f>'Americas Monthly (AMM)'!$J$210</f>
        <v>275.57499999999999</v>
      </c>
      <c r="BY6" s="327">
        <f>'Americas Monthly (AMM)'!$J$211</f>
        <v>275.57499999999999</v>
      </c>
      <c r="BZ6" s="327">
        <f>'Americas Monthly (AMM)'!$J$212</f>
        <v>305.10089285714287</v>
      </c>
      <c r="CA6" s="327">
        <f>'Americas Monthly (AMM)'!$J$213</f>
        <v>324.78482142857143</v>
      </c>
      <c r="CB6" s="327">
        <f>'Americas Monthly (AMM)'!$J$214</f>
        <v>314.94285714285712</v>
      </c>
      <c r="CC6" s="327">
        <f>'Americas Monthly (AMM)'!$J$215</f>
        <v>314.94285714285712</v>
      </c>
      <c r="CD6" s="327">
        <f>'Americas Monthly (AMM)'!$J$216</f>
        <v>319.86383928571428</v>
      </c>
      <c r="CE6" s="327">
        <f>'Americas Monthly (AMM)'!$J$217</f>
        <v>300.17991071428565</v>
      </c>
      <c r="CF6" s="327">
        <f>'Americas Monthly (AMM)'!$J$218</f>
        <v>275.57499999999999</v>
      </c>
      <c r="CG6" s="327">
        <f>'Americas Monthly (AMM)'!$J$219</f>
        <v>285.4169642857143</v>
      </c>
      <c r="CH6" s="327">
        <f>'Americas Monthly (AMM)'!$J$220</f>
        <v>305.10089285714287</v>
      </c>
      <c r="CI6" s="327">
        <f>'Americas Monthly (AMM)'!$J$221</f>
        <v>305.10089285714287</v>
      </c>
      <c r="CJ6" s="327">
        <f>'Americas Monthly (AMM)'!$J$222</f>
        <v>275.57499999999999</v>
      </c>
      <c r="CK6" s="327">
        <f>'Americas Monthly (AMM)'!$J$223</f>
        <v>275.57499999999999</v>
      </c>
      <c r="CL6" s="327">
        <f>'Americas Monthly (AMM)'!$J$224</f>
        <v>295.25892857142856</v>
      </c>
      <c r="CM6" s="327">
        <f>'Americas Monthly (AMM)'!$J$225</f>
        <v>270.65401785714283</v>
      </c>
      <c r="CN6" s="327">
        <f>'Americas Monthly (AMM)'!$J$226</f>
        <v>241.12812499999998</v>
      </c>
      <c r="CO6" s="327">
        <f>'Americas Monthly (AMM)'!$J$227</f>
        <v>211.60223214285713</v>
      </c>
      <c r="CP6" s="327">
        <f>'Americas Monthly (AMM)'!$J$228</f>
        <v>201.76026785714285</v>
      </c>
      <c r="CQ6" s="327">
        <f>'Americas Monthly (AMM)'!$J$229</f>
        <v>221.44419642857142</v>
      </c>
      <c r="CR6" s="327">
        <f>'Americas Monthly (AMM)'!$J$230</f>
        <v>191.91830357142857</v>
      </c>
      <c r="CS6" s="327">
        <f>'Americas Monthly (AMM)'!$J$231</f>
        <v>157.47142857142856</v>
      </c>
      <c r="CT6" s="327">
        <f>'Americas Monthly (AMM)'!$J$232</f>
        <v>177.15535714285716</v>
      </c>
      <c r="CU6" s="327">
        <f>'Americas Monthly (AMM)'!$J$233</f>
        <v>206.68124999999998</v>
      </c>
      <c r="CV6" s="327">
        <f>'Americas Monthly (AMM)'!$J$234</f>
        <v>236.20714285714283</v>
      </c>
      <c r="CW6" s="327">
        <f>'Americas Monthly (AMM)'!$J$235</f>
        <v>216.52321428571426</v>
      </c>
      <c r="CX6" s="327">
        <f>'Americas Monthly (AMM)'!$J$236</f>
        <v>216.52321428571426</v>
      </c>
      <c r="CY6" s="327">
        <f>'Americas Monthly (AMM)'!$J$237</f>
        <v>167.31339285714284</v>
      </c>
      <c r="CZ6" s="327">
        <f>'Americas Monthly (AMM)'!$J$238</f>
        <v>196.83928571428572</v>
      </c>
      <c r="DA6" s="327">
        <f>'Americas Monthly (AMM)'!$J$239</f>
        <v>196.83928571428572</v>
      </c>
      <c r="DB6" s="327">
        <f>'Americas Monthly (AMM)'!$J$240</f>
        <v>186.99732142857144</v>
      </c>
      <c r="DC6" s="327">
        <f>'Americas Monthly (AMM)'!$J$241</f>
        <v>186.99732142857144</v>
      </c>
      <c r="DD6" s="327">
        <f>'Americas Monthly (AMM)'!$J$242</f>
        <v>226.36517857142854</v>
      </c>
      <c r="DE6" s="327">
        <f>'Americas Monthly (AMM)'!$J$243</f>
        <v>226.36517857142854</v>
      </c>
      <c r="DF6" s="327">
        <f>'Americas Monthly (AMM)'!$J$244</f>
        <v>236.20714285714283</v>
      </c>
      <c r="DG6" s="327">
        <f>'Americas Monthly (AMM)'!$J$245</f>
        <v>314.94285714285712</v>
      </c>
      <c r="DH6" s="327">
        <f>'Americas Monthly (AMM)'!$J$246</f>
        <v>403.5205357142857</v>
      </c>
      <c r="DI6" s="327">
        <f>'Americas Monthly (AMM)'!$J$247</f>
        <v>354.31071428571431</v>
      </c>
      <c r="DJ6" s="327">
        <f>'Americas Monthly (AMM)'!$J$248</f>
        <v>403.5205357142857</v>
      </c>
      <c r="DK6" s="327">
        <f>'Americas Monthly (AMM)'!$J$249</f>
        <v>383.83660714285713</v>
      </c>
      <c r="DL6" s="327">
        <f>'Americas Monthly (AMM)'!$J$250</f>
        <v>403.5205357142857</v>
      </c>
      <c r="DM6" s="327">
        <f>'Americas Monthly (AMM)'!$J$251</f>
        <v>452.73035714285709</v>
      </c>
      <c r="DN6" s="327">
        <f>'Americas Monthly (AMM)'!$J$252</f>
        <v>452.73035714285709</v>
      </c>
      <c r="DO6" s="327">
        <f>'Americas Monthly (AMM)'!$J$253</f>
        <v>433.04642857142852</v>
      </c>
      <c r="DP6" s="327">
        <f>'Americas Monthly (AMM)'!$J$254</f>
        <v>408.44151785714286</v>
      </c>
      <c r="DQ6" s="327">
        <f>'Americas Monthly (AMM)'!$J$255</f>
        <v>408.44151785714286</v>
      </c>
      <c r="DR6" s="327">
        <f>'Americas Monthly (AMM)'!$J$256</f>
        <v>457.6513392857143</v>
      </c>
      <c r="DS6" s="327">
        <f>'Americas Monthly (AMM)'!$J$257</f>
        <v>457.6513392857143</v>
      </c>
      <c r="DT6" s="327">
        <f>'Americas Monthly (AMM)'!$J$258</f>
        <v>388.75758928571429</v>
      </c>
      <c r="DU6" s="327">
        <f>'Americas Monthly (AMM)'!$J$259</f>
        <v>388.75758928571429</v>
      </c>
      <c r="DV6" s="327">
        <f>'Americas Monthly (AMM)'!$J$260</f>
        <v>511.78214285714284</v>
      </c>
      <c r="DW6" s="327">
        <f>'Americas Monthly (AMM)'!$J$261</f>
        <v>492.09821428571428</v>
      </c>
      <c r="DX6" s="327">
        <f>'Americas Monthly (AMM)'!$J$262</f>
        <v>418.28348214285711</v>
      </c>
      <c r="DY6" s="327">
        <f>'Americas Monthly (AMM)'!$J$263</f>
        <v>369.07366071428567</v>
      </c>
      <c r="DZ6" s="327">
        <f>'Americas Monthly (AMM)'!$J$264</f>
        <v>339.54776785714284</v>
      </c>
      <c r="EA6" s="327">
        <f>'Americas Monthly (AMM)'!$J$265</f>
        <v>310.02187499999997</v>
      </c>
      <c r="EB6" s="327">
        <f>'Americas Monthly (AMM)'!$J$266</f>
        <v>285.4169642857143</v>
      </c>
      <c r="EC6" s="327">
        <f>'Americas Monthly (AMM)'!$J$267</f>
        <v>275.57499999999999</v>
      </c>
      <c r="ED6" s="327">
        <f>'Americas Monthly (AMM)'!$J$268</f>
        <v>255.89107142857142</v>
      </c>
      <c r="EE6" s="327">
        <f>'Americas Monthly (AMM)'!$J$269</f>
        <v>275.57499999999999</v>
      </c>
      <c r="EF6" s="327">
        <f>'Americas Monthly (AMM)'!$J$270</f>
        <v>314.94285714285712</v>
      </c>
      <c r="EG6" s="327">
        <f>'Americas Monthly (AMM)'!$J$271</f>
        <v>334.62678571428569</v>
      </c>
      <c r="EH6" s="327">
        <f>'Americas Monthly (AMM)'!$J$272</f>
        <v>369.07366071428567</v>
      </c>
      <c r="EI6" s="327">
        <f>'Americas Monthly (AMM)'!$J$273</f>
        <v>355.23705357142859</v>
      </c>
      <c r="EJ6" s="327">
        <f>'Americas Monthly (AMM)'!$J$274</f>
        <v>345.23705357142859</v>
      </c>
      <c r="EK6" s="327">
        <f>'Americas Monthly (AMM)'!$J$275</f>
        <v>335.23705357142859</v>
      </c>
      <c r="EL6" s="327">
        <f>'Americas Monthly (AMM)'!$J$276</f>
        <v>325.23705357142859</v>
      </c>
      <c r="EM6" s="327">
        <f>'Americas Monthly (AMM)'!$J$277</f>
        <v>320.23705357142859</v>
      </c>
      <c r="EN6" s="327">
        <f>'Americas Monthly (AMM)'!$J$278</f>
        <v>330.23705357142859</v>
      </c>
    </row>
    <row r="7" spans="1:144" ht="11.25" customHeight="1">
      <c r="A7" s="883"/>
      <c r="B7" s="312" t="s">
        <v>0</v>
      </c>
      <c r="C7" s="313" t="s">
        <v>351</v>
      </c>
      <c r="D7" s="313" t="s">
        <v>1</v>
      </c>
      <c r="E7" s="313" t="s">
        <v>30</v>
      </c>
      <c r="F7" s="327">
        <f t="shared" si="3"/>
        <v>471.79749999999996</v>
      </c>
      <c r="G7" s="327">
        <f t="shared" si="4"/>
        <v>436.38249999999999</v>
      </c>
      <c r="H7" s="327">
        <f t="shared" si="5"/>
        <v>283.75</v>
      </c>
      <c r="I7" s="328">
        <f t="shared" si="6"/>
        <v>303.68333333333334</v>
      </c>
      <c r="J7" s="328">
        <f t="shared" si="7"/>
        <v>375.25340773809529</v>
      </c>
      <c r="K7" s="328">
        <f t="shared" si="0"/>
        <v>438.6235416666666</v>
      </c>
      <c r="L7" s="328">
        <f t="shared" si="1"/>
        <v>378.7515922619047</v>
      </c>
      <c r="M7" s="328">
        <f t="shared" si="2"/>
        <v>370.96003720238099</v>
      </c>
      <c r="N7" s="268">
        <f t="shared" si="8"/>
        <v>580.51186011904758</v>
      </c>
      <c r="O7" s="268">
        <f t="shared" si="9"/>
        <v>560.00776785714277</v>
      </c>
      <c r="P7" s="327">
        <f>'Americas Monthly (AMM)'!$N$150</f>
        <v>477</v>
      </c>
      <c r="Q7" s="327">
        <f>'Americas Monthly (AMM)'!$N$151</f>
        <v>471</v>
      </c>
      <c r="R7" s="327">
        <f>'Americas Monthly (AMM)'!$N$152</f>
        <v>490.12</v>
      </c>
      <c r="S7" s="327">
        <f>'Americas Monthly (AMM)'!$N$153</f>
        <v>483.15</v>
      </c>
      <c r="T7" s="327">
        <f>'Americas Monthly (AMM)'!$N$154</f>
        <v>463.2</v>
      </c>
      <c r="U7" s="327">
        <f>'Americas Monthly (AMM)'!$N$155</f>
        <v>454.4</v>
      </c>
      <c r="V7" s="327">
        <f>'Americas Monthly (AMM)'!$N$156</f>
        <v>467.3</v>
      </c>
      <c r="W7" s="327">
        <f>'Americas Monthly (AMM)'!$N$157</f>
        <v>465</v>
      </c>
      <c r="X7" s="327">
        <f>'Americas Monthly (AMM)'!$N$158</f>
        <v>465</v>
      </c>
      <c r="Y7" s="327">
        <f>'Americas Monthly (AMM)'!$N$159</f>
        <v>465</v>
      </c>
      <c r="Z7" s="327">
        <f>'Americas Monthly (AMM)'!$N$160</f>
        <v>474.2</v>
      </c>
      <c r="AA7" s="327">
        <f>'Americas Monthly (AMM)'!$N$161</f>
        <v>486.2</v>
      </c>
      <c r="AB7" s="327">
        <f>'Americas Monthly (AMM)'!$N$162</f>
        <v>499.8</v>
      </c>
      <c r="AC7" s="327">
        <f>'Americas Monthly (AMM)'!$N$163</f>
        <v>479.15</v>
      </c>
      <c r="AD7" s="327">
        <f>'Americas Monthly (AMM)'!$N$164</f>
        <v>457</v>
      </c>
      <c r="AE7" s="327">
        <f>'Americas Monthly (AMM)'!$N$165</f>
        <v>453</v>
      </c>
      <c r="AF7" s="327">
        <f>'Americas Monthly (AMM)'!$N$166</f>
        <v>444.84</v>
      </c>
      <c r="AG7" s="327">
        <f>'Americas Monthly (AMM)'!$N$167</f>
        <v>432</v>
      </c>
      <c r="AH7" s="327">
        <f>'Americas Monthly (AMM)'!$N$168</f>
        <v>430</v>
      </c>
      <c r="AI7" s="327">
        <f>'Americas Monthly (AMM)'!$N$169</f>
        <v>430</v>
      </c>
      <c r="AJ7" s="327">
        <f>'Americas Monthly (AMM)'!$N$170</f>
        <v>430</v>
      </c>
      <c r="AK7" s="327">
        <f>'Americas Monthly (AMM)'!$N$171</f>
        <v>414.8</v>
      </c>
      <c r="AL7" s="327">
        <f>'Americas Monthly (AMM)'!$N$172</f>
        <v>386</v>
      </c>
      <c r="AM7" s="327">
        <f>'Americas Monthly (AMM)'!$N$173</f>
        <v>380</v>
      </c>
      <c r="AN7" s="327">
        <f>'Americas Monthly (AMM)'!$N$174</f>
        <v>386</v>
      </c>
      <c r="AO7" s="327">
        <f>'Americas Monthly (AMM)'!$N$175</f>
        <v>322.5</v>
      </c>
      <c r="AP7" s="327">
        <f>'Americas Monthly (AMM)'!$N$176</f>
        <v>292.5</v>
      </c>
      <c r="AQ7" s="327">
        <f>'Americas Monthly (AMM)'!$N$177</f>
        <v>290</v>
      </c>
      <c r="AR7" s="327">
        <f>'Americas Monthly (AMM)'!$N$178</f>
        <v>290</v>
      </c>
      <c r="AS7" s="327">
        <f>'Americas Monthly (AMM)'!$N$179</f>
        <v>305</v>
      </c>
      <c r="AT7" s="327">
        <f>'Americas Monthly (AMM)'!$N$180</f>
        <v>304</v>
      </c>
      <c r="AU7" s="327">
        <f>'Americas Monthly (AMM)'!$N$181</f>
        <v>285</v>
      </c>
      <c r="AV7" s="327">
        <f>'Americas Monthly (AMM)'!$N$182</f>
        <v>272.5</v>
      </c>
      <c r="AW7" s="327">
        <f>'Americas Monthly (AMM)'!$N$183</f>
        <v>240</v>
      </c>
      <c r="AX7" s="327">
        <f>'Americas Monthly (AMM)'!$N$184</f>
        <v>197.5</v>
      </c>
      <c r="AY7" s="327">
        <f>'Americas Monthly (AMM)'!$N$185</f>
        <v>220</v>
      </c>
      <c r="AZ7" s="327">
        <f>'Americas Monthly (AMM)'!$N$186</f>
        <v>248</v>
      </c>
      <c r="BA7" s="327">
        <f>'Americas Monthly (AMM)'!$N$187</f>
        <v>260</v>
      </c>
      <c r="BB7" s="327">
        <f>'Americas Monthly (AMM)'!$N$188</f>
        <v>267.5</v>
      </c>
      <c r="BC7" s="327">
        <f>'Americas Monthly (AMM)'!$N$189</f>
        <v>300</v>
      </c>
      <c r="BD7" s="327">
        <f>'Americas Monthly (AMM)'!$N$190</f>
        <v>342.5</v>
      </c>
      <c r="BE7" s="327">
        <f>'Americas Monthly (AMM)'!$N$191</f>
        <v>341</v>
      </c>
      <c r="BF7" s="327">
        <f>'Americas Monthly (AMM)'!$N$192</f>
        <v>326</v>
      </c>
      <c r="BG7" s="327">
        <f>'Americas Monthly (AMM)'!$N$193</f>
        <v>322</v>
      </c>
      <c r="BH7" s="327">
        <f>'Americas Monthly (AMM)'!$N$194</f>
        <v>311.2</v>
      </c>
      <c r="BI7" s="327">
        <f>'Americas Monthly (AMM)'!$N$195</f>
        <v>289</v>
      </c>
      <c r="BJ7" s="327">
        <f>'Americas Monthly (AMM)'!$N$196</f>
        <v>299</v>
      </c>
      <c r="BK7" s="327">
        <f>'Americas Monthly (AMM)'!$N$197</f>
        <v>338</v>
      </c>
      <c r="BL7" s="327">
        <f>'Americas Monthly (AMM)'!$N$198</f>
        <v>354</v>
      </c>
      <c r="BM7" s="327">
        <f>'Americas Monthly (AMM)'!$N$199</f>
        <v>361.5</v>
      </c>
      <c r="BN7" s="327">
        <f>'Americas Monthly (AMM)'!$N$200</f>
        <v>396</v>
      </c>
      <c r="BO7" s="327">
        <f>'Americas Monthly (AMM)'!$N$201</f>
        <v>377.93142857142857</v>
      </c>
      <c r="BP7" s="327">
        <f>'Americas Monthly (AMM)'!$N$202</f>
        <v>377.93142857142857</v>
      </c>
      <c r="BQ7" s="327">
        <f>'Americas Monthly (AMM)'!$N$203</f>
        <v>377.93142857142857</v>
      </c>
      <c r="BR7" s="327">
        <f>'Americas Monthly (AMM)'!$N$204</f>
        <v>377.93142857142857</v>
      </c>
      <c r="BS7" s="327">
        <f>'Americas Monthly (AMM)'!$N$205</f>
        <v>387.77339285714288</v>
      </c>
      <c r="BT7" s="327">
        <f>'Americas Monthly (AMM)'!$N$206</f>
        <v>387.77339285714288</v>
      </c>
      <c r="BU7" s="327">
        <f>'Americas Monthly (AMM)'!$N$207</f>
        <v>358.2475</v>
      </c>
      <c r="BV7" s="327">
        <f>'Americas Monthly (AMM)'!$N$208</f>
        <v>358.2475</v>
      </c>
      <c r="BW7" s="327">
        <f>'Americas Monthly (AMM)'!$N$209</f>
        <v>387.77339285714288</v>
      </c>
      <c r="BX7" s="327">
        <f>'Americas Monthly (AMM)'!$N$210</f>
        <v>417.2992857142857</v>
      </c>
      <c r="BY7" s="327">
        <f>'Americas Monthly (AMM)'!$N$211</f>
        <v>417.2992857142857</v>
      </c>
      <c r="BZ7" s="327">
        <f>'Americas Monthly (AMM)'!$N$212</f>
        <v>446.82517857142858</v>
      </c>
      <c r="CA7" s="327">
        <f>'Americas Monthly (AMM)'!$N$213</f>
        <v>461.58812499999999</v>
      </c>
      <c r="CB7" s="327">
        <f>'Americas Monthly (AMM)'!$N$214</f>
        <v>451.74616071428568</v>
      </c>
      <c r="CC7" s="327">
        <f>'Americas Monthly (AMM)'!$N$215</f>
        <v>451.74616071428568</v>
      </c>
      <c r="CD7" s="327">
        <f>'Americas Monthly (AMM)'!$N$216</f>
        <v>451.74616071428568</v>
      </c>
      <c r="CE7" s="327">
        <f>'Americas Monthly (AMM)'!$N$217</f>
        <v>432.06223214285711</v>
      </c>
      <c r="CF7" s="327">
        <f>'Americas Monthly (AMM)'!$N$218</f>
        <v>412.37830357142855</v>
      </c>
      <c r="CG7" s="327">
        <f>'Americas Monthly (AMM)'!$N$219</f>
        <v>427.14125000000001</v>
      </c>
      <c r="CH7" s="327">
        <f>'Americas Monthly (AMM)'!$N$220</f>
        <v>446.82517857142858</v>
      </c>
      <c r="CI7" s="327">
        <f>'Americas Monthly (AMM)'!$N$221</f>
        <v>446.82517857142858</v>
      </c>
      <c r="CJ7" s="327">
        <f>'Americas Monthly (AMM)'!$N$222</f>
        <v>417.2992857142857</v>
      </c>
      <c r="CK7" s="327">
        <f>'Americas Monthly (AMM)'!$N$223</f>
        <v>417.2992857142857</v>
      </c>
      <c r="CL7" s="327">
        <f>'Americas Monthly (AMM)'!$N$224</f>
        <v>436.98321428571427</v>
      </c>
      <c r="CM7" s="327">
        <f>'Americas Monthly (AMM)'!$N$225</f>
        <v>417.2992857142857</v>
      </c>
      <c r="CN7" s="327">
        <f>'Americas Monthly (AMM)'!$N$226</f>
        <v>387.77339285714288</v>
      </c>
      <c r="CO7" s="327">
        <f>'Americas Monthly (AMM)'!$N$227</f>
        <v>358.2475</v>
      </c>
      <c r="CP7" s="327">
        <f>'Americas Monthly (AMM)'!$N$228</f>
        <v>358.2475</v>
      </c>
      <c r="CQ7" s="327">
        <f>'Americas Monthly (AMM)'!$N$229</f>
        <v>377.93142857142857</v>
      </c>
      <c r="CR7" s="327">
        <f>'Americas Monthly (AMM)'!$N$230</f>
        <v>348.40553571428569</v>
      </c>
      <c r="CS7" s="327">
        <f>'Americas Monthly (AMM)'!$N$231</f>
        <v>318.87964285714287</v>
      </c>
      <c r="CT7" s="327">
        <f>'Americas Monthly (AMM)'!$N$232</f>
        <v>338.56357142857144</v>
      </c>
      <c r="CU7" s="327">
        <f>'Americas Monthly (AMM)'!$N$233</f>
        <v>368.08946428571426</v>
      </c>
      <c r="CV7" s="327">
        <f>'Americas Monthly (AMM)'!$N$234</f>
        <v>397.61535714285714</v>
      </c>
      <c r="CW7" s="327">
        <f>'Americas Monthly (AMM)'!$N$235</f>
        <v>368.08946428571426</v>
      </c>
      <c r="CX7" s="327">
        <f>'Americas Monthly (AMM)'!$N$236</f>
        <v>368.08946428571426</v>
      </c>
      <c r="CY7" s="327">
        <f>'Americas Monthly (AMM)'!$N$237</f>
        <v>323.80062500000003</v>
      </c>
      <c r="CZ7" s="327">
        <f>'Americas Monthly (AMM)'!$N$238</f>
        <v>353.32651785714285</v>
      </c>
      <c r="DA7" s="327">
        <f>'Americas Monthly (AMM)'!$N$239</f>
        <v>353.32651785714285</v>
      </c>
      <c r="DB7" s="327">
        <f>'Americas Monthly (AMM)'!$N$240</f>
        <v>333.64258928571422</v>
      </c>
      <c r="DC7" s="327">
        <f>'Americas Monthly (AMM)'!$N$241</f>
        <v>343.48455357142853</v>
      </c>
      <c r="DD7" s="327">
        <f>'Americas Monthly (AMM)'!$N$242</f>
        <v>373.01044642857141</v>
      </c>
      <c r="DE7" s="327">
        <f>'Americas Monthly (AMM)'!$N$243</f>
        <v>373.01044642857141</v>
      </c>
      <c r="DF7" s="327">
        <f>'Americas Monthly (AMM)'!$N$244</f>
        <v>392.69437499999998</v>
      </c>
      <c r="DG7" s="327">
        <f>'Americas Monthly (AMM)'!$N$245</f>
        <v>471.43008928571425</v>
      </c>
      <c r="DH7" s="327">
        <f>'Americas Monthly (AMM)'!$N$246</f>
        <v>560.00776785714277</v>
      </c>
      <c r="DI7" s="327">
        <f>'Americas Monthly (AMM)'!$N$247</f>
        <v>510.79794642857144</v>
      </c>
      <c r="DJ7" s="327">
        <f>'Americas Monthly (AMM)'!$N$248</f>
        <v>560.00776785714277</v>
      </c>
      <c r="DK7" s="327">
        <f>'Americas Monthly (AMM)'!$N$249</f>
        <v>540.32383928571426</v>
      </c>
      <c r="DL7" s="327">
        <f>'Americas Monthly (AMM)'!$N$250</f>
        <v>560.00776785714277</v>
      </c>
      <c r="DM7" s="327">
        <f>'Americas Monthly (AMM)'!$N$251</f>
        <v>619.05955357142852</v>
      </c>
      <c r="DN7" s="327">
        <f>'Americas Monthly (AMM)'!$N$252</f>
        <v>619.05955357142852</v>
      </c>
      <c r="DO7" s="327">
        <f>'Americas Monthly (AMM)'!$N$253</f>
        <v>599.3756249999999</v>
      </c>
      <c r="DP7" s="327">
        <f>'Americas Monthly (AMM)'!$N$254</f>
        <v>574.77071428571435</v>
      </c>
      <c r="DQ7" s="327">
        <f>'Americas Monthly (AMM)'!$N$255</f>
        <v>574.77071428571435</v>
      </c>
      <c r="DR7" s="327">
        <f>'Americas Monthly (AMM)'!$N$256</f>
        <v>623.98053571428568</v>
      </c>
      <c r="DS7" s="327">
        <f>'Americas Monthly (AMM)'!$N$257</f>
        <v>623.98053571428568</v>
      </c>
      <c r="DT7" s="327">
        <f>'Americas Monthly (AMM)'!$N$258</f>
        <v>574.77071428571435</v>
      </c>
      <c r="DU7" s="327">
        <f>'Americas Monthly (AMM)'!$N$259</f>
        <v>574.77071428571435</v>
      </c>
      <c r="DV7" s="327">
        <f>'Americas Monthly (AMM)'!$N$260</f>
        <v>697.79526785714279</v>
      </c>
      <c r="DW7" s="327">
        <f>'Americas Monthly (AMM)'!$N$261</f>
        <v>678.11133928571428</v>
      </c>
      <c r="DX7" s="327">
        <f>'Americas Monthly (AMM)'!$N$262</f>
        <v>604.29660714285717</v>
      </c>
      <c r="DY7" s="327">
        <f>'Americas Monthly (AMM)'!$N$263</f>
        <v>555.08678571428572</v>
      </c>
      <c r="DZ7" s="327">
        <f>'Americas Monthly (AMM)'!$N$264</f>
        <v>525.5608928571429</v>
      </c>
      <c r="EA7" s="327">
        <f>'Americas Monthly (AMM)'!$N$265</f>
        <v>505.87696428571422</v>
      </c>
      <c r="EB7" s="327">
        <f>'Americas Monthly (AMM)'!$N$266</f>
        <v>505.87696428571422</v>
      </c>
      <c r="EC7" s="327">
        <f>'Americas Monthly (AMM)'!$N$267</f>
        <v>505.87696428571422</v>
      </c>
      <c r="ED7" s="327">
        <f>'Americas Monthly (AMM)'!$N$268</f>
        <v>486.19303571428566</v>
      </c>
      <c r="EE7" s="327">
        <f>'Americas Monthly (AMM)'!$N$269</f>
        <v>505.87696428571422</v>
      </c>
      <c r="EF7" s="327">
        <f>'Americas Monthly (AMM)'!$N$270</f>
        <v>535.4028571428571</v>
      </c>
      <c r="EG7" s="327">
        <f>'Americas Monthly (AMM)'!$N$271</f>
        <v>564.92874999999992</v>
      </c>
      <c r="EH7" s="327">
        <f>'Americas Monthly (AMM)'!$N$272</f>
        <v>614.13857142857137</v>
      </c>
      <c r="EI7" s="327">
        <f>'Americas Monthly (AMM)'!$N$273</f>
        <v>631.47561813186803</v>
      </c>
      <c r="EJ7" s="327">
        <f>'Americas Monthly (AMM)'!$N$274</f>
        <v>552.234375</v>
      </c>
      <c r="EK7" s="327">
        <f>'Americas Monthly (AMM)'!$N$275</f>
        <v>492.70848214285712</v>
      </c>
      <c r="EL7" s="327">
        <f>'Americas Monthly (AMM)'!$N$276</f>
        <v>453.1825892857143</v>
      </c>
      <c r="EM7" s="327">
        <f>'Americas Monthly (AMM)'!$N$277</f>
        <v>448.1825892857143</v>
      </c>
      <c r="EN7" s="327">
        <f>'Americas Monthly (AMM)'!$N$278</f>
        <v>458.1825892857143</v>
      </c>
    </row>
    <row r="8" spans="1:144" ht="11.25" customHeight="1">
      <c r="A8" s="883"/>
      <c r="B8" s="312" t="s">
        <v>0</v>
      </c>
      <c r="C8" s="313" t="s">
        <v>6</v>
      </c>
      <c r="D8" s="313" t="s">
        <v>1</v>
      </c>
      <c r="E8" s="313" t="s">
        <v>30</v>
      </c>
      <c r="F8" s="327">
        <f t="shared" si="3"/>
        <v>372.8135035584076</v>
      </c>
      <c r="G8" s="327">
        <f t="shared" si="4"/>
        <v>371.64414456845242</v>
      </c>
      <c r="H8" s="327">
        <f t="shared" si="5"/>
        <v>233.04342514880952</v>
      </c>
      <c r="I8" s="328">
        <f t="shared" si="6"/>
        <v>224.76789843749998</v>
      </c>
      <c r="J8" s="328">
        <f t="shared" si="7"/>
        <v>284.22840290178573</v>
      </c>
      <c r="K8" s="328">
        <f t="shared" si="0"/>
        <v>346.10907738095239</v>
      </c>
      <c r="L8" s="328">
        <f t="shared" si="1"/>
        <v>277.87145833333329</v>
      </c>
      <c r="M8" s="328">
        <f t="shared" si="2"/>
        <v>269.66982142857142</v>
      </c>
      <c r="N8" s="268">
        <f t="shared" si="8"/>
        <v>467.49330357142844</v>
      </c>
      <c r="O8" s="268">
        <f t="shared" si="9"/>
        <v>465.44289434523802</v>
      </c>
      <c r="P8" s="327">
        <f>'Americas Monthly (AMM)'!$P$150</f>
        <v>379.90326785714279</v>
      </c>
      <c r="Q8" s="327">
        <f>'Americas Monthly (AMM)'!$P$151</f>
        <v>374.58855892857133</v>
      </c>
      <c r="R8" s="327">
        <f>'Americas Monthly (AMM)'!$P$152</f>
        <v>394.46950714285714</v>
      </c>
      <c r="S8" s="327">
        <f>'Americas Monthly (AMM)'!$P$153</f>
        <v>387.08796696428561</v>
      </c>
      <c r="T8" s="327">
        <f>'Americas Monthly (AMM)'!$P$154</f>
        <v>365.65197428571418</v>
      </c>
      <c r="U8" s="327">
        <f>'Americas Monthly (AMM)'!$P$155</f>
        <v>355.88865714285708</v>
      </c>
      <c r="V8" s="327">
        <f>'Americas Monthly (AMM)'!$P$156</f>
        <v>368.09280357142848</v>
      </c>
      <c r="W8" s="327">
        <f>'Americas Monthly (AMM)'!$P$157</f>
        <v>362.18757142857135</v>
      </c>
      <c r="X8" s="327">
        <f>'Americas Monthly (AMM)'!$P$158</f>
        <v>353.02215904017851</v>
      </c>
      <c r="Y8" s="327">
        <f>'Americas Monthly (AMM)'!$P$159</f>
        <v>352.83762053571422</v>
      </c>
      <c r="Z8" s="327">
        <f>'Americas Monthly (AMM)'!$P$160</f>
        <v>377.73801607142843</v>
      </c>
      <c r="AA8" s="327">
        <f>'Americas Monthly (AMM)'!$P$161</f>
        <v>402.2939397321428</v>
      </c>
      <c r="AB8" s="327">
        <f>'Americas Monthly (AMM)'!$P$162</f>
        <v>422.02725714285708</v>
      </c>
      <c r="AC8" s="327">
        <f>'Americas Monthly (AMM)'!$P$163</f>
        <v>408.93732589285702</v>
      </c>
      <c r="AD8" s="327">
        <f>'Americas Monthly (AMM)'!$P$164</f>
        <v>386.79270535714278</v>
      </c>
      <c r="AE8" s="327">
        <f>'Americas Monthly (AMM)'!$P$165</f>
        <v>389.25321874999992</v>
      </c>
      <c r="AF8" s="327">
        <f>'Americas Monthly (AMM)'!$P$166</f>
        <v>379.90326785714279</v>
      </c>
      <c r="AG8" s="327">
        <f>'Americas Monthly (AMM)'!$P$167</f>
        <v>363.66387946428563</v>
      </c>
      <c r="AH8" s="327">
        <f>'Americas Monthly (AMM)'!$P$168</f>
        <v>366.61649553571419</v>
      </c>
      <c r="AI8" s="327">
        <f>'Americas Monthly (AMM)'!$P$169</f>
        <v>369.07700892857139</v>
      </c>
      <c r="AJ8" s="327">
        <f>'Americas Monthly (AMM)'!$P$170</f>
        <v>369.07700892857139</v>
      </c>
      <c r="AK8" s="327">
        <f>'Americas Monthly (AMM)'!$P$171</f>
        <v>357.26654464285713</v>
      </c>
      <c r="AL8" s="327">
        <f>'Americas Monthly (AMM)'!$P$172</f>
        <v>327.24828124999999</v>
      </c>
      <c r="AM8" s="327">
        <f>'Americas Monthly (AMM)'!$P$173</f>
        <v>319.86674107142852</v>
      </c>
      <c r="AN8" s="327">
        <f>'Americas Monthly (AMM)'!$P$174</f>
        <v>325.18144999999998</v>
      </c>
      <c r="AO8" s="327">
        <f>'Americas Monthly (AMM)'!$P$175</f>
        <v>263.02888169642853</v>
      </c>
      <c r="AP8" s="327">
        <f>'Americas Monthly (AMM)'!$P$176</f>
        <v>233.74877232142853</v>
      </c>
      <c r="AQ8" s="327">
        <f>'Americas Monthly (AMM)'!$P$177</f>
        <v>231.28825892857139</v>
      </c>
      <c r="AR8" s="327">
        <f>'Americas Monthly (AMM)'!$P$178</f>
        <v>237.19349107142853</v>
      </c>
      <c r="AS8" s="327">
        <f>'Americas Monthly (AMM)'!$P$179</f>
        <v>263.27493303571424</v>
      </c>
      <c r="AT8" s="327">
        <f>'Americas Monthly (AMM)'!$P$180</f>
        <v>264.75124107142852</v>
      </c>
      <c r="AU8" s="327">
        <f>'Americas Monthly (AMM)'!$P$181</f>
        <v>234.9790290178571</v>
      </c>
      <c r="AV8" s="327">
        <f>'Americas Monthly (AMM)'!$P$182</f>
        <v>226.36723214285712</v>
      </c>
      <c r="AW8" s="327">
        <f>'Americas Monthly (AMM)'!$P$183</f>
        <v>196.84107142857141</v>
      </c>
      <c r="AX8" s="327">
        <f>'Americas Monthly (AMM)'!$P$184</f>
        <v>162.39388392857143</v>
      </c>
      <c r="AY8" s="327">
        <f>'Americas Monthly (AMM)'!$P$185</f>
        <v>157.47285714285712</v>
      </c>
      <c r="AZ8" s="327">
        <f>'Americas Monthly (AMM)'!$P$186</f>
        <v>175.18855357142854</v>
      </c>
      <c r="BA8" s="327">
        <f>'Americas Monthly (AMM)'!$P$187</f>
        <v>186.99901785714283</v>
      </c>
      <c r="BB8" s="327">
        <f>'Americas Monthly (AMM)'!$P$188</f>
        <v>201.76209821428569</v>
      </c>
      <c r="BC8" s="327">
        <f>'Americas Monthly (AMM)'!$P$189</f>
        <v>236.20928571428567</v>
      </c>
      <c r="BD8" s="327">
        <f>'Americas Monthly (AMM)'!$P$190</f>
        <v>270.65647321428571</v>
      </c>
      <c r="BE8" s="327">
        <f>'Americas Monthly (AMM)'!$P$191</f>
        <v>260.8144196428571</v>
      </c>
      <c r="BF8" s="327">
        <f>'Americas Monthly (AMM)'!$P$192</f>
        <v>240.14610714285709</v>
      </c>
      <c r="BG8" s="327">
        <f>'Americas Monthly (AMM)'!$P$193</f>
        <v>236.20928571428567</v>
      </c>
      <c r="BH8" s="327">
        <f>'Americas Monthly (AMM)'!$P$194</f>
        <v>223.21777499999999</v>
      </c>
      <c r="BI8" s="327">
        <f>'Americas Monthly (AMM)'!$P$195</f>
        <v>199.79368749999995</v>
      </c>
      <c r="BJ8" s="327">
        <f>'Americas Monthly (AMM)'!$P$196</f>
        <v>217.01728124999997</v>
      </c>
      <c r="BK8" s="327">
        <f>'Americas Monthly (AMM)'!$P$197</f>
        <v>249.20079642857135</v>
      </c>
      <c r="BL8" s="327">
        <f>'Americas Monthly (AMM)'!$P$198</f>
        <v>300.18263392857136</v>
      </c>
      <c r="BM8" s="327">
        <f>'Americas Monthly (AMM)'!$P$199</f>
        <v>283.9432455357142</v>
      </c>
      <c r="BN8" s="327">
        <f>'Americas Monthly (AMM)'!$P$200</f>
        <v>310.02468749999991</v>
      </c>
      <c r="BO8" s="327">
        <f>'Americas Monthly (AMM)'!$P$201</f>
        <v>288.36955357142858</v>
      </c>
      <c r="BP8" s="327">
        <f>'Americas Monthly (AMM)'!$P$202</f>
        <v>288.36955357142858</v>
      </c>
      <c r="BQ8" s="327">
        <f>'Americas Monthly (AMM)'!$P$203</f>
        <v>278.52758928571427</v>
      </c>
      <c r="BR8" s="327">
        <f>'Americas Monthly (AMM)'!$P$204</f>
        <v>278.52758928571427</v>
      </c>
      <c r="BS8" s="327">
        <f>'Americas Monthly (AMM)'!$P$205</f>
        <v>288.36955357142858</v>
      </c>
      <c r="BT8" s="327">
        <f>'Americas Monthly (AMM)'!$P$206</f>
        <v>288.36955357142858</v>
      </c>
      <c r="BU8" s="327">
        <f>'Americas Monthly (AMM)'!$P$207</f>
        <v>258.8436607142857</v>
      </c>
      <c r="BV8" s="327">
        <f>'Americas Monthly (AMM)'!$P$208</f>
        <v>258.8436607142857</v>
      </c>
      <c r="BW8" s="327">
        <f>'Americas Monthly (AMM)'!$P$209</f>
        <v>288.36955357142858</v>
      </c>
      <c r="BX8" s="327">
        <f>'Americas Monthly (AMM)'!$P$210</f>
        <v>319.86383928571428</v>
      </c>
      <c r="BY8" s="327">
        <f>'Americas Monthly (AMM)'!$P$211</f>
        <v>319.86383928571428</v>
      </c>
      <c r="BZ8" s="327">
        <f>'Americas Monthly (AMM)'!$P$212</f>
        <v>354.31071428571431</v>
      </c>
      <c r="CA8" s="327">
        <f>'Americas Monthly (AMM)'!$P$213</f>
        <v>373.99464285714288</v>
      </c>
      <c r="CB8" s="327">
        <f>'Americas Monthly (AMM)'!$P$214</f>
        <v>364.15267857142857</v>
      </c>
      <c r="CC8" s="327">
        <f>'Americas Monthly (AMM)'!$P$215</f>
        <v>364.15267857142857</v>
      </c>
      <c r="CD8" s="327">
        <f>'Americas Monthly (AMM)'!$P$216</f>
        <v>364.15267857142857</v>
      </c>
      <c r="CE8" s="327">
        <f>'Americas Monthly (AMM)'!$P$217</f>
        <v>344.46875</v>
      </c>
      <c r="CF8" s="327">
        <f>'Americas Monthly (AMM)'!$P$218</f>
        <v>319.86383928571428</v>
      </c>
      <c r="CG8" s="327">
        <f>'Americas Monthly (AMM)'!$P$219</f>
        <v>329.70580357142853</v>
      </c>
      <c r="CH8" s="327">
        <f>'Americas Monthly (AMM)'!$P$220</f>
        <v>349.3897321428571</v>
      </c>
      <c r="CI8" s="327">
        <f>'Americas Monthly (AMM)'!$P$221</f>
        <v>349.3897321428571</v>
      </c>
      <c r="CJ8" s="327">
        <f>'Americas Monthly (AMM)'!$P$222</f>
        <v>319.86383928571428</v>
      </c>
      <c r="CK8" s="327">
        <f>'Americas Monthly (AMM)'!$P$223</f>
        <v>319.86383928571428</v>
      </c>
      <c r="CL8" s="327">
        <f>'Americas Monthly (AMM)'!$P$224</f>
        <v>339.54776785714284</v>
      </c>
      <c r="CM8" s="327">
        <f>'Americas Monthly (AMM)'!$P$225</f>
        <v>316.91124999999994</v>
      </c>
      <c r="CN8" s="327">
        <f>'Americas Monthly (AMM)'!$P$226</f>
        <v>287.38535714285717</v>
      </c>
      <c r="CO8" s="327">
        <f>'Americas Monthly (AMM)'!$P$227</f>
        <v>257.8594642857143</v>
      </c>
      <c r="CP8" s="327">
        <f>'Americas Monthly (AMM)'!$P$228</f>
        <v>257.8594642857143</v>
      </c>
      <c r="CQ8" s="327">
        <f>'Americas Monthly (AMM)'!$P$229</f>
        <v>277.54339285714286</v>
      </c>
      <c r="CR8" s="327">
        <f>'Americas Monthly (AMM)'!$P$230</f>
        <v>248.01749999999998</v>
      </c>
      <c r="CS8" s="327">
        <f>'Americas Monthly (AMM)'!$P$231</f>
        <v>213.57062500000001</v>
      </c>
      <c r="CT8" s="327">
        <f>'Americas Monthly (AMM)'!$P$232</f>
        <v>233.25455357142857</v>
      </c>
      <c r="CU8" s="327">
        <f>'Americas Monthly (AMM)'!$P$233</f>
        <v>262.78044642857145</v>
      </c>
      <c r="CV8" s="327">
        <f>'Americas Monthly (AMM)'!$P$234</f>
        <v>292.30633928571427</v>
      </c>
      <c r="CW8" s="327">
        <f>'Americas Monthly (AMM)'!$P$235</f>
        <v>272.62241071428571</v>
      </c>
      <c r="CX8" s="327">
        <f>'Americas Monthly (AMM)'!$P$236</f>
        <v>272.62241071428571</v>
      </c>
      <c r="CY8" s="327">
        <f>'Americas Monthly (AMM)'!$P$237</f>
        <v>223.41258928571429</v>
      </c>
      <c r="CZ8" s="327">
        <f>'Americas Monthly (AMM)'!$P$238</f>
        <v>260.81205357142858</v>
      </c>
      <c r="DA8" s="327">
        <f>'Americas Monthly (AMM)'!$P$239</f>
        <v>250.97008928571427</v>
      </c>
      <c r="DB8" s="327">
        <f>'Americas Monthly (AMM)'!$P$240</f>
        <v>231.2861607142857</v>
      </c>
      <c r="DC8" s="327">
        <f>'Americas Monthly (AMM)'!$P$241</f>
        <v>231.2861607142857</v>
      </c>
      <c r="DD8" s="327">
        <f>'Americas Monthly (AMM)'!$P$242</f>
        <v>275.57499999999999</v>
      </c>
      <c r="DE8" s="327">
        <f>'Americas Monthly (AMM)'!$P$243</f>
        <v>275.57499999999999</v>
      </c>
      <c r="DF8" s="327">
        <f>'Americas Monthly (AMM)'!$P$244</f>
        <v>285.4169642857143</v>
      </c>
      <c r="DG8" s="327">
        <f>'Americas Monthly (AMM)'!$P$245</f>
        <v>364.15267857142857</v>
      </c>
      <c r="DH8" s="327">
        <f>'Americas Monthly (AMM)'!$P$246</f>
        <v>452.73035714285709</v>
      </c>
      <c r="DI8" s="327">
        <f>'Americas Monthly (AMM)'!$P$247</f>
        <v>393.67857142857144</v>
      </c>
      <c r="DJ8" s="327">
        <f>'Americas Monthly (AMM)'!$P$248</f>
        <v>442.88839285714283</v>
      </c>
      <c r="DK8" s="327">
        <f>'Americas Monthly (AMM)'!$P$249</f>
        <v>423.20446428571427</v>
      </c>
      <c r="DL8" s="327">
        <f>'Americas Monthly (AMM)'!$P$250</f>
        <v>442.88839285714283</v>
      </c>
      <c r="DM8" s="327">
        <f>'Americas Monthly (AMM)'!$P$251</f>
        <v>492.09821428571428</v>
      </c>
      <c r="DN8" s="327">
        <f>'Americas Monthly (AMM)'!$P$252</f>
        <v>492.09821428571428</v>
      </c>
      <c r="DO8" s="327">
        <f>'Americas Monthly (AMM)'!$P$253</f>
        <v>472.41428571428565</v>
      </c>
      <c r="DP8" s="327">
        <f>'Americas Monthly (AMM)'!$P$254</f>
        <v>462.5723214285714</v>
      </c>
      <c r="DQ8" s="327">
        <f>'Americas Monthly (AMM)'!$P$255</f>
        <v>472.41428571428565</v>
      </c>
      <c r="DR8" s="327">
        <f>'Americas Monthly (AMM)'!$P$256</f>
        <v>531.46607142857147</v>
      </c>
      <c r="DS8" s="327">
        <f>'Americas Monthly (AMM)'!$P$257</f>
        <v>531.46607142857147</v>
      </c>
      <c r="DT8" s="327">
        <f>'Americas Monthly (AMM)'!$P$258</f>
        <v>472.41428571428565</v>
      </c>
      <c r="DU8" s="327">
        <f>'Americas Monthly (AMM)'!$P$259</f>
        <v>472.41428571428565</v>
      </c>
      <c r="DV8" s="327">
        <f>'Americas Monthly (AMM)'!$P$260</f>
        <v>605.28080357142858</v>
      </c>
      <c r="DW8" s="327">
        <f>'Americas Monthly (AMM)'!$P$261</f>
        <v>605.28080357142858</v>
      </c>
      <c r="DX8" s="327">
        <f>'Americas Monthly (AMM)'!$P$262</f>
        <v>531.46607142857147</v>
      </c>
      <c r="DY8" s="327">
        <f>'Americas Monthly (AMM)'!$P$263</f>
        <v>482.25624999999997</v>
      </c>
      <c r="DZ8" s="327">
        <f>'Americas Monthly (AMM)'!$P$264</f>
        <v>452.73035714285709</v>
      </c>
      <c r="EA8" s="327">
        <f>'Americas Monthly (AMM)'!$P$265</f>
        <v>428.12544642857142</v>
      </c>
      <c r="EB8" s="327">
        <f>'Americas Monthly (AMM)'!$P$266</f>
        <v>418.28348214285711</v>
      </c>
      <c r="EC8" s="327">
        <f>'Americas Monthly (AMM)'!$P$267</f>
        <v>378.91562499999998</v>
      </c>
      <c r="ED8" s="327">
        <f>'Americas Monthly (AMM)'!$P$268</f>
        <v>359.23169642857141</v>
      </c>
      <c r="EE8" s="327">
        <f>'Americas Monthly (AMM)'!$P$269</f>
        <v>378.91562499999998</v>
      </c>
      <c r="EF8" s="327">
        <f>'Americas Monthly (AMM)'!$P$270</f>
        <v>408.44151785714286</v>
      </c>
      <c r="EG8" s="327">
        <f>'Americas Monthly (AMM)'!$P$271</f>
        <v>437.96741071428568</v>
      </c>
      <c r="EH8" s="327">
        <f>'Americas Monthly (AMM)'!$P$272</f>
        <v>501.94017857142853</v>
      </c>
      <c r="EI8" s="327">
        <f>'Americas Monthly (AMM)'!$P$273</f>
        <v>483.84615384615381</v>
      </c>
      <c r="EJ8" s="327">
        <f>'Americas Monthly (AMM)'!$P$274</f>
        <v>404.60491071428572</v>
      </c>
      <c r="EK8" s="327">
        <f>'Americas Monthly (AMM)'!$P$275</f>
        <v>374.60491071428572</v>
      </c>
      <c r="EL8" s="327">
        <f>'Americas Monthly (AMM)'!$P$276</f>
        <v>364.60491071428572</v>
      </c>
      <c r="EM8" s="327">
        <f>'Americas Monthly (AMM)'!$P$277</f>
        <v>359.60491071428572</v>
      </c>
      <c r="EN8" s="327">
        <f>'Americas Monthly (AMM)'!$P$278</f>
        <v>369.60491071428572</v>
      </c>
    </row>
    <row r="9" spans="1:144" ht="11.25" customHeight="1">
      <c r="A9" s="883"/>
      <c r="B9" s="312" t="s">
        <v>5</v>
      </c>
      <c r="C9" s="313" t="s">
        <v>6</v>
      </c>
      <c r="D9" s="313" t="s">
        <v>1</v>
      </c>
      <c r="E9" s="313" t="s">
        <v>30</v>
      </c>
      <c r="F9" s="327">
        <f t="shared" si="3"/>
        <v>377.60842903273806</v>
      </c>
      <c r="G9" s="327">
        <f t="shared" si="4"/>
        <v>380.74804412202383</v>
      </c>
      <c r="H9" s="327">
        <f t="shared" si="5"/>
        <v>243.95580204613091</v>
      </c>
      <c r="I9" s="328">
        <f t="shared" si="6"/>
        <v>227.32273151041662</v>
      </c>
      <c r="J9" s="328">
        <f t="shared" si="7"/>
        <v>298.93805085565469</v>
      </c>
      <c r="K9" s="328">
        <f t="shared" si="0"/>
        <v>360.79000744047613</v>
      </c>
      <c r="L9" s="328">
        <f t="shared" si="1"/>
        <v>282.30034226190475</v>
      </c>
      <c r="M9" s="328">
        <f t="shared" si="2"/>
        <v>258.02349702380951</v>
      </c>
      <c r="N9" s="268">
        <f t="shared" si="8"/>
        <v>460.52191220238092</v>
      </c>
      <c r="O9" s="268">
        <f t="shared" si="9"/>
        <v>451.09002976190476</v>
      </c>
      <c r="P9" s="327">
        <f>'Americas Monthly (AMM)'!$Q$150</f>
        <v>388.76111607142849</v>
      </c>
      <c r="Q9" s="327">
        <f>'Americas Monthly (AMM)'!$Q$151</f>
        <v>379.90326785714279</v>
      </c>
      <c r="R9" s="327">
        <f>'Americas Monthly (AMM)'!$Q$152</f>
        <v>394.07582500000001</v>
      </c>
      <c r="S9" s="327">
        <f>'Americas Monthly (AMM)'!$Q$153</f>
        <v>389.30242901785704</v>
      </c>
      <c r="T9" s="327">
        <f>'Americas Monthly (AMM)'!$Q$154</f>
        <v>369.58879571428565</v>
      </c>
      <c r="U9" s="327">
        <f>'Americas Monthly (AMM)'!$Q$155</f>
        <v>364.15598214285711</v>
      </c>
      <c r="V9" s="327">
        <f>'Americas Monthly (AMM)'!$Q$156</f>
        <v>381.37957589285708</v>
      </c>
      <c r="W9" s="327">
        <f>'Americas Monthly (AMM)'!$Q$157</f>
        <v>373.80119464285707</v>
      </c>
      <c r="X9" s="327">
        <f>'Americas Monthly (AMM)'!$Q$158</f>
        <v>358.00469866071421</v>
      </c>
      <c r="Y9" s="327">
        <f>'Americas Monthly (AMM)'!$Q$159</f>
        <v>354.31392857142851</v>
      </c>
      <c r="Z9" s="327">
        <f>'Americas Monthly (AMM)'!$Q$160</f>
        <v>372.0296249999999</v>
      </c>
      <c r="AA9" s="327">
        <f>'Americas Monthly (AMM)'!$Q$161</f>
        <v>405.98470982142851</v>
      </c>
      <c r="AB9" s="327">
        <f>'Americas Monthly (AMM)'!$Q$162</f>
        <v>426.94828392857136</v>
      </c>
      <c r="AC9" s="327">
        <f>'Americas Monthly (AMM)'!$Q$163</f>
        <v>407.95312053571422</v>
      </c>
      <c r="AD9" s="327">
        <f>'Americas Monthly (AMM)'!$Q$164</f>
        <v>391.22162946428563</v>
      </c>
      <c r="AE9" s="327">
        <f>'Americas Monthly (AMM)'!$Q$165</f>
        <v>403.52419642857137</v>
      </c>
      <c r="AF9" s="327">
        <f>'Americas Monthly (AMM)'!$Q$166</f>
        <v>396.63475892857133</v>
      </c>
      <c r="AG9" s="327">
        <f>'Americas Monthly (AMM)'!$Q$167</f>
        <v>373.99803571428566</v>
      </c>
      <c r="AH9" s="327">
        <f>'Americas Monthly (AMM)'!$Q$168</f>
        <v>376.4585491071428</v>
      </c>
      <c r="AI9" s="327">
        <f>'Americas Monthly (AMM)'!$Q$169</f>
        <v>378.91906249999994</v>
      </c>
      <c r="AJ9" s="327">
        <f>'Americas Monthly (AMM)'!$Q$170</f>
        <v>378.91906249999994</v>
      </c>
      <c r="AK9" s="327">
        <f>'Americas Monthly (AMM)'!$Q$171</f>
        <v>367.10859821428568</v>
      </c>
      <c r="AL9" s="327">
        <f>'Americas Monthly (AMM)'!$Q$172</f>
        <v>334.13771874999998</v>
      </c>
      <c r="AM9" s="327">
        <f>'Americas Monthly (AMM)'!$Q$173</f>
        <v>333.15351339285706</v>
      </c>
      <c r="AN9" s="327">
        <f>'Americas Monthly (AMM)'!$Q$174</f>
        <v>342.70030535714278</v>
      </c>
      <c r="AO9" s="327">
        <f>'Americas Monthly (AMM)'!$Q$175</f>
        <v>275.0853973214285</v>
      </c>
      <c r="AP9" s="327">
        <f>'Americas Monthly (AMM)'!$Q$176</f>
        <v>250.97236607142852</v>
      </c>
      <c r="AQ9" s="327">
        <f>'Americas Monthly (AMM)'!$Q$177</f>
        <v>254.66313616071426</v>
      </c>
      <c r="AR9" s="327">
        <f>'Americas Monthly (AMM)'!$Q$178</f>
        <v>255.89339285714283</v>
      </c>
      <c r="AS9" s="327">
        <f>'Americas Monthly (AMM)'!$Q$179</f>
        <v>274.34724330357142</v>
      </c>
      <c r="AT9" s="327">
        <f>'Americas Monthly (AMM)'!$Q$180</f>
        <v>268.68806249999994</v>
      </c>
      <c r="AU9" s="327">
        <f>'Americas Monthly (AMM)'!$Q$181</f>
        <v>242.36056919642851</v>
      </c>
      <c r="AV9" s="327">
        <f>'Americas Monthly (AMM)'!$Q$182</f>
        <v>228.82774553571426</v>
      </c>
      <c r="AW9" s="327">
        <f>'Americas Monthly (AMM)'!$Q$183</f>
        <v>196.84107142857141</v>
      </c>
      <c r="AX9" s="327">
        <f>'Americas Monthly (AMM)'!$Q$184</f>
        <v>169.77542410714284</v>
      </c>
      <c r="AY9" s="327">
        <f>'Americas Monthly (AMM)'!$Q$185</f>
        <v>167.3149107142857</v>
      </c>
      <c r="AZ9" s="327">
        <f>'Americas Monthly (AMM)'!$Q$186</f>
        <v>179.12537499999996</v>
      </c>
      <c r="BA9" s="327">
        <f>'Americas Monthly (AMM)'!$Q$187</f>
        <v>186.99901785714283</v>
      </c>
      <c r="BB9" s="327">
        <f>'Americas Monthly (AMM)'!$Q$188</f>
        <v>194.38055803571427</v>
      </c>
      <c r="BC9" s="327">
        <f>'Americas Monthly (AMM)'!$Q$189</f>
        <v>226.36723214285712</v>
      </c>
      <c r="BD9" s="327">
        <f>'Americas Monthly (AMM)'!$Q$190</f>
        <v>264.50518973214281</v>
      </c>
      <c r="BE9" s="327">
        <f>'Americas Monthly (AMM)'!$Q$191</f>
        <v>260.8144196428571</v>
      </c>
      <c r="BF9" s="327">
        <f>'Americas Monthly (AMM)'!$Q$192</f>
        <v>245.06713392857142</v>
      </c>
      <c r="BG9" s="327">
        <f>'Americas Monthly (AMM)'!$Q$193</f>
        <v>241.13031249999997</v>
      </c>
      <c r="BH9" s="327">
        <f>'Americas Monthly (AMM)'!$Q$194</f>
        <v>229.31984821428568</v>
      </c>
      <c r="BI9" s="327">
        <f>'Americas Monthly (AMM)'!$Q$195</f>
        <v>208.15943303571422</v>
      </c>
      <c r="BJ9" s="327">
        <f>'Americas Monthly (AMM)'!$Q$196</f>
        <v>228.82774553571423</v>
      </c>
      <c r="BK9" s="327">
        <f>'Americas Monthly (AMM)'!$Q$197</f>
        <v>263.1765125</v>
      </c>
      <c r="BL9" s="327">
        <f>'Americas Monthly (AMM)'!$Q$198</f>
        <v>314.94571428571425</v>
      </c>
      <c r="BM9" s="327">
        <f>'Americas Monthly (AMM)'!$Q$199</f>
        <v>287.6340156249999</v>
      </c>
      <c r="BN9" s="327">
        <f>'Americas Monthly (AMM)'!$Q$200</f>
        <v>307.66259464285713</v>
      </c>
      <c r="BO9" s="327">
        <f>'Americas Monthly (AMM)'!$Q$201</f>
        <v>290.3379464285714</v>
      </c>
      <c r="BP9" s="327">
        <f>'Americas Monthly (AMM)'!$Q$202</f>
        <v>305.10089285714287</v>
      </c>
      <c r="BQ9" s="327">
        <f>'Americas Monthly (AMM)'!$Q$203</f>
        <v>290.3379464285714</v>
      </c>
      <c r="BR9" s="327">
        <f>'Americas Monthly (AMM)'!$Q$204</f>
        <v>290.3379464285714</v>
      </c>
      <c r="BS9" s="327">
        <f>'Americas Monthly (AMM)'!$Q$205</f>
        <v>310.02187499999997</v>
      </c>
      <c r="BT9" s="327">
        <f>'Americas Monthly (AMM)'!$Q$206</f>
        <v>310.02187499999997</v>
      </c>
      <c r="BU9" s="327">
        <f>'Americas Monthly (AMM)'!$Q$207</f>
        <v>280.49598214285709</v>
      </c>
      <c r="BV9" s="327">
        <f>'Americas Monthly (AMM)'!$Q$208</f>
        <v>280.49598214285709</v>
      </c>
      <c r="BW9" s="327">
        <f>'Americas Monthly (AMM)'!$Q$209</f>
        <v>319.86383928571428</v>
      </c>
      <c r="BX9" s="327">
        <f>'Americas Monthly (AMM)'!$Q$210</f>
        <v>349.3897321428571</v>
      </c>
      <c r="BY9" s="327">
        <f>'Americas Monthly (AMM)'!$Q$211</f>
        <v>349.3897321428571</v>
      </c>
      <c r="BZ9" s="327">
        <f>'Americas Monthly (AMM)'!$Q$212</f>
        <v>369.07366071428567</v>
      </c>
      <c r="CA9" s="327">
        <f>'Americas Monthly (AMM)'!$Q$213</f>
        <v>383.83660714285713</v>
      </c>
      <c r="CB9" s="327">
        <f>'Americas Monthly (AMM)'!$Q$214</f>
        <v>373.99464285714288</v>
      </c>
      <c r="CC9" s="327">
        <f>'Americas Monthly (AMM)'!$Q$215</f>
        <v>373.99464285714288</v>
      </c>
      <c r="CD9" s="327">
        <f>'Americas Monthly (AMM)'!$Q$216</f>
        <v>373.99464285714288</v>
      </c>
      <c r="CE9" s="327">
        <f>'Americas Monthly (AMM)'!$Q$217</f>
        <v>351.35812499999997</v>
      </c>
      <c r="CF9" s="327">
        <f>'Americas Monthly (AMM)'!$Q$218</f>
        <v>331.67419642857141</v>
      </c>
      <c r="CG9" s="327">
        <f>'Americas Monthly (AMM)'!$Q$219</f>
        <v>344.46875</v>
      </c>
      <c r="CH9" s="327">
        <f>'Americas Monthly (AMM)'!$Q$220</f>
        <v>364.15267857142857</v>
      </c>
      <c r="CI9" s="327">
        <f>'Americas Monthly (AMM)'!$Q$221</f>
        <v>364.15267857142857</v>
      </c>
      <c r="CJ9" s="327">
        <f>'Americas Monthly (AMM)'!$Q$222</f>
        <v>329.70580357142853</v>
      </c>
      <c r="CK9" s="327">
        <f>'Americas Monthly (AMM)'!$Q$223</f>
        <v>329.70580357142853</v>
      </c>
      <c r="CL9" s="327">
        <f>'Americas Monthly (AMM)'!$Q$224</f>
        <v>349.3897321428571</v>
      </c>
      <c r="CM9" s="327">
        <f>'Americas Monthly (AMM)'!$Q$225</f>
        <v>324.78482142857143</v>
      </c>
      <c r="CN9" s="327">
        <f>'Americas Monthly (AMM)'!$Q$226</f>
        <v>295.25892857142856</v>
      </c>
      <c r="CO9" s="327">
        <f>'Americas Monthly (AMM)'!$Q$227</f>
        <v>265.73303571428573</v>
      </c>
      <c r="CP9" s="327">
        <f>'Americas Monthly (AMM)'!$Q$228</f>
        <v>255.89107142857142</v>
      </c>
      <c r="CQ9" s="327">
        <f>'Americas Monthly (AMM)'!$Q$229</f>
        <v>275.57499999999999</v>
      </c>
      <c r="CR9" s="327">
        <f>'Americas Monthly (AMM)'!$Q$230</f>
        <v>246.04910714285714</v>
      </c>
      <c r="CS9" s="327">
        <f>'Americas Monthly (AMM)'!$Q$231</f>
        <v>210.6180357142857</v>
      </c>
      <c r="CT9" s="327">
        <f>'Americas Monthly (AMM)'!$Q$232</f>
        <v>230.30196428571429</v>
      </c>
      <c r="CU9" s="327">
        <f>'Americas Monthly (AMM)'!$Q$233</f>
        <v>274.59080357142858</v>
      </c>
      <c r="CV9" s="327">
        <f>'Americas Monthly (AMM)'!$Q$234</f>
        <v>304.11669642857146</v>
      </c>
      <c r="CW9" s="327">
        <f>'Americas Monthly (AMM)'!$Q$235</f>
        <v>274.59080357142858</v>
      </c>
      <c r="CX9" s="327">
        <f>'Americas Monthly (AMM)'!$Q$236</f>
        <v>274.59080357142858</v>
      </c>
      <c r="CY9" s="327">
        <f>'Americas Monthly (AMM)'!$Q$237</f>
        <v>225.38098214285714</v>
      </c>
      <c r="CZ9" s="327">
        <f>'Americas Monthly (AMM)'!$Q$238</f>
        <v>246.04910714285714</v>
      </c>
      <c r="DA9" s="327">
        <f>'Americas Monthly (AMM)'!$Q$239</f>
        <v>236.20714285714283</v>
      </c>
      <c r="DB9" s="327">
        <f>'Americas Monthly (AMM)'!$Q$240</f>
        <v>216.52321428571426</v>
      </c>
      <c r="DC9" s="327">
        <f>'Americas Monthly (AMM)'!$Q$241</f>
        <v>216.52321428571426</v>
      </c>
      <c r="DD9" s="327">
        <f>'Americas Monthly (AMM)'!$Q$242</f>
        <v>255.89107142857142</v>
      </c>
      <c r="DE9" s="327">
        <f>'Americas Monthly (AMM)'!$Q$243</f>
        <v>255.89107142857142</v>
      </c>
      <c r="DF9" s="327">
        <f>'Americas Monthly (AMM)'!$Q$244</f>
        <v>255.89107142857142</v>
      </c>
      <c r="DG9" s="327">
        <f>'Americas Monthly (AMM)'!$Q$245</f>
        <v>334.62678571428569</v>
      </c>
      <c r="DH9" s="327">
        <f>'Americas Monthly (AMM)'!$Q$246</f>
        <v>423.20446428571427</v>
      </c>
      <c r="DI9" s="327">
        <f>'Americas Monthly (AMM)'!$Q$247</f>
        <v>383.83660714285713</v>
      </c>
      <c r="DJ9" s="327">
        <f>'Americas Monthly (AMM)'!$Q$248</f>
        <v>433.04642857142852</v>
      </c>
      <c r="DK9" s="327">
        <f>'Americas Monthly (AMM)'!$Q$249</f>
        <v>413.36249999999995</v>
      </c>
      <c r="DL9" s="327">
        <f>'Americas Monthly (AMM)'!$Q$250</f>
        <v>442.88839285714283</v>
      </c>
      <c r="DM9" s="327">
        <f>'Americas Monthly (AMM)'!$Q$251</f>
        <v>497.01919642857143</v>
      </c>
      <c r="DN9" s="327">
        <f>'Americas Monthly (AMM)'!$Q$252</f>
        <v>497.01919642857143</v>
      </c>
      <c r="DO9" s="327">
        <f>'Americas Monthly (AMM)'!$Q$253</f>
        <v>477.33526785714287</v>
      </c>
      <c r="DP9" s="327">
        <f>'Americas Monthly (AMM)'!$Q$254</f>
        <v>452.73035714285709</v>
      </c>
      <c r="DQ9" s="327">
        <f>'Americas Monthly (AMM)'!$Q$255</f>
        <v>462.5723214285714</v>
      </c>
      <c r="DR9" s="327">
        <f>'Americas Monthly (AMM)'!$Q$256</f>
        <v>521.62410714285716</v>
      </c>
      <c r="DS9" s="327">
        <f>'Americas Monthly (AMM)'!$Q$257</f>
        <v>521.62410714285716</v>
      </c>
      <c r="DT9" s="327">
        <f>'Americas Monthly (AMM)'!$Q$258</f>
        <v>462.5723214285714</v>
      </c>
      <c r="DU9" s="327">
        <f>'Americas Monthly (AMM)'!$Q$259</f>
        <v>462.5723214285714</v>
      </c>
      <c r="DV9" s="327">
        <f>'Americas Monthly (AMM)'!$Q$260</f>
        <v>585.59687499999995</v>
      </c>
      <c r="DW9" s="327">
        <f>'Americas Monthly (AMM)'!$Q$261</f>
        <v>585.59687499999995</v>
      </c>
      <c r="DX9" s="327">
        <f>'Americas Monthly (AMM)'!$Q$262</f>
        <v>511.78214285714284</v>
      </c>
      <c r="DY9" s="327">
        <f>'Americas Monthly (AMM)'!$Q$263</f>
        <v>462.5723214285714</v>
      </c>
      <c r="DZ9" s="327">
        <f>'Americas Monthly (AMM)'!$Q$264</f>
        <v>433.04642857142852</v>
      </c>
      <c r="EA9" s="327">
        <f>'Americas Monthly (AMM)'!$Q$265</f>
        <v>413.36249999999995</v>
      </c>
      <c r="EB9" s="327">
        <f>'Americas Monthly (AMM)'!$Q$266</f>
        <v>393.67857142857144</v>
      </c>
      <c r="EC9" s="327">
        <f>'Americas Monthly (AMM)'!$Q$267</f>
        <v>373.99464285714288</v>
      </c>
      <c r="ED9" s="327">
        <f>'Americas Monthly (AMM)'!$Q$268</f>
        <v>354.31071428571431</v>
      </c>
      <c r="EE9" s="327">
        <f>'Americas Monthly (AMM)'!$Q$269</f>
        <v>373.99464285714288</v>
      </c>
      <c r="EF9" s="327">
        <f>'Americas Monthly (AMM)'!$Q$270</f>
        <v>413.36249999999995</v>
      </c>
      <c r="EG9" s="327">
        <f>'Americas Monthly (AMM)'!$Q$271</f>
        <v>442.88839285714283</v>
      </c>
      <c r="EH9" s="327">
        <f>'Americas Monthly (AMM)'!$Q$272</f>
        <v>492.09821428571428</v>
      </c>
      <c r="EI9" s="327">
        <f>'Americas Monthly (AMM)'!$Q$273</f>
        <v>474.35897435897436</v>
      </c>
      <c r="EJ9" s="327">
        <f>'Americas Monthly (AMM)'!$Q$274</f>
        <v>409.52589285714288</v>
      </c>
      <c r="EK9" s="327">
        <f>'Americas Monthly (AMM)'!$Q$275</f>
        <v>379.52589285714288</v>
      </c>
      <c r="EL9" s="327">
        <f>'Americas Monthly (AMM)'!$Q$276</f>
        <v>369.52589285714288</v>
      </c>
      <c r="EM9" s="327">
        <f>'Americas Monthly (AMM)'!$Q$277</f>
        <v>364.52589285714288</v>
      </c>
      <c r="EN9" s="327">
        <f>'Americas Monthly (AMM)'!$Q$278</f>
        <v>374.52589285714288</v>
      </c>
    </row>
    <row r="10" spans="1:144" ht="11.25" customHeight="1">
      <c r="A10" s="883"/>
      <c r="B10" s="312" t="s">
        <v>7</v>
      </c>
      <c r="C10" s="313" t="s">
        <v>6</v>
      </c>
      <c r="D10" s="313" t="s">
        <v>1</v>
      </c>
      <c r="E10" s="313" t="s">
        <v>30</v>
      </c>
      <c r="F10" s="327">
        <f t="shared" si="3"/>
        <v>360.98930140624998</v>
      </c>
      <c r="G10" s="327">
        <f t="shared" si="4"/>
        <v>359.23085450148807</v>
      </c>
      <c r="H10" s="327">
        <f t="shared" si="5"/>
        <v>234.25727842261904</v>
      </c>
      <c r="I10" s="328">
        <f t="shared" si="6"/>
        <v>215.44665353422621</v>
      </c>
      <c r="J10" s="328">
        <f t="shared" si="7"/>
        <v>287.55003794642857</v>
      </c>
      <c r="K10" s="328">
        <f t="shared" si="0"/>
        <v>346.27311011904766</v>
      </c>
      <c r="L10" s="328">
        <f t="shared" si="1"/>
        <v>268.19352678571431</v>
      </c>
      <c r="M10" s="328">
        <f t="shared" si="2"/>
        <v>268.93167410714278</v>
      </c>
      <c r="N10" s="268">
        <f t="shared" si="8"/>
        <v>458.06142113095234</v>
      </c>
      <c r="O10" s="268">
        <f t="shared" si="9"/>
        <v>456.01101190476192</v>
      </c>
      <c r="P10" s="327">
        <f>'Americas Monthly (AMM)'!$R$150</f>
        <v>379.0420881696428</v>
      </c>
      <c r="Q10" s="327">
        <f>'Americas Monthly (AMM)'!$R$151</f>
        <v>373.21067142857135</v>
      </c>
      <c r="R10" s="327">
        <f>'Americas Monthly (AMM)'!$R$152</f>
        <v>381.12368249999992</v>
      </c>
      <c r="S10" s="327">
        <f>'Americas Monthly (AMM)'!$R$153</f>
        <v>372.42330714285708</v>
      </c>
      <c r="T10" s="327">
        <f>'Americas Monthly (AMM)'!$R$154</f>
        <v>352.54235892857139</v>
      </c>
      <c r="U10" s="327">
        <f>'Americas Monthly (AMM)'!$R$155</f>
        <v>343.88135178571423</v>
      </c>
      <c r="V10" s="327">
        <f>'Americas Monthly (AMM)'!$R$156</f>
        <v>358.74285267857135</v>
      </c>
      <c r="W10" s="327">
        <f>'Americas Monthly (AMM)'!$R$157</f>
        <v>353.52656428571424</v>
      </c>
      <c r="X10" s="327">
        <f>'Americas Monthly (AMM)'!$R$158</f>
        <v>345.08700334821424</v>
      </c>
      <c r="Y10" s="327">
        <f>'Americas Monthly (AMM)'!$R$159</f>
        <v>340.78110491071425</v>
      </c>
      <c r="Z10" s="327">
        <f>'Americas Monthly (AMM)'!$R$160</f>
        <v>355.29813392857136</v>
      </c>
      <c r="AA10" s="327">
        <f>'Americas Monthly (AMM)'!$R$161</f>
        <v>376.21249776785703</v>
      </c>
      <c r="AB10" s="327">
        <f>'Americas Monthly (AMM)'!$R$162</f>
        <v>407.06733571428566</v>
      </c>
      <c r="AC10" s="327">
        <f>'Americas Monthly (AMM)'!$R$163</f>
        <v>378.91906249999994</v>
      </c>
      <c r="AD10" s="327">
        <f>'Americas Monthly (AMM)'!$R$164</f>
        <v>364.15598214285706</v>
      </c>
      <c r="AE10" s="327">
        <f>'Americas Monthly (AMM)'!$R$165</f>
        <v>375.47434374999989</v>
      </c>
      <c r="AF10" s="327">
        <f>'Americas Monthly (AMM)'!$R$166</f>
        <v>379.31274464285707</v>
      </c>
      <c r="AG10" s="327">
        <f>'Americas Monthly (AMM)'!$R$167</f>
        <v>364.15598214285706</v>
      </c>
      <c r="AH10" s="327">
        <f>'Americas Monthly (AMM)'!$R$168</f>
        <v>359.23495535714278</v>
      </c>
      <c r="AI10" s="327">
        <f>'Americas Monthly (AMM)'!$R$169</f>
        <v>358.05390892857133</v>
      </c>
      <c r="AJ10" s="327">
        <f>'Americas Monthly (AMM)'!$R$170</f>
        <v>357.26654464285707</v>
      </c>
      <c r="AK10" s="327">
        <f>'Americas Monthly (AMM)'!$R$171</f>
        <v>347.81817321428565</v>
      </c>
      <c r="AL10" s="327">
        <f>'Americas Monthly (AMM)'!$R$172</f>
        <v>314.2075602678571</v>
      </c>
      <c r="AM10" s="327">
        <f>'Americas Monthly (AMM)'!$R$173</f>
        <v>305.1036607142857</v>
      </c>
      <c r="AN10" s="327">
        <f>'Americas Monthly (AMM)'!$R$174</f>
        <v>325.77197321428571</v>
      </c>
      <c r="AO10" s="327">
        <f>'Americas Monthly (AMM)'!$R$175</f>
        <v>258.35390624999997</v>
      </c>
      <c r="AP10" s="327">
        <f>'Americas Monthly (AMM)'!$R$176</f>
        <v>238.66979910714281</v>
      </c>
      <c r="AQ10" s="327">
        <f>'Americas Monthly (AMM)'!$R$177</f>
        <v>248.51185267857139</v>
      </c>
      <c r="AR10" s="327">
        <f>'Americas Monthly (AMM)'!$R$178</f>
        <v>250.97236607142855</v>
      </c>
      <c r="AS10" s="327">
        <f>'Americas Monthly (AMM)'!$R$179</f>
        <v>269.42621651785714</v>
      </c>
      <c r="AT10" s="327">
        <f>'Americas Monthly (AMM)'!$R$180</f>
        <v>263.76703571428567</v>
      </c>
      <c r="AU10" s="327">
        <f>'Americas Monthly (AMM)'!$R$181</f>
        <v>233.74877232142853</v>
      </c>
      <c r="AV10" s="327">
        <f>'Americas Monthly (AMM)'!$R$182</f>
        <v>213.81861383928566</v>
      </c>
      <c r="AW10" s="327">
        <f>'Americas Monthly (AMM)'!$R$183</f>
        <v>178.3380107142857</v>
      </c>
      <c r="AX10" s="327">
        <f>'Americas Monthly (AMM)'!$R$184</f>
        <v>157.47285714285712</v>
      </c>
      <c r="AY10" s="327">
        <f>'Americas Monthly (AMM)'!$R$185</f>
        <v>172.23593749999998</v>
      </c>
      <c r="AZ10" s="327">
        <f>'Americas Monthly (AMM)'!$R$186</f>
        <v>181.29062678571424</v>
      </c>
      <c r="BA10" s="327">
        <f>'Americas Monthly (AMM)'!$R$187</f>
        <v>178.14116964285711</v>
      </c>
      <c r="BB10" s="327">
        <f>'Americas Monthly (AMM)'!$R$188</f>
        <v>184.29245312499995</v>
      </c>
      <c r="BC10" s="327">
        <f>'Americas Monthly (AMM)'!$R$189</f>
        <v>222.4304107142857</v>
      </c>
      <c r="BD10" s="327">
        <f>'Americas Monthly (AMM)'!$R$190</f>
        <v>275.57749999999999</v>
      </c>
      <c r="BE10" s="327">
        <f>'Americas Monthly (AMM)'!$R$191</f>
        <v>260.8144196428571</v>
      </c>
      <c r="BF10" s="327">
        <f>'Americas Monthly (AMM)'!$R$192</f>
        <v>226.17039107142855</v>
      </c>
      <c r="BG10" s="327">
        <f>'Americas Monthly (AMM)'!$R$193</f>
        <v>213.57256249999998</v>
      </c>
      <c r="BH10" s="327">
        <f>'Americas Monthly (AMM)'!$R$194</f>
        <v>205.69891964285711</v>
      </c>
      <c r="BI10" s="327">
        <f>'Americas Monthly (AMM)'!$R$195</f>
        <v>186.99901785714283</v>
      </c>
      <c r="BJ10" s="327">
        <f>'Americas Monthly (AMM)'!$R$196</f>
        <v>208.6515357142857</v>
      </c>
      <c r="BK10" s="327">
        <f>'Americas Monthly (AMM)'!$R$197</f>
        <v>241.72083571428567</v>
      </c>
      <c r="BL10" s="327">
        <f>'Americas Monthly (AMM)'!$R$198</f>
        <v>300.18263392857136</v>
      </c>
      <c r="BM10" s="327">
        <f>'Americas Monthly (AMM)'!$R$199</f>
        <v>260.8144196428571</v>
      </c>
      <c r="BN10" s="327">
        <f>'Americas Monthly (AMM)'!$R$200</f>
        <v>296.2458125</v>
      </c>
      <c r="BO10" s="327">
        <f>'Americas Monthly (AMM)'!$R$201</f>
        <v>275.57499999999999</v>
      </c>
      <c r="BP10" s="327">
        <f>'Americas Monthly (AMM)'!$R$202</f>
        <v>278.52758928571427</v>
      </c>
      <c r="BQ10" s="327">
        <f>'Americas Monthly (AMM)'!$R$203</f>
        <v>270.65401785714283</v>
      </c>
      <c r="BR10" s="327">
        <f>'Americas Monthly (AMM)'!$R$204</f>
        <v>280.49598214285709</v>
      </c>
      <c r="BS10" s="327">
        <f>'Americas Monthly (AMM)'!$R$205</f>
        <v>306.08508928571428</v>
      </c>
      <c r="BT10" s="327">
        <f>'Americas Monthly (AMM)'!$R$206</f>
        <v>310.02187499999997</v>
      </c>
      <c r="BU10" s="327">
        <f>'Americas Monthly (AMM)'!$R$207</f>
        <v>277.54339285714286</v>
      </c>
      <c r="BV10" s="327">
        <f>'Americas Monthly (AMM)'!$R$208</f>
        <v>277.54339285714286</v>
      </c>
      <c r="BW10" s="327">
        <f>'Americas Monthly (AMM)'!$R$209</f>
        <v>316.91124999999994</v>
      </c>
      <c r="BX10" s="327">
        <f>'Americas Monthly (AMM)'!$R$210</f>
        <v>342.50035714285713</v>
      </c>
      <c r="BY10" s="327">
        <f>'Americas Monthly (AMM)'!$R$211</f>
        <v>338.56357142857144</v>
      </c>
      <c r="BZ10" s="327">
        <f>'Americas Monthly (AMM)'!$R$212</f>
        <v>359.23169642857141</v>
      </c>
      <c r="CA10" s="327">
        <f>'Americas Monthly (AMM)'!$R$213</f>
        <v>373.99464285714288</v>
      </c>
      <c r="CB10" s="327">
        <f>'Americas Monthly (AMM)'!$R$214</f>
        <v>359.23169642857141</v>
      </c>
      <c r="CC10" s="327">
        <f>'Americas Monthly (AMM)'!$R$215</f>
        <v>339.54776785714284</v>
      </c>
      <c r="CD10" s="327">
        <f>'Americas Monthly (AMM)'!$R$216</f>
        <v>359.23169642857141</v>
      </c>
      <c r="CE10" s="327">
        <f>'Americas Monthly (AMM)'!$R$217</f>
        <v>339.54776785714284</v>
      </c>
      <c r="CF10" s="327">
        <f>'Americas Monthly (AMM)'!$R$218</f>
        <v>310.02187499999997</v>
      </c>
      <c r="CG10" s="327">
        <f>'Americas Monthly (AMM)'!$R$219</f>
        <v>334.62678571428569</v>
      </c>
      <c r="CH10" s="327">
        <f>'Americas Monthly (AMM)'!$R$220</f>
        <v>354.31071428571431</v>
      </c>
      <c r="CI10" s="327">
        <f>'Americas Monthly (AMM)'!$R$221</f>
        <v>344.46875</v>
      </c>
      <c r="CJ10" s="327">
        <f>'Americas Monthly (AMM)'!$R$222</f>
        <v>305.10089285714287</v>
      </c>
      <c r="CK10" s="327">
        <f>'Americas Monthly (AMM)'!$R$223</f>
        <v>305.10089285714287</v>
      </c>
      <c r="CL10" s="327">
        <f>'Americas Monthly (AMM)'!$R$224</f>
        <v>324.78482142857143</v>
      </c>
      <c r="CM10" s="327">
        <f>'Americas Monthly (AMM)'!$R$225</f>
        <v>305.10089285714287</v>
      </c>
      <c r="CN10" s="327">
        <f>'Americas Monthly (AMM)'!$R$226</f>
        <v>275.57499999999999</v>
      </c>
      <c r="CO10" s="327">
        <f>'Americas Monthly (AMM)'!$R$227</f>
        <v>250.97008928571427</v>
      </c>
      <c r="CP10" s="327">
        <f>'Americas Monthly (AMM)'!$R$228</f>
        <v>250.97008928571427</v>
      </c>
      <c r="CQ10" s="327">
        <f>'Americas Monthly (AMM)'!$R$229</f>
        <v>270.65401785714283</v>
      </c>
      <c r="CR10" s="327">
        <f>'Americas Monthly (AMM)'!$R$230</f>
        <v>241.12812499999998</v>
      </c>
      <c r="CS10" s="327">
        <f>'Americas Monthly (AMM)'!$R$231</f>
        <v>206.68124999999998</v>
      </c>
      <c r="CT10" s="327">
        <f>'Americas Monthly (AMM)'!$R$232</f>
        <v>226.36517857142854</v>
      </c>
      <c r="CU10" s="327">
        <f>'Americas Monthly (AMM)'!$R$233</f>
        <v>255.89107142857142</v>
      </c>
      <c r="CV10" s="327">
        <f>'Americas Monthly (AMM)'!$R$234</f>
        <v>293.29053571428568</v>
      </c>
      <c r="CW10" s="327">
        <f>'Americas Monthly (AMM)'!$R$235</f>
        <v>263.76464285714286</v>
      </c>
      <c r="CX10" s="327">
        <f>'Americas Monthly (AMM)'!$R$236</f>
        <v>263.76464285714286</v>
      </c>
      <c r="CY10" s="327">
        <f>'Americas Monthly (AMM)'!$R$237</f>
        <v>226.36517857142854</v>
      </c>
      <c r="CZ10" s="327">
        <f>'Americas Monthly (AMM)'!$R$238</f>
        <v>246.04910714285714</v>
      </c>
      <c r="DA10" s="327">
        <f>'Americas Monthly (AMM)'!$R$239</f>
        <v>246.04910714285714</v>
      </c>
      <c r="DB10" s="327">
        <f>'Americas Monthly (AMM)'!$R$240</f>
        <v>226.36517857142854</v>
      </c>
      <c r="DC10" s="327">
        <f>'Americas Monthly (AMM)'!$R$241</f>
        <v>255.89107142857142</v>
      </c>
      <c r="DD10" s="327">
        <f>'Americas Monthly (AMM)'!$R$242</f>
        <v>285.4169642857143</v>
      </c>
      <c r="DE10" s="327">
        <f>'Americas Monthly (AMM)'!$R$243</f>
        <v>280.49598214285709</v>
      </c>
      <c r="DF10" s="327">
        <f>'Americas Monthly (AMM)'!$R$244</f>
        <v>280.49598214285709</v>
      </c>
      <c r="DG10" s="327">
        <f>'Americas Monthly (AMM)'!$R$245</f>
        <v>359.23169642857141</v>
      </c>
      <c r="DH10" s="327">
        <f>'Americas Monthly (AMM)'!$R$246</f>
        <v>452.73035714285709</v>
      </c>
      <c r="DI10" s="327">
        <f>'Americas Monthly (AMM)'!$R$247</f>
        <v>393.67857142857144</v>
      </c>
      <c r="DJ10" s="327">
        <f>'Americas Monthly (AMM)'!$R$248</f>
        <v>442.88839285714283</v>
      </c>
      <c r="DK10" s="327">
        <f>'Americas Monthly (AMM)'!$R$249</f>
        <v>423.20446428571427</v>
      </c>
      <c r="DL10" s="327">
        <f>'Americas Monthly (AMM)'!$R$250</f>
        <v>442.88839285714283</v>
      </c>
      <c r="DM10" s="327">
        <f>'Americas Monthly (AMM)'!$R$251</f>
        <v>492.09821428571428</v>
      </c>
      <c r="DN10" s="327">
        <f>'Americas Monthly (AMM)'!$R$252</f>
        <v>492.09821428571428</v>
      </c>
      <c r="DO10" s="327">
        <f>'Americas Monthly (AMM)'!$R$253</f>
        <v>467.49330357142856</v>
      </c>
      <c r="DP10" s="327">
        <f>'Americas Monthly (AMM)'!$R$254</f>
        <v>442.88839285714283</v>
      </c>
      <c r="DQ10" s="327">
        <f>'Americas Monthly (AMM)'!$R$255</f>
        <v>442.88839285714283</v>
      </c>
      <c r="DR10" s="327">
        <f>'Americas Monthly (AMM)'!$R$256</f>
        <v>497.01919642857143</v>
      </c>
      <c r="DS10" s="327">
        <f>'Americas Monthly (AMM)'!$R$257</f>
        <v>506.86116071428569</v>
      </c>
      <c r="DT10" s="327">
        <f>'Americas Monthly (AMM)'!$R$258</f>
        <v>462.5723214285714</v>
      </c>
      <c r="DU10" s="327">
        <f>'Americas Monthly (AMM)'!$R$259</f>
        <v>462.5723214285714</v>
      </c>
      <c r="DV10" s="327">
        <f>'Americas Monthly (AMM)'!$R$260</f>
        <v>585.59687499999995</v>
      </c>
      <c r="DW10" s="327">
        <f>'Americas Monthly (AMM)'!$R$261</f>
        <v>585.59687499999995</v>
      </c>
      <c r="DX10" s="327">
        <f>'Americas Monthly (AMM)'!$R$262</f>
        <v>511.78214285714284</v>
      </c>
      <c r="DY10" s="327">
        <f>'Americas Monthly (AMM)'!$R$263</f>
        <v>462.5723214285714</v>
      </c>
      <c r="DZ10" s="327">
        <f>'Americas Monthly (AMM)'!$R$264</f>
        <v>433.04642857142852</v>
      </c>
      <c r="EA10" s="327">
        <f>'Americas Monthly (AMM)'!$R$265</f>
        <v>413.36249999999995</v>
      </c>
      <c r="EB10" s="327">
        <f>'Americas Monthly (AMM)'!$R$266</f>
        <v>393.67857142857144</v>
      </c>
      <c r="EC10" s="327">
        <f>'Americas Monthly (AMM)'!$R$267</f>
        <v>393.67857142857144</v>
      </c>
      <c r="ED10" s="327">
        <f>'Americas Monthly (AMM)'!$R$268</f>
        <v>373.99464285714288</v>
      </c>
      <c r="EE10" s="327">
        <f>'Americas Monthly (AMM)'!$R$269</f>
        <v>393.67857142857144</v>
      </c>
      <c r="EF10" s="327">
        <f>'Americas Monthly (AMM)'!$R$270</f>
        <v>423.20446428571427</v>
      </c>
      <c r="EG10" s="327">
        <f>'Americas Monthly (AMM)'!$R$271</f>
        <v>442.88839285714283</v>
      </c>
      <c r="EH10" s="327">
        <f>'Americas Monthly (AMM)'!$R$272</f>
        <v>492.09821428571428</v>
      </c>
      <c r="EI10" s="327">
        <f>'Americas Monthly (AMM)'!$R$273</f>
        <v>450.19754464285711</v>
      </c>
      <c r="EJ10" s="327">
        <f>'Americas Monthly (AMM)'!$R$274</f>
        <v>394.76294642857147</v>
      </c>
      <c r="EK10" s="327">
        <f>'Americas Monthly (AMM)'!$R$275</f>
        <v>364.76294642857141</v>
      </c>
      <c r="EL10" s="327">
        <f>'Americas Monthly (AMM)'!$R$276</f>
        <v>354.76294642857147</v>
      </c>
      <c r="EM10" s="327">
        <f>'Americas Monthly (AMM)'!$R$277</f>
        <v>349.76294642857147</v>
      </c>
      <c r="EN10" s="327">
        <f>'Americas Monthly (AMM)'!$R$278</f>
        <v>359.76294642857135</v>
      </c>
    </row>
    <row r="11" spans="1:144" ht="11.25" customHeight="1">
      <c r="A11" s="883"/>
      <c r="B11" s="312" t="s">
        <v>825</v>
      </c>
      <c r="C11" s="313" t="s">
        <v>6</v>
      </c>
      <c r="D11" s="313" t="s">
        <v>1</v>
      </c>
      <c r="E11" s="313" t="s">
        <v>30</v>
      </c>
      <c r="F11" s="327"/>
      <c r="G11" s="327"/>
      <c r="H11" s="327"/>
      <c r="I11" s="328"/>
      <c r="J11" s="328"/>
      <c r="K11" s="328"/>
      <c r="L11" s="328"/>
      <c r="M11" s="328">
        <f t="shared" ref="M11:M13" si="10">AVERAGE(CV11:DG11)</f>
        <v>259.17172619047614</v>
      </c>
      <c r="N11" s="268">
        <f t="shared" ref="N11:N13" si="11">AVERAGE(DH11:DS11)</f>
        <v>437.96741071428568</v>
      </c>
      <c r="O11" s="268">
        <f t="shared" si="9"/>
        <v>426.48511904761904</v>
      </c>
      <c r="P11" s="327" t="str">
        <f>'Americas Monthly (AMM)'!$AV$150</f>
        <v>#N/A No price available before 15/08/2013</v>
      </c>
      <c r="Q11" s="327" t="str">
        <f>'Americas Monthly (AMM)'!$AV$151</f>
        <v>#N/A No price available before 15/08/2013</v>
      </c>
      <c r="R11" s="327" t="str">
        <f>'Americas Monthly (AMM)'!$AV$152</f>
        <v>#N/A No price available before 15/08/2013</v>
      </c>
      <c r="S11" s="327" t="str">
        <f>'Americas Monthly (AMM)'!$AV$153</f>
        <v>#N/A No price available before 15/08/2013</v>
      </c>
      <c r="T11" s="327" t="str">
        <f>'Americas Monthly (AMM)'!$AV$154</f>
        <v>#N/A No price available before 15/08/2013</v>
      </c>
      <c r="U11" s="327" t="str">
        <f>'Americas Monthly (AMM)'!$AV$155</f>
        <v>#N/A No price available before 15/08/2013</v>
      </c>
      <c r="V11" s="327" t="str">
        <f>'Americas Monthly (AMM)'!$AV$156</f>
        <v>#N/A No price available before 15/08/2013</v>
      </c>
      <c r="W11" s="327">
        <f>'Americas Monthly (AMM)'!$AV$157</f>
        <v>369.07366071428567</v>
      </c>
      <c r="X11" s="327">
        <f>'Americas Monthly (AMM)'!$AV$158</f>
        <v>356.27910714285713</v>
      </c>
      <c r="Y11" s="327">
        <f>'Americas Monthly (AMM)'!$AV$159</f>
        <v>354.31071428571431</v>
      </c>
      <c r="Z11" s="327">
        <f>'Americas Monthly (AMM)'!$AV$160</f>
        <v>383.83660714285713</v>
      </c>
      <c r="AA11" s="327">
        <f>'Americas Monthly (AMM)'!$AV$161</f>
        <v>408.44151785714286</v>
      </c>
      <c r="AB11" s="327">
        <f>'Americas Monthly (AMM)'!$AV$162</f>
        <v>428.12544642857142</v>
      </c>
      <c r="AC11" s="327">
        <f>'Americas Monthly (AMM)'!$AV$163</f>
        <v>393.67857142857144</v>
      </c>
      <c r="AD11" s="327">
        <f>'Americas Monthly (AMM)'!$AV$164</f>
        <v>378.91562499999998</v>
      </c>
      <c r="AE11" s="327">
        <f>'Americas Monthly (AMM)'!$AV$165</f>
        <v>398.59955357142854</v>
      </c>
      <c r="AF11" s="327">
        <f>'Americas Monthly (AMM)'!$AV$166</f>
        <v>386.78919642857136</v>
      </c>
      <c r="AG11" s="327">
        <f>'Americas Monthly (AMM)'!$AV$167</f>
        <v>372.02625</v>
      </c>
      <c r="AH11" s="327">
        <f>'Americas Monthly (AMM)'!$AV$168</f>
        <v>378.91562499999998</v>
      </c>
      <c r="AI11" s="327">
        <f>'Americas Monthly (AMM)'!$AV$169</f>
        <v>375.9630357142857</v>
      </c>
      <c r="AJ11" s="327">
        <f>'Americas Monthly (AMM)'!$AV$170</f>
        <v>375.9630357142857</v>
      </c>
      <c r="AK11" s="327">
        <f>'Americas Monthly (AMM)'!$AV$171</f>
        <v>356.27910714285713</v>
      </c>
      <c r="AL11" s="327">
        <f>'Americas Monthly (AMM)'!$AV$172</f>
        <v>326.75321428571425</v>
      </c>
      <c r="AM11" s="327">
        <f>'Americas Monthly (AMM)'!$AV$173</f>
        <v>336.59517857142856</v>
      </c>
      <c r="AN11" s="327">
        <f>'Americas Monthly (AMM)'!$AV$174</f>
        <v>347.42133928571428</v>
      </c>
      <c r="AO11" s="327">
        <f>'Americas Monthly (AMM)'!$AV$175</f>
        <v>250.97008928571427</v>
      </c>
      <c r="AP11" s="327">
        <f>'Americas Monthly (AMM)'!$AV$176</f>
        <v>250.97008928571427</v>
      </c>
      <c r="AQ11" s="327">
        <f>'Americas Monthly (AMM)'!$AV$177</f>
        <v>250.97008928571427</v>
      </c>
      <c r="AR11" s="327">
        <f>'Americas Monthly (AMM)'!$AV$178</f>
        <v>250.97008928571427</v>
      </c>
      <c r="AS11" s="327">
        <f>'Americas Monthly (AMM)'!$AV$179</f>
        <v>280.49598214285709</v>
      </c>
      <c r="AT11" s="327">
        <f>'Americas Monthly (AMM)'!$AV$180</f>
        <v>265.73303571428573</v>
      </c>
      <c r="AU11" s="327">
        <f>'Americas Monthly (AMM)'!$AV$181</f>
        <v>241.12812499999998</v>
      </c>
      <c r="AV11" s="327">
        <f>'Americas Monthly (AMM)'!$AV$182</f>
        <v>231.2861607142857</v>
      </c>
      <c r="AW11" s="327">
        <f>'Americas Monthly (AMM)'!$AV$183</f>
        <v>182.07633928571428</v>
      </c>
      <c r="AX11" s="327">
        <f>'Americas Monthly (AMM)'!$AV$184</f>
        <v>162.39241071428572</v>
      </c>
      <c r="AY11" s="327">
        <f>'Americas Monthly (AMM)'!$AV$185</f>
        <v>162.39241071428572</v>
      </c>
      <c r="AZ11" s="327">
        <f>'Americas Monthly (AMM)'!$AV$186</f>
        <v>182.07633928571428</v>
      </c>
      <c r="BA11" s="327">
        <f>'Americas Monthly (AMM)'!$AV$187</f>
        <v>182.07633928571428</v>
      </c>
      <c r="BB11" s="327">
        <f>'Americas Monthly (AMM)'!$AV$188</f>
        <v>191.91830357142857</v>
      </c>
      <c r="BC11" s="327">
        <f>'Americas Monthly (AMM)'!$AV$189</f>
        <v>241.12812499999998</v>
      </c>
      <c r="BD11" s="327">
        <f>'Americas Monthly (AMM)'!$AV$190</f>
        <v>260.81205357142858</v>
      </c>
      <c r="BE11" s="327">
        <f>'Americas Monthly (AMM)'!$AV$191</f>
        <v>241.12812499999998</v>
      </c>
      <c r="BF11" s="327">
        <f>'Americas Monthly (AMM)'!$AV$192</f>
        <v>239.15973214285714</v>
      </c>
      <c r="BG11" s="327">
        <f>'Americas Monthly (AMM)'!$AV$193</f>
        <v>239.15973214285714</v>
      </c>
      <c r="BH11" s="327">
        <f>'Americas Monthly (AMM)'!$AV$194</f>
        <v>221.44419642857142</v>
      </c>
      <c r="BI11" s="327">
        <f>'Americas Monthly (AMM)'!$AV$195</f>
        <v>201.76026785714285</v>
      </c>
      <c r="BJ11" s="327">
        <f>'Americas Monthly (AMM)'!$AV$196</f>
        <v>231.2861607142857</v>
      </c>
      <c r="BK11" s="327">
        <f>'Americas Monthly (AMM)'!$AV$197</f>
        <v>270.65401785714283</v>
      </c>
      <c r="BL11" s="327">
        <f>'Americas Monthly (AMM)'!$AV$198</f>
        <v>305.10089285714287</v>
      </c>
      <c r="BM11" s="327">
        <f>'Americas Monthly (AMM)'!$AV$199</f>
        <v>280.49598214285709</v>
      </c>
      <c r="BN11" s="327">
        <f>'Americas Monthly (AMM)'!$AV$200</f>
        <v>317.8954464285714</v>
      </c>
      <c r="BO11" s="327">
        <f>'Americas Monthly (AMM)'!$AV$201</f>
        <v>293.29053571428568</v>
      </c>
      <c r="BP11" s="327">
        <f>'Americas Monthly (AMM)'!$AV$202</f>
        <v>295.25892857142856</v>
      </c>
      <c r="BQ11" s="327">
        <f>'Americas Monthly (AMM)'!$AV$203</f>
        <v>285.4169642857143</v>
      </c>
      <c r="BR11" s="327">
        <f>'Americas Monthly (AMM)'!$AV$204</f>
        <v>285.4169642857143</v>
      </c>
      <c r="BS11" s="327">
        <f>'Americas Monthly (AMM)'!$AV$205</f>
        <v>305.10089285714287</v>
      </c>
      <c r="BT11" s="327">
        <f>'Americas Monthly (AMM)'!$AV$206</f>
        <v>305.10089285714287</v>
      </c>
      <c r="BU11" s="327">
        <f>'Americas Monthly (AMM)'!$AV$207</f>
        <v>275.57499999999999</v>
      </c>
      <c r="BV11" s="327">
        <f>'Americas Monthly (AMM)'!$AV$208</f>
        <v>275.57499999999999</v>
      </c>
      <c r="BW11" s="327">
        <f>'Americas Monthly (AMM)'!$AV$209</f>
        <v>310.02187499999997</v>
      </c>
      <c r="BX11" s="327">
        <f>'Americas Monthly (AMM)'!$AV$210</f>
        <v>339.54776785714284</v>
      </c>
      <c r="BY11" s="327">
        <f>'Americas Monthly (AMM)'!$AV$211</f>
        <v>339.54776785714284</v>
      </c>
      <c r="BZ11" s="327">
        <f>'Americas Monthly (AMM)'!$AV$212</f>
        <v>364.15267857142857</v>
      </c>
      <c r="CA11" s="327">
        <f>'Americas Monthly (AMM)'!$AV$213</f>
        <v>378.91562499999998</v>
      </c>
      <c r="CB11" s="327">
        <f>'Americas Monthly (AMM)'!$AV$214</f>
        <v>369.07366071428567</v>
      </c>
      <c r="CC11" s="327">
        <f>'Americas Monthly (AMM)'!$AV$215</f>
        <v>369.07366071428567</v>
      </c>
      <c r="CD11" s="327">
        <f>'Americas Monthly (AMM)'!$AV$216</f>
        <v>364.15267857142857</v>
      </c>
      <c r="CE11" s="327">
        <f>'Americas Monthly (AMM)'!$AV$217</f>
        <v>344.46875</v>
      </c>
      <c r="CF11" s="327">
        <f>'Americas Monthly (AMM)'!$AV$218</f>
        <v>324.78482142857143</v>
      </c>
      <c r="CG11" s="327">
        <f>'Americas Monthly (AMM)'!$AV$219</f>
        <v>334.62678571428569</v>
      </c>
      <c r="CH11" s="327">
        <f>'Americas Monthly (AMM)'!$AV$220</f>
        <v>354.31071428571431</v>
      </c>
      <c r="CI11" s="327">
        <f>'Americas Monthly (AMM)'!$AV$221</f>
        <v>354.31071428571431</v>
      </c>
      <c r="CJ11" s="327">
        <f>'Americas Monthly (AMM)'!$AV$222</f>
        <v>319.86383928571428</v>
      </c>
      <c r="CK11" s="327">
        <f>'Americas Monthly (AMM)'!$AV$223</f>
        <v>319.86383928571428</v>
      </c>
      <c r="CL11" s="327">
        <f>'Americas Monthly (AMM)'!$AV$224</f>
        <v>339.54776785714284</v>
      </c>
      <c r="CM11" s="327">
        <f>'Americas Monthly (AMM)'!$AV$225</f>
        <v>314.94285714285712</v>
      </c>
      <c r="CN11" s="327">
        <f>'Americas Monthly (AMM)'!$AV$226</f>
        <v>285.4169642857143</v>
      </c>
      <c r="CO11" s="327">
        <f>'Americas Monthly (AMM)'!$AV$227</f>
        <v>255.89107142857142</v>
      </c>
      <c r="CP11" s="327">
        <f>'Americas Monthly (AMM)'!$AV$228</f>
        <v>255.89107142857142</v>
      </c>
      <c r="CQ11" s="327">
        <f>'Americas Monthly (AMM)'!$AV$229</f>
        <v>275.57499999999999</v>
      </c>
      <c r="CR11" s="327">
        <f>'Americas Monthly (AMM)'!$AV$230</f>
        <v>246.04910714285714</v>
      </c>
      <c r="CS11" s="327">
        <f>'Americas Monthly (AMM)'!$AV$231</f>
        <v>211.60223214285713</v>
      </c>
      <c r="CT11" s="327">
        <f>'Americas Monthly (AMM)'!$AV$232</f>
        <v>231.2861607142857</v>
      </c>
      <c r="CU11" s="327">
        <f>'Americas Monthly (AMM)'!$AV$233</f>
        <v>260.81205357142858</v>
      </c>
      <c r="CV11" s="327">
        <f>'Americas Monthly (AMM)'!$AV$234</f>
        <v>290.3379464285714</v>
      </c>
      <c r="CW11" s="327">
        <f>'Americas Monthly (AMM)'!$AV$235</f>
        <v>270.65401785714283</v>
      </c>
      <c r="CX11" s="327">
        <f>'Americas Monthly (AMM)'!$AV$236</f>
        <v>270.65401785714283</v>
      </c>
      <c r="CY11" s="327">
        <f>'Americas Monthly (AMM)'!$AV$237</f>
        <v>221.44419642857142</v>
      </c>
      <c r="CZ11" s="327">
        <f>'Americas Monthly (AMM)'!$AV$238</f>
        <v>250.97008928571427</v>
      </c>
      <c r="DA11" s="327">
        <f>'Americas Monthly (AMM)'!$AV$239</f>
        <v>241.12812499999998</v>
      </c>
      <c r="DB11" s="327">
        <f>'Americas Monthly (AMM)'!$AV$240</f>
        <v>221.44419642857142</v>
      </c>
      <c r="DC11" s="327">
        <f>'Americas Monthly (AMM)'!$AV$241</f>
        <v>221.44419642857142</v>
      </c>
      <c r="DD11" s="327">
        <f>'Americas Monthly (AMM)'!$AV$242</f>
        <v>260.81205357142858</v>
      </c>
      <c r="DE11" s="327">
        <f>'Americas Monthly (AMM)'!$AV$243</f>
        <v>260.81205357142858</v>
      </c>
      <c r="DF11" s="327">
        <f>'Americas Monthly (AMM)'!$AV$244</f>
        <v>260.81205357142858</v>
      </c>
      <c r="DG11" s="327">
        <f>'Americas Monthly (AMM)'!$AV$245</f>
        <v>339.54776785714284</v>
      </c>
      <c r="DH11" s="327">
        <f>'Americas Monthly (AMM)'!$AV$246</f>
        <v>428.12544642857142</v>
      </c>
      <c r="DI11" s="327">
        <f>'Americas Monthly (AMM)'!$AV$247</f>
        <v>369.07366071428567</v>
      </c>
      <c r="DJ11" s="327">
        <f>'Americas Monthly (AMM)'!$AV$248</f>
        <v>418.28348214285711</v>
      </c>
      <c r="DK11" s="327">
        <f>'Americas Monthly (AMM)'!$AV$249</f>
        <v>398.59955357142854</v>
      </c>
      <c r="DL11" s="327">
        <f>'Americas Monthly (AMM)'!$AV$250</f>
        <v>418.28348214285711</v>
      </c>
      <c r="DM11" s="327">
        <f>'Americas Monthly (AMM)'!$AV$251</f>
        <v>467.49330357142856</v>
      </c>
      <c r="DN11" s="327">
        <f>'Americas Monthly (AMM)'!$AV$252</f>
        <v>467.49330357142856</v>
      </c>
      <c r="DO11" s="327">
        <f>'Americas Monthly (AMM)'!$AV$253</f>
        <v>447.80937499999999</v>
      </c>
      <c r="DP11" s="327">
        <f>'Americas Monthly (AMM)'!$AV$254</f>
        <v>423.20446428571427</v>
      </c>
      <c r="DQ11" s="327">
        <f>'Americas Monthly (AMM)'!$AV$255</f>
        <v>423.20446428571427</v>
      </c>
      <c r="DR11" s="327">
        <f>'Americas Monthly (AMM)'!$AV$256</f>
        <v>497.01919642857143</v>
      </c>
      <c r="DS11" s="327">
        <f>'Americas Monthly (AMM)'!$AV$257</f>
        <v>497.01919642857143</v>
      </c>
      <c r="DT11" s="327">
        <f>'Americas Monthly (AMM)'!$AV$258</f>
        <v>437.96741071428568</v>
      </c>
      <c r="DU11" s="327">
        <f>'Americas Monthly (AMM)'!$AV$259</f>
        <v>437.96741071428568</v>
      </c>
      <c r="DV11" s="327">
        <f>'Americas Monthly (AMM)'!$AV$260</f>
        <v>560.99196428571418</v>
      </c>
      <c r="DW11" s="327">
        <f>'Americas Monthly (AMM)'!$AV$261</f>
        <v>560.99196428571418</v>
      </c>
      <c r="DX11" s="327">
        <f>'Americas Monthly (AMM)'!$AV$262</f>
        <v>487.17723214285712</v>
      </c>
      <c r="DY11" s="327">
        <f>'Americas Monthly (AMM)'!$AV$263</f>
        <v>437.96741071428568</v>
      </c>
      <c r="DZ11" s="327">
        <f>'Americas Monthly (AMM)'!$AV$264</f>
        <v>408.44151785714286</v>
      </c>
      <c r="EA11" s="327">
        <f>'Americas Monthly (AMM)'!$AV$265</f>
        <v>388.75758928571429</v>
      </c>
      <c r="EB11" s="327">
        <f>'Americas Monthly (AMM)'!$AV$266</f>
        <v>369.07366071428567</v>
      </c>
      <c r="EC11" s="327">
        <f>'Americas Monthly (AMM)'!$AV$267</f>
        <v>349.3897321428571</v>
      </c>
      <c r="ED11" s="327">
        <f>'Americas Monthly (AMM)'!$AV$268</f>
        <v>329.70580357142853</v>
      </c>
      <c r="EE11" s="327">
        <f>'Americas Monthly (AMM)'!$AV$269</f>
        <v>349.3897321428571</v>
      </c>
      <c r="EF11" s="327">
        <f>'Americas Monthly (AMM)'!$AV$270</f>
        <v>378.91562499999998</v>
      </c>
      <c r="EG11" s="327">
        <f>'Americas Monthly (AMM)'!$AV$271</f>
        <v>398.59955357142854</v>
      </c>
      <c r="EH11" s="327">
        <f>'Americas Monthly (AMM)'!$AV$272</f>
        <v>457.6513392857143</v>
      </c>
      <c r="EI11" s="327">
        <f>'Americas Monthly (AMM)'!$AV$273</f>
        <v>464.35897435897436</v>
      </c>
      <c r="EJ11" s="327">
        <f>'Americas Monthly (AMM)'!$AV$274</f>
        <v>386.67148109243698</v>
      </c>
      <c r="EK11" s="327">
        <f>'Americas Monthly (AMM)'!$AV$275</f>
        <v>357.25971638655466</v>
      </c>
      <c r="EL11" s="327">
        <f>'Americas Monthly (AMM)'!$AV$276</f>
        <v>347.4557948179272</v>
      </c>
      <c r="EM11" s="327">
        <f>'Americas Monthly (AMM)'!$AV$277</f>
        <v>342.5538340336135</v>
      </c>
      <c r="EN11" s="327">
        <f>'Americas Monthly (AMM)'!$AV$278</f>
        <v>352.35775560224096</v>
      </c>
    </row>
    <row r="12" spans="1:144" ht="11.25" customHeight="1">
      <c r="A12" s="883"/>
      <c r="B12" s="312" t="s">
        <v>357</v>
      </c>
      <c r="C12" s="313" t="s">
        <v>6</v>
      </c>
      <c r="D12" s="313" t="s">
        <v>1</v>
      </c>
      <c r="E12" s="313" t="s">
        <v>30</v>
      </c>
      <c r="F12" s="327"/>
      <c r="G12" s="327"/>
      <c r="H12" s="327"/>
      <c r="I12" s="328"/>
      <c r="J12" s="328"/>
      <c r="K12" s="328"/>
      <c r="L12" s="328"/>
      <c r="M12" s="328">
        <f t="shared" si="10"/>
        <v>285.49898065476191</v>
      </c>
      <c r="N12" s="268">
        <f t="shared" si="11"/>
        <v>462.08022321428581</v>
      </c>
      <c r="O12" s="268">
        <f t="shared" si="9"/>
        <v>452.4022916666666</v>
      </c>
      <c r="P12" s="327">
        <f>'Americas Monthly (AMM)'!$AZ$150</f>
        <v>0</v>
      </c>
      <c r="Q12" s="327">
        <f>'Americas Monthly (AMM)'!$AZ$151</f>
        <v>0</v>
      </c>
      <c r="R12" s="327">
        <f>'Americas Monthly (AMM)'!$AZ$152</f>
        <v>0</v>
      </c>
      <c r="S12" s="327">
        <f>'Americas Monthly (AMM)'!$AZ$153</f>
        <v>0</v>
      </c>
      <c r="T12" s="327">
        <f>'Americas Monthly (AMM)'!$AZ$154</f>
        <v>0</v>
      </c>
      <c r="U12" s="327">
        <f>'Americas Monthly (AMM)'!$AZ$155</f>
        <v>0</v>
      </c>
      <c r="V12" s="327">
        <f>'Americas Monthly (AMM)'!$AZ$156</f>
        <v>0</v>
      </c>
      <c r="W12" s="327">
        <f>'Americas Monthly (AMM)'!$AZ$157</f>
        <v>373.99464285714288</v>
      </c>
      <c r="X12" s="327">
        <f>'Americas Monthly (AMM)'!$AZ$158</f>
        <v>366.12107142857138</v>
      </c>
      <c r="Y12" s="327">
        <f>'Americas Monthly (AMM)'!$AZ$159</f>
        <v>361.20008928571428</v>
      </c>
      <c r="Z12" s="327">
        <f>'Americas Monthly (AMM)'!$AZ$160</f>
        <v>393.67857142857144</v>
      </c>
      <c r="AA12" s="327">
        <f>'Americas Monthly (AMM)'!$AZ$161</f>
        <v>408.44151785714286</v>
      </c>
      <c r="AB12" s="327">
        <f>'Americas Monthly (AMM)'!$AZ$162</f>
        <v>423.20446428571427</v>
      </c>
      <c r="AC12" s="327">
        <f>'Americas Monthly (AMM)'!$AZ$163</f>
        <v>388.75758928571429</v>
      </c>
      <c r="AD12" s="327">
        <f>'Americas Monthly (AMM)'!$AZ$164</f>
        <v>375.9630357142857</v>
      </c>
      <c r="AE12" s="327">
        <f>'Americas Monthly (AMM)'!$AZ$165</f>
        <v>388.75758928571429</v>
      </c>
      <c r="AF12" s="327">
        <f>'Americas Monthly (AMM)'!$AZ$166</f>
        <v>378.91562499999998</v>
      </c>
      <c r="AG12" s="327">
        <f>'Americas Monthly (AMM)'!$AZ$167</f>
        <v>369.07366071428567</v>
      </c>
      <c r="AH12" s="327">
        <f>'Americas Monthly (AMM)'!$AZ$168</f>
        <v>369.07366071428567</v>
      </c>
      <c r="AI12" s="327">
        <f>'Americas Monthly (AMM)'!$AZ$169</f>
        <v>369.07366071428567</v>
      </c>
      <c r="AJ12" s="327">
        <f>'Americas Monthly (AMM)'!$AZ$170</f>
        <v>372.02625</v>
      </c>
      <c r="AK12" s="327">
        <f>'Americas Monthly (AMM)'!$AZ$171</f>
        <v>356.27910714285713</v>
      </c>
      <c r="AL12" s="327">
        <f>'Americas Monthly (AMM)'!$AZ$172</f>
        <v>326.75321428571425</v>
      </c>
      <c r="AM12" s="327">
        <f>'Americas Monthly (AMM)'!$AZ$173</f>
        <v>326.75321428571425</v>
      </c>
      <c r="AN12" s="327">
        <f>'Americas Monthly (AMM)'!$AZ$174</f>
        <v>326.75321428571425</v>
      </c>
      <c r="AO12" s="327">
        <f>'Americas Monthly (AMM)'!$AZ$175</f>
        <v>243.09651785714283</v>
      </c>
      <c r="AP12" s="327">
        <f>'Americas Monthly (AMM)'!$AZ$176</f>
        <v>243.09651785714283</v>
      </c>
      <c r="AQ12" s="327">
        <f>'Americas Monthly (AMM)'!$AZ$177</f>
        <v>252.93848214285711</v>
      </c>
      <c r="AR12" s="327">
        <f>'Americas Monthly (AMM)'!$AZ$178</f>
        <v>262.78044642857145</v>
      </c>
      <c r="AS12" s="327">
        <f>'Americas Monthly (AMM)'!$AZ$179</f>
        <v>292.30633928571427</v>
      </c>
      <c r="AT12" s="327">
        <f>'Americas Monthly (AMM)'!$AZ$180</f>
        <v>265.73303571428573</v>
      </c>
      <c r="AU12" s="327">
        <f>'Americas Monthly (AMM)'!$AZ$181</f>
        <v>236.20714285714283</v>
      </c>
      <c r="AV12" s="327">
        <f>'Americas Monthly (AMM)'!$AZ$182</f>
        <v>226.36517857142854</v>
      </c>
      <c r="AW12" s="327">
        <f>'Americas Monthly (AMM)'!$AZ$183</f>
        <v>177.15535714285716</v>
      </c>
      <c r="AX12" s="327">
        <f>'Americas Monthly (AMM)'!$AZ$184</f>
        <v>167.31339285714284</v>
      </c>
      <c r="AY12" s="327">
        <f>'Americas Monthly (AMM)'!$AZ$185</f>
        <v>167.31339285714284</v>
      </c>
      <c r="AZ12" s="327">
        <f>'Americas Monthly (AMM)'!$AZ$186</f>
        <v>186.99732142857144</v>
      </c>
      <c r="BA12" s="327">
        <f>'Americas Monthly (AMM)'!$AZ$187</f>
        <v>189.94991071428569</v>
      </c>
      <c r="BB12" s="327">
        <f>'Americas Monthly (AMM)'!$AZ$188</f>
        <v>204.71285714285713</v>
      </c>
      <c r="BC12" s="327">
        <f>'Americas Monthly (AMM)'!$AZ$189</f>
        <v>255.89107142857142</v>
      </c>
      <c r="BD12" s="327">
        <f>'Americas Monthly (AMM)'!$AZ$190</f>
        <v>285.4169642857143</v>
      </c>
      <c r="BE12" s="327">
        <f>'Americas Monthly (AMM)'!$AZ$191</f>
        <v>255.89107142857142</v>
      </c>
      <c r="BF12" s="327">
        <f>'Americas Monthly (AMM)'!$AZ$192</f>
        <v>236.20714285714283</v>
      </c>
      <c r="BG12" s="327">
        <f>'Americas Monthly (AMM)'!$AZ$193</f>
        <v>236.20714285714283</v>
      </c>
      <c r="BH12" s="327">
        <f>'Americas Monthly (AMM)'!$AZ$194</f>
        <v>216.52321428571426</v>
      </c>
      <c r="BI12" s="327">
        <f>'Americas Monthly (AMM)'!$AZ$195</f>
        <v>186.99732142857144</v>
      </c>
      <c r="BJ12" s="327">
        <f>'Americas Monthly (AMM)'!$AZ$196</f>
        <v>216.52321428571426</v>
      </c>
      <c r="BK12" s="327">
        <f>'Americas Monthly (AMM)'!$AZ$197</f>
        <v>260.81205357142858</v>
      </c>
      <c r="BL12" s="327">
        <f>'Americas Monthly (AMM)'!$AZ$198</f>
        <v>295.25892857142856</v>
      </c>
      <c r="BM12" s="327">
        <f>'Americas Monthly (AMM)'!$AZ$199</f>
        <v>290.3379464285714</v>
      </c>
      <c r="BN12" s="327">
        <f>'Americas Monthly (AMM)'!$AZ$200</f>
        <v>319.86383928571428</v>
      </c>
      <c r="BO12" s="327">
        <f>'Americas Monthly (AMM)'!$AZ$201</f>
        <v>295.25892857142856</v>
      </c>
      <c r="BP12" s="327">
        <f>'Americas Monthly (AMM)'!$AZ$202</f>
        <v>295.25892857142856</v>
      </c>
      <c r="BQ12" s="327">
        <f>'Americas Monthly (AMM)'!$AZ$203</f>
        <v>285.4169642857143</v>
      </c>
      <c r="BR12" s="327">
        <f>'Americas Monthly (AMM)'!$AZ$204</f>
        <v>285.4169642857143</v>
      </c>
      <c r="BS12" s="327">
        <f>'Americas Monthly (AMM)'!$AZ$205</f>
        <v>305.10089285714287</v>
      </c>
      <c r="BT12" s="327">
        <f>'Americas Monthly (AMM)'!$AZ$206</f>
        <v>305.10089285714287</v>
      </c>
      <c r="BU12" s="327">
        <f>'Americas Monthly (AMM)'!$AZ$207</f>
        <v>275.57499999999999</v>
      </c>
      <c r="BV12" s="327">
        <f>'Americas Monthly (AMM)'!$AZ$208</f>
        <v>275.57499999999999</v>
      </c>
      <c r="BW12" s="327">
        <f>'Americas Monthly (AMM)'!$AZ$209</f>
        <v>305.10089285714287</v>
      </c>
      <c r="BX12" s="327">
        <f>'Americas Monthly (AMM)'!$AZ$210</f>
        <v>334.62678571428569</v>
      </c>
      <c r="BY12" s="327">
        <f>'Americas Monthly (AMM)'!$AZ$211</f>
        <v>334.62678571428569</v>
      </c>
      <c r="BZ12" s="327">
        <f>'Americas Monthly (AMM)'!$AZ$212</f>
        <v>364.15267857142857</v>
      </c>
      <c r="CA12" s="327">
        <f>'Americas Monthly (AMM)'!$AZ$213</f>
        <v>378.91562499999998</v>
      </c>
      <c r="CB12" s="327">
        <f>'Americas Monthly (AMM)'!$AZ$214</f>
        <v>359.23169642857141</v>
      </c>
      <c r="CC12" s="327">
        <f>'Americas Monthly (AMM)'!$AZ$215</f>
        <v>359.23169642857141</v>
      </c>
      <c r="CD12" s="327">
        <f>'Americas Monthly (AMM)'!$AZ$216</f>
        <v>359.23169642857141</v>
      </c>
      <c r="CE12" s="327">
        <f>'Americas Monthly (AMM)'!$AZ$217</f>
        <v>338.56357142857144</v>
      </c>
      <c r="CF12" s="327">
        <f>'Americas Monthly (AMM)'!$AZ$218</f>
        <v>318.87964285714287</v>
      </c>
      <c r="CG12" s="327">
        <f>'Americas Monthly (AMM)'!$AZ$219</f>
        <v>338.56357142857144</v>
      </c>
      <c r="CH12" s="327">
        <f>'Americas Monthly (AMM)'!$AZ$220</f>
        <v>358.2475</v>
      </c>
      <c r="CI12" s="327">
        <f>'Americas Monthly (AMM)'!$AZ$221</f>
        <v>358.2475</v>
      </c>
      <c r="CJ12" s="327">
        <f>'Americas Monthly (AMM)'!$AZ$222</f>
        <v>318.87964285714287</v>
      </c>
      <c r="CK12" s="327">
        <f>'Americas Monthly (AMM)'!$AZ$223</f>
        <v>318.87964285714287</v>
      </c>
      <c r="CL12" s="327">
        <f>'Americas Monthly (AMM)'!$AZ$224</f>
        <v>338.56357142857144</v>
      </c>
      <c r="CM12" s="327">
        <f>'Americas Monthly (AMM)'!$AZ$225</f>
        <v>318.87964285714287</v>
      </c>
      <c r="CN12" s="327">
        <f>'Americas Monthly (AMM)'!$AZ$226</f>
        <v>289.35374999999999</v>
      </c>
      <c r="CO12" s="327">
        <f>'Americas Monthly (AMM)'!$AZ$227</f>
        <v>269.66982142857142</v>
      </c>
      <c r="CP12" s="327">
        <f>'Americas Monthly (AMM)'!$AZ$228</f>
        <v>269.66982142857142</v>
      </c>
      <c r="CQ12" s="327">
        <f>'Americas Monthly (AMM)'!$AZ$229</f>
        <v>289.35374999999999</v>
      </c>
      <c r="CR12" s="327">
        <f>'Americas Monthly (AMM)'!$AZ$230</f>
        <v>249.98589285714286</v>
      </c>
      <c r="CS12" s="327">
        <f>'Americas Monthly (AMM)'!$AZ$231</f>
        <v>220.46</v>
      </c>
      <c r="CT12" s="327">
        <f>'Americas Monthly (AMM)'!$AZ$232</f>
        <v>240.14392857142857</v>
      </c>
      <c r="CU12" s="327">
        <f>'Americas Monthly (AMM)'!$AZ$233</f>
        <v>279.51178571428568</v>
      </c>
      <c r="CV12" s="327">
        <f>'Americas Monthly (AMM)'!$AZ$234</f>
        <v>309.03767857142856</v>
      </c>
      <c r="CW12" s="327">
        <f>'Americas Monthly (AMM)'!$AZ$235</f>
        <v>279.51178571428568</v>
      </c>
      <c r="CX12" s="327">
        <f>'Americas Monthly (AMM)'!$AZ$236</f>
        <v>279.51178571428568</v>
      </c>
      <c r="CY12" s="327">
        <f>'Americas Monthly (AMM)'!$AZ$237</f>
        <v>240.14392857142857</v>
      </c>
      <c r="CZ12" s="327">
        <f>'Americas Monthly (AMM)'!$AZ$238</f>
        <v>260.81205357142858</v>
      </c>
      <c r="DA12" s="327">
        <f>'Americas Monthly (AMM)'!$AZ$239</f>
        <v>260.81205357142858</v>
      </c>
      <c r="DB12" s="327">
        <f>'Americas Monthly (AMM)'!$AZ$240</f>
        <v>250.97008928571427</v>
      </c>
      <c r="DC12" s="327">
        <f>'Americas Monthly (AMM)'!$AZ$241</f>
        <v>265.73303571428573</v>
      </c>
      <c r="DD12" s="327">
        <f>'Americas Monthly (AMM)'!$AZ$242</f>
        <v>300.17991071428565</v>
      </c>
      <c r="DE12" s="327">
        <f>'Americas Monthly (AMM)'!$AZ$243</f>
        <v>300.17991071428565</v>
      </c>
      <c r="DF12" s="327">
        <f>'Americas Monthly (AMM)'!$AZ$244</f>
        <v>300.17991071428565</v>
      </c>
      <c r="DG12" s="327">
        <f>'Americas Monthly (AMM)'!$AZ$245</f>
        <v>378.91562499999998</v>
      </c>
      <c r="DH12" s="327">
        <f>'Americas Monthly (AMM)'!$AZ$246</f>
        <v>437.96741071428568</v>
      </c>
      <c r="DI12" s="327">
        <f>'Americas Monthly (AMM)'!$AZ$247</f>
        <v>388.75758928571429</v>
      </c>
      <c r="DJ12" s="327">
        <f>'Americas Monthly (AMM)'!$AZ$248</f>
        <v>437.96741071428568</v>
      </c>
      <c r="DK12" s="327">
        <f>'Americas Monthly (AMM)'!$AZ$249</f>
        <v>418.28348214285711</v>
      </c>
      <c r="DL12" s="327">
        <f>'Americas Monthly (AMM)'!$AZ$250</f>
        <v>440.92</v>
      </c>
      <c r="DM12" s="327">
        <f>'Americas Monthly (AMM)'!$AZ$251</f>
        <v>499.97178571428572</v>
      </c>
      <c r="DN12" s="327">
        <f>'Americas Monthly (AMM)'!$AZ$252</f>
        <v>499.97178571428572</v>
      </c>
      <c r="DO12" s="327">
        <f>'Americas Monthly (AMM)'!$AZ$253</f>
        <v>480.28785714285715</v>
      </c>
      <c r="DP12" s="327">
        <f>'Americas Monthly (AMM)'!$AZ$254</f>
        <v>460.60392857142858</v>
      </c>
      <c r="DQ12" s="327">
        <f>'Americas Monthly (AMM)'!$AZ$255</f>
        <v>460.60392857142858</v>
      </c>
      <c r="DR12" s="327">
        <f>'Americas Monthly (AMM)'!$AZ$256</f>
        <v>509.81375000000003</v>
      </c>
      <c r="DS12" s="327">
        <f>'Americas Monthly (AMM)'!$AZ$257</f>
        <v>509.81375000000003</v>
      </c>
      <c r="DT12" s="327">
        <f>'Americas Monthly (AMM)'!$AZ$258</f>
        <v>460.60392857142858</v>
      </c>
      <c r="DU12" s="327">
        <f>'Americas Monthly (AMM)'!$AZ$259</f>
        <v>460.60392857142858</v>
      </c>
      <c r="DV12" s="327">
        <f>'Americas Monthly (AMM)'!$AZ$260</f>
        <v>585.59687499999995</v>
      </c>
      <c r="DW12" s="327">
        <f>'Americas Monthly (AMM)'!$AZ$261</f>
        <v>585.59687499999995</v>
      </c>
      <c r="DX12" s="327">
        <f>'Americas Monthly (AMM)'!$AZ$262</f>
        <v>511.78214285714284</v>
      </c>
      <c r="DY12" s="327">
        <f>'Americas Monthly (AMM)'!$AZ$263</f>
        <v>462.5723214285714</v>
      </c>
      <c r="DZ12" s="327">
        <f>'Americas Monthly (AMM)'!$AZ$264</f>
        <v>433.04642857142852</v>
      </c>
      <c r="EA12" s="327">
        <f>'Americas Monthly (AMM)'!$AZ$265</f>
        <v>413.36249999999995</v>
      </c>
      <c r="EB12" s="327">
        <f>'Americas Monthly (AMM)'!$AZ$266</f>
        <v>393.67857142857144</v>
      </c>
      <c r="EC12" s="327">
        <f>'Americas Monthly (AMM)'!$AZ$267</f>
        <v>364.15267857142857</v>
      </c>
      <c r="ED12" s="327">
        <f>'Americas Monthly (AMM)'!$AZ$268</f>
        <v>364.15267857142857</v>
      </c>
      <c r="EE12" s="327">
        <f>'Americas Monthly (AMM)'!$AZ$269</f>
        <v>393.67857142857144</v>
      </c>
      <c r="EF12" s="327">
        <f>'Americas Monthly (AMM)'!$AZ$270</f>
        <v>423.20446428571427</v>
      </c>
      <c r="EG12" s="327">
        <f>'Americas Monthly (AMM)'!$AZ$271</f>
        <v>452.73035714285709</v>
      </c>
      <c r="EH12" s="327">
        <f>'Americas Monthly (AMM)'!$AZ$272</f>
        <v>492.09821428571428</v>
      </c>
      <c r="EI12" s="327">
        <f>'Americas Monthly (AMM)'!$AZ$273</f>
        <v>474.35897435897436</v>
      </c>
      <c r="EJ12" s="327">
        <f>'Americas Monthly (AMM)'!$AZ$274</f>
        <v>396.67148109243698</v>
      </c>
      <c r="EK12" s="327">
        <f>'Americas Monthly (AMM)'!$AZ$275</f>
        <v>367.25971638655466</v>
      </c>
      <c r="EL12" s="327">
        <f>'Americas Monthly (AMM)'!$AZ$276</f>
        <v>357.4557948179272</v>
      </c>
      <c r="EM12" s="327">
        <f>'Americas Monthly (AMM)'!$AZ$277</f>
        <v>352.5538340336135</v>
      </c>
      <c r="EN12" s="327">
        <f>'Americas Monthly (AMM)'!$AZ$278</f>
        <v>362.35775560224096</v>
      </c>
    </row>
    <row r="13" spans="1:144" ht="11.25" customHeight="1">
      <c r="A13" s="883"/>
      <c r="B13" s="312" t="s">
        <v>826</v>
      </c>
      <c r="C13" s="313" t="s">
        <v>6</v>
      </c>
      <c r="D13" s="313" t="s">
        <v>1</v>
      </c>
      <c r="E13" s="313" t="s">
        <v>30</v>
      </c>
      <c r="F13" s="327"/>
      <c r="G13" s="327"/>
      <c r="H13" s="327"/>
      <c r="I13" s="328"/>
      <c r="J13" s="328"/>
      <c r="K13" s="328"/>
      <c r="L13" s="328"/>
      <c r="M13" s="328">
        <f t="shared" si="10"/>
        <v>285.82704613095234</v>
      </c>
      <c r="N13" s="268">
        <f t="shared" si="11"/>
        <v>466.67313988095242</v>
      </c>
      <c r="O13" s="268">
        <f t="shared" si="9"/>
        <v>446.1690476190476</v>
      </c>
      <c r="P13" s="327" t="str">
        <f>'Americas Monthly (AMM)'!$AX$150</f>
        <v>#N/A No price available before 15/08/2013</v>
      </c>
      <c r="Q13" s="327" t="str">
        <f>'Americas Monthly (AMM)'!$AX$151</f>
        <v>#N/A No price available before 15/08/2013</v>
      </c>
      <c r="R13" s="327" t="str">
        <f>'Americas Monthly (AMM)'!$AX$152</f>
        <v>#N/A No price available before 15/08/2013</v>
      </c>
      <c r="S13" s="327" t="str">
        <f>'Americas Monthly (AMM)'!$AX$153</f>
        <v>#N/A No price available before 15/08/2013</v>
      </c>
      <c r="T13" s="327" t="str">
        <f>'Americas Monthly (AMM)'!$AX$154</f>
        <v>#N/A No price available before 15/08/2013</v>
      </c>
      <c r="U13" s="327" t="str">
        <f>'Americas Monthly (AMM)'!$AX$155</f>
        <v>#N/A No price available before 15/08/2013</v>
      </c>
      <c r="V13" s="327" t="str">
        <f>'Americas Monthly (AMM)'!$AX$156</f>
        <v>#N/A No price available before 15/08/2013</v>
      </c>
      <c r="W13" s="327">
        <f>'Americas Monthly (AMM)'!$AX$157</f>
        <v>369.07366071428567</v>
      </c>
      <c r="X13" s="327">
        <f>'Americas Monthly (AMM)'!$AX$158</f>
        <v>359.23169642857141</v>
      </c>
      <c r="Y13" s="327">
        <f>'Americas Monthly (AMM)'!$AX$159</f>
        <v>359.23169642857141</v>
      </c>
      <c r="Z13" s="327">
        <f>'Americas Monthly (AMM)'!$AX$160</f>
        <v>388.75758928571429</v>
      </c>
      <c r="AA13" s="327">
        <f>'Americas Monthly (AMM)'!$AX$161</f>
        <v>413.36249999999995</v>
      </c>
      <c r="AB13" s="327">
        <f>'Americas Monthly (AMM)'!$AX$162</f>
        <v>433.04642857142852</v>
      </c>
      <c r="AC13" s="327">
        <f>'Americas Monthly (AMM)'!$AX$163</f>
        <v>388.75758928571429</v>
      </c>
      <c r="AD13" s="327">
        <f>'Americas Monthly (AMM)'!$AX$164</f>
        <v>378.91562499999998</v>
      </c>
      <c r="AE13" s="327">
        <f>'Americas Monthly (AMM)'!$AX$165</f>
        <v>388.75758928571429</v>
      </c>
      <c r="AF13" s="327">
        <f>'Americas Monthly (AMM)'!$AX$166</f>
        <v>378.91562499999998</v>
      </c>
      <c r="AG13" s="327">
        <f>'Americas Monthly (AMM)'!$AX$167</f>
        <v>369.07366071428567</v>
      </c>
      <c r="AH13" s="327">
        <f>'Americas Monthly (AMM)'!$AX$168</f>
        <v>378.91562499999998</v>
      </c>
      <c r="AI13" s="327">
        <f>'Americas Monthly (AMM)'!$AX$169</f>
        <v>378.91562499999998</v>
      </c>
      <c r="AJ13" s="327">
        <f>'Americas Monthly (AMM)'!$AX$170</f>
        <v>378.91562499999998</v>
      </c>
      <c r="AK13" s="327">
        <f>'Americas Monthly (AMM)'!$AX$171</f>
        <v>359.23169642857141</v>
      </c>
      <c r="AL13" s="327">
        <f>'Americas Monthly (AMM)'!$AX$172</f>
        <v>329.70580357142853</v>
      </c>
      <c r="AM13" s="327">
        <f>'Americas Monthly (AMM)'!$AX$173</f>
        <v>329.70580357142853</v>
      </c>
      <c r="AN13" s="327">
        <f>'Americas Monthly (AMM)'!$AX$174</f>
        <v>329.70580357142853</v>
      </c>
      <c r="AO13" s="327">
        <f>'Americas Monthly (AMM)'!$AX$175</f>
        <v>250.97008928571427</v>
      </c>
      <c r="AP13" s="327">
        <f>'Americas Monthly (AMM)'!$AX$176</f>
        <v>250.97008928571427</v>
      </c>
      <c r="AQ13" s="327">
        <f>'Americas Monthly (AMM)'!$AX$177</f>
        <v>265.73303571428573</v>
      </c>
      <c r="AR13" s="327">
        <f>'Americas Monthly (AMM)'!$AX$178</f>
        <v>270.65401785714283</v>
      </c>
      <c r="AS13" s="327">
        <f>'Americas Monthly (AMM)'!$AX$179</f>
        <v>290.3379464285714</v>
      </c>
      <c r="AT13" s="327">
        <f>'Americas Monthly (AMM)'!$AX$180</f>
        <v>265.73303571428573</v>
      </c>
      <c r="AU13" s="327">
        <f>'Americas Monthly (AMM)'!$AX$181</f>
        <v>236.20714285714283</v>
      </c>
      <c r="AV13" s="327">
        <f>'Americas Monthly (AMM)'!$AX$182</f>
        <v>226.36517857142854</v>
      </c>
      <c r="AW13" s="327">
        <f>'Americas Monthly (AMM)'!$AX$183</f>
        <v>177.15535714285716</v>
      </c>
      <c r="AX13" s="327">
        <f>'Americas Monthly (AMM)'!$AX$184</f>
        <v>165.345</v>
      </c>
      <c r="AY13" s="327">
        <f>'Americas Monthly (AMM)'!$AX$185</f>
        <v>167.31339285714284</v>
      </c>
      <c r="AZ13" s="327">
        <f>'Americas Monthly (AMM)'!$AX$186</f>
        <v>186.99732142857144</v>
      </c>
      <c r="BA13" s="327">
        <f>'Americas Monthly (AMM)'!$AX$187</f>
        <v>186.99732142857144</v>
      </c>
      <c r="BB13" s="327">
        <f>'Americas Monthly (AMM)'!$AX$188</f>
        <v>196.83928571428572</v>
      </c>
      <c r="BC13" s="327">
        <f>'Americas Monthly (AMM)'!$AX$189</f>
        <v>246.04910714285714</v>
      </c>
      <c r="BD13" s="327">
        <f>'Americas Monthly (AMM)'!$AX$190</f>
        <v>275.57499999999999</v>
      </c>
      <c r="BE13" s="327">
        <f>'Americas Monthly (AMM)'!$AX$191</f>
        <v>255.89107142857142</v>
      </c>
      <c r="BF13" s="327">
        <f>'Americas Monthly (AMM)'!$AX$192</f>
        <v>236.20714285714283</v>
      </c>
      <c r="BG13" s="327">
        <f>'Americas Monthly (AMM)'!$AX$193</f>
        <v>236.20714285714283</v>
      </c>
      <c r="BH13" s="327">
        <f>'Americas Monthly (AMM)'!$AX$194</f>
        <v>216.52321428571426</v>
      </c>
      <c r="BI13" s="327">
        <f>'Americas Monthly (AMM)'!$AX$195</f>
        <v>196.83928571428572</v>
      </c>
      <c r="BJ13" s="327">
        <f>'Americas Monthly (AMM)'!$AX$196</f>
        <v>224.3967857142857</v>
      </c>
      <c r="BK13" s="327">
        <f>'Americas Monthly (AMM)'!$AX$197</f>
        <v>270.65401785714283</v>
      </c>
      <c r="BL13" s="327">
        <f>'Americas Monthly (AMM)'!$AX$198</f>
        <v>305.10089285714287</v>
      </c>
      <c r="BM13" s="327">
        <f>'Americas Monthly (AMM)'!$AX$199</f>
        <v>285.4169642857143</v>
      </c>
      <c r="BN13" s="327">
        <f>'Americas Monthly (AMM)'!$AX$200</f>
        <v>314.94285714285712</v>
      </c>
      <c r="BO13" s="327">
        <f>'Americas Monthly (AMM)'!$AX$201</f>
        <v>290.3379464285714</v>
      </c>
      <c r="BP13" s="327">
        <f>'Americas Monthly (AMM)'!$AX$202</f>
        <v>290.3379464285714</v>
      </c>
      <c r="BQ13" s="327">
        <f>'Americas Monthly (AMM)'!$AX$203</f>
        <v>280.49598214285709</v>
      </c>
      <c r="BR13" s="327">
        <f>'Americas Monthly (AMM)'!$AX$204</f>
        <v>280.49598214285709</v>
      </c>
      <c r="BS13" s="327">
        <f>'Americas Monthly (AMM)'!$AX$205</f>
        <v>300.17991071428565</v>
      </c>
      <c r="BT13" s="327">
        <f>'Americas Monthly (AMM)'!$AX$206</f>
        <v>300.17991071428565</v>
      </c>
      <c r="BU13" s="327">
        <f>'Americas Monthly (AMM)'!$AX$207</f>
        <v>270.65401785714283</v>
      </c>
      <c r="BV13" s="327">
        <f>'Americas Monthly (AMM)'!$AX$208</f>
        <v>270.65401785714283</v>
      </c>
      <c r="BW13" s="327">
        <f>'Americas Monthly (AMM)'!$AX$209</f>
        <v>300.17991071428565</v>
      </c>
      <c r="BX13" s="327">
        <f>'Americas Monthly (AMM)'!$AX$210</f>
        <v>329.70580357142853</v>
      </c>
      <c r="BY13" s="327">
        <f>'Americas Monthly (AMM)'!$AX$211</f>
        <v>329.70580357142853</v>
      </c>
      <c r="BZ13" s="327">
        <f>'Americas Monthly (AMM)'!$AX$212</f>
        <v>359.23169642857141</v>
      </c>
      <c r="CA13" s="327">
        <f>'Americas Monthly (AMM)'!$AX$213</f>
        <v>378.91562499999998</v>
      </c>
      <c r="CB13" s="327">
        <f>'Americas Monthly (AMM)'!$AX$214</f>
        <v>364.15267857142857</v>
      </c>
      <c r="CC13" s="327">
        <f>'Americas Monthly (AMM)'!$AX$215</f>
        <v>364.15267857142857</v>
      </c>
      <c r="CD13" s="327">
        <f>'Americas Monthly (AMM)'!$AX$216</f>
        <v>359.23169642857141</v>
      </c>
      <c r="CE13" s="327">
        <f>'Americas Monthly (AMM)'!$AX$217</f>
        <v>339.54776785714284</v>
      </c>
      <c r="CF13" s="327">
        <f>'Americas Monthly (AMM)'!$AX$218</f>
        <v>319.86383928571428</v>
      </c>
      <c r="CG13" s="327">
        <f>'Americas Monthly (AMM)'!$AX$219</f>
        <v>339.54776785714284</v>
      </c>
      <c r="CH13" s="327">
        <f>'Americas Monthly (AMM)'!$AX$220</f>
        <v>359.23169642857141</v>
      </c>
      <c r="CI13" s="327">
        <f>'Americas Monthly (AMM)'!$AX$221</f>
        <v>359.23169642857141</v>
      </c>
      <c r="CJ13" s="327">
        <f>'Americas Monthly (AMM)'!$AX$222</f>
        <v>319.86383928571428</v>
      </c>
      <c r="CK13" s="327">
        <f>'Americas Monthly (AMM)'!$AX$223</f>
        <v>319.86383928571428</v>
      </c>
      <c r="CL13" s="327">
        <f>'Americas Monthly (AMM)'!$AX$224</f>
        <v>339.54776785714284</v>
      </c>
      <c r="CM13" s="327">
        <f>'Americas Monthly (AMM)'!$AX$225</f>
        <v>319.86383928571428</v>
      </c>
      <c r="CN13" s="327">
        <f>'Americas Monthly (AMM)'!$AX$226</f>
        <v>290.3379464285714</v>
      </c>
      <c r="CO13" s="327">
        <f>'Americas Monthly (AMM)'!$AX$227</f>
        <v>270.65401785714283</v>
      </c>
      <c r="CP13" s="327">
        <f>'Americas Monthly (AMM)'!$AX$228</f>
        <v>270.65401785714283</v>
      </c>
      <c r="CQ13" s="327">
        <f>'Americas Monthly (AMM)'!$AX$229</f>
        <v>290.3379464285714</v>
      </c>
      <c r="CR13" s="327">
        <f>'Americas Monthly (AMM)'!$AX$230</f>
        <v>250.97008928571427</v>
      </c>
      <c r="CS13" s="327">
        <f>'Americas Monthly (AMM)'!$AX$231</f>
        <v>221.44419642857142</v>
      </c>
      <c r="CT13" s="327">
        <f>'Americas Monthly (AMM)'!$AX$232</f>
        <v>241.12812499999998</v>
      </c>
      <c r="CU13" s="327">
        <f>'Americas Monthly (AMM)'!$AX$233</f>
        <v>280.49598214285709</v>
      </c>
      <c r="CV13" s="327">
        <f>'Americas Monthly (AMM)'!$AX$234</f>
        <v>310.02187499999997</v>
      </c>
      <c r="CW13" s="327">
        <f>'Americas Monthly (AMM)'!$AX$235</f>
        <v>280.49598214285709</v>
      </c>
      <c r="CX13" s="327">
        <f>'Americas Monthly (AMM)'!$AX$236</f>
        <v>280.49598214285709</v>
      </c>
      <c r="CY13" s="327">
        <f>'Americas Monthly (AMM)'!$AX$237</f>
        <v>241.12812499999998</v>
      </c>
      <c r="CZ13" s="327">
        <f>'Americas Monthly (AMM)'!$AX$238</f>
        <v>260.81205357142858</v>
      </c>
      <c r="DA13" s="327">
        <f>'Americas Monthly (AMM)'!$AX$239</f>
        <v>260.81205357142858</v>
      </c>
      <c r="DB13" s="327">
        <f>'Americas Monthly (AMM)'!$AX$240</f>
        <v>246.04910714285714</v>
      </c>
      <c r="DC13" s="327">
        <f>'Americas Monthly (AMM)'!$AX$241</f>
        <v>260.81205357142858</v>
      </c>
      <c r="DD13" s="327">
        <f>'Americas Monthly (AMM)'!$AX$242</f>
        <v>300.17991071428565</v>
      </c>
      <c r="DE13" s="327">
        <f>'Americas Monthly (AMM)'!$AX$243</f>
        <v>300.17991071428565</v>
      </c>
      <c r="DF13" s="327">
        <f>'Americas Monthly (AMM)'!$AX$244</f>
        <v>300.17991071428565</v>
      </c>
      <c r="DG13" s="327">
        <f>'Americas Monthly (AMM)'!$AX$245</f>
        <v>388.75758928571429</v>
      </c>
      <c r="DH13" s="327">
        <f>'Americas Monthly (AMM)'!$AX$246</f>
        <v>452.73035714285709</v>
      </c>
      <c r="DI13" s="327">
        <f>'Americas Monthly (AMM)'!$AX$247</f>
        <v>403.5205357142857</v>
      </c>
      <c r="DJ13" s="327">
        <f>'Americas Monthly (AMM)'!$AX$248</f>
        <v>437.96741071428568</v>
      </c>
      <c r="DK13" s="327">
        <f>'Americas Monthly (AMM)'!$AX$249</f>
        <v>418.28348214285711</v>
      </c>
      <c r="DL13" s="327">
        <f>'Americas Monthly (AMM)'!$AX$250</f>
        <v>442.88839285714283</v>
      </c>
      <c r="DM13" s="327">
        <f>'Americas Monthly (AMM)'!$AX$251</f>
        <v>501.94017857142853</v>
      </c>
      <c r="DN13" s="327">
        <f>'Americas Monthly (AMM)'!$AX$252</f>
        <v>501.94017857142853</v>
      </c>
      <c r="DO13" s="327">
        <f>'Americas Monthly (AMM)'!$AX$253</f>
        <v>482.25624999999997</v>
      </c>
      <c r="DP13" s="327">
        <f>'Americas Monthly (AMM)'!$AX$254</f>
        <v>462.5723214285714</v>
      </c>
      <c r="DQ13" s="327">
        <f>'Americas Monthly (AMM)'!$AX$255</f>
        <v>462.5723214285714</v>
      </c>
      <c r="DR13" s="327">
        <f>'Americas Monthly (AMM)'!$AX$256</f>
        <v>516.703125</v>
      </c>
      <c r="DS13" s="327">
        <f>'Americas Monthly (AMM)'!$AX$257</f>
        <v>516.703125</v>
      </c>
      <c r="DT13" s="327">
        <f>'Americas Monthly (AMM)'!$AX$258</f>
        <v>457.6513392857143</v>
      </c>
      <c r="DU13" s="327">
        <f>'Americas Monthly (AMM)'!$AX$259</f>
        <v>457.6513392857143</v>
      </c>
      <c r="DV13" s="327">
        <f>'Americas Monthly (AMM)'!$AX$260</f>
        <v>580.6758928571428</v>
      </c>
      <c r="DW13" s="327">
        <f>'Americas Monthly (AMM)'!$AX$261</f>
        <v>580.6758928571428</v>
      </c>
      <c r="DX13" s="327">
        <f>'Americas Monthly (AMM)'!$AX$262</f>
        <v>506.86116071428569</v>
      </c>
      <c r="DY13" s="327">
        <f>'Americas Monthly (AMM)'!$AX$263</f>
        <v>457.6513392857143</v>
      </c>
      <c r="DZ13" s="327">
        <f>'Americas Monthly (AMM)'!$AX$264</f>
        <v>428.12544642857142</v>
      </c>
      <c r="EA13" s="327">
        <f>'Americas Monthly (AMM)'!$AX$265</f>
        <v>408.44151785714286</v>
      </c>
      <c r="EB13" s="327">
        <f>'Americas Monthly (AMM)'!$AX$266</f>
        <v>383.83660714285713</v>
      </c>
      <c r="EC13" s="327">
        <f>'Americas Monthly (AMM)'!$AX$267</f>
        <v>354.31071428571431</v>
      </c>
      <c r="ED13" s="327">
        <f>'Americas Monthly (AMM)'!$AX$268</f>
        <v>354.31071428571431</v>
      </c>
      <c r="EE13" s="327">
        <f>'Americas Monthly (AMM)'!$AX$269</f>
        <v>383.83660714285713</v>
      </c>
      <c r="EF13" s="327">
        <f>'Americas Monthly (AMM)'!$AX$270</f>
        <v>413.36249999999995</v>
      </c>
      <c r="EG13" s="327">
        <f>'Americas Monthly (AMM)'!$AX$271</f>
        <v>442.88839285714283</v>
      </c>
      <c r="EH13" s="327">
        <f>'Americas Monthly (AMM)'!$AX$272</f>
        <v>492.09821428571428</v>
      </c>
      <c r="EI13" s="327">
        <f>'Americas Monthly (AMM)'!$AX$273</f>
        <v>474.35897435897436</v>
      </c>
      <c r="EJ13" s="327">
        <f>'Americas Monthly (AMM)'!$AX$274</f>
        <v>396.67148109243698</v>
      </c>
      <c r="EK13" s="327">
        <f>'Americas Monthly (AMM)'!$AX$275</f>
        <v>367.25971638655466</v>
      </c>
      <c r="EL13" s="327">
        <f>'Americas Monthly (AMM)'!$AX$276</f>
        <v>357.4557948179272</v>
      </c>
      <c r="EM13" s="327">
        <f>'Americas Monthly (AMM)'!$AX$277</f>
        <v>352.5538340336135</v>
      </c>
      <c r="EN13" s="327">
        <f>'Americas Monthly (AMM)'!$AX$278</f>
        <v>362.35775560224096</v>
      </c>
    </row>
    <row r="14" spans="1:144" ht="11.25" customHeight="1">
      <c r="A14" s="883"/>
      <c r="B14" s="312" t="s">
        <v>0</v>
      </c>
      <c r="C14" s="313" t="s">
        <v>34</v>
      </c>
      <c r="D14" s="313" t="s">
        <v>1</v>
      </c>
      <c r="E14" s="313" t="s">
        <v>30</v>
      </c>
      <c r="F14" s="327">
        <f t="shared" si="3"/>
        <v>387.85195637276775</v>
      </c>
      <c r="G14" s="327">
        <f t="shared" si="4"/>
        <v>382.03161194196423</v>
      </c>
      <c r="H14" s="327">
        <f t="shared" si="5"/>
        <v>234.3146904017857</v>
      </c>
      <c r="I14" s="328">
        <f t="shared" si="6"/>
        <v>231.73935305059521</v>
      </c>
      <c r="J14" s="328">
        <f t="shared" si="7"/>
        <v>341.55790885416667</v>
      </c>
      <c r="K14" s="328">
        <f t="shared" si="0"/>
        <v>386.29709821428577</v>
      </c>
      <c r="L14" s="328">
        <f t="shared" si="1"/>
        <v>302.23031994047614</v>
      </c>
      <c r="M14" s="328">
        <f t="shared" si="2"/>
        <v>299.35974702380946</v>
      </c>
      <c r="N14" s="268">
        <f t="shared" si="8"/>
        <v>560.99196428571429</v>
      </c>
      <c r="O14" s="268">
        <f t="shared" si="9"/>
        <v>501.53009672619055</v>
      </c>
      <c r="P14" s="327">
        <f>'Americas Monthly (AMM)'!$T$150</f>
        <v>377.93485714285703</v>
      </c>
      <c r="Q14" s="327">
        <f>'Americas Monthly (AMM)'!$T$151</f>
        <v>372.0296249999999</v>
      </c>
      <c r="R14" s="327">
        <f>'Americas Monthly (AMM)'!$T$152</f>
        <v>393.52466999999996</v>
      </c>
      <c r="S14" s="327">
        <f>'Americas Monthly (AMM)'!$T$153</f>
        <v>387.92454151785705</v>
      </c>
      <c r="T14" s="327">
        <f>'Americas Monthly (AMM)'!$T$154</f>
        <v>368.28964464285707</v>
      </c>
      <c r="U14" s="327">
        <f>'Americas Monthly (AMM)'!$T$155</f>
        <v>365.14018749999991</v>
      </c>
      <c r="V14" s="327">
        <f>'Americas Monthly (AMM)'!$T$156</f>
        <v>390.97557812499991</v>
      </c>
      <c r="W14" s="327">
        <f>'Americas Monthly (AMM)'!$T$157</f>
        <v>396.2410767857142</v>
      </c>
      <c r="X14" s="327">
        <f>'Americas Monthly (AMM)'!$T$158</f>
        <v>388.63809040178563</v>
      </c>
      <c r="Y14" s="327">
        <f>'Americas Monthly (AMM)'!$T$159</f>
        <v>386.79270535714278</v>
      </c>
      <c r="Z14" s="327">
        <f>'Americas Monthly (AMM)'!$T$160</f>
        <v>410.41363392857136</v>
      </c>
      <c r="AA14" s="327">
        <f>'Americas Monthly (AMM)'!$T$161</f>
        <v>416.31886607142849</v>
      </c>
      <c r="AB14" s="327">
        <f>'Americas Monthly (AMM)'!$T$162</f>
        <v>422.22409821428562</v>
      </c>
      <c r="AC14" s="327">
        <f>'Americas Monthly (AMM)'!$T$163</f>
        <v>402.53999107142846</v>
      </c>
      <c r="AD14" s="327">
        <f>'Americas Monthly (AMM)'!$T$164</f>
        <v>379.90326785714279</v>
      </c>
      <c r="AE14" s="327">
        <f>'Americas Monthly (AMM)'!$T$165</f>
        <v>384.57824330357136</v>
      </c>
      <c r="AF14" s="327">
        <f>'Americas Monthly (AMM)'!$T$166</f>
        <v>386.20218214285705</v>
      </c>
      <c r="AG14" s="327">
        <f>'Americas Monthly (AMM)'!$T$167</f>
        <v>385.80849999999992</v>
      </c>
      <c r="AH14" s="327">
        <f>'Americas Monthly (AMM)'!$T$168</f>
        <v>385.80849999999992</v>
      </c>
      <c r="AI14" s="327">
        <f>'Americas Monthly (AMM)'!$T$169</f>
        <v>386.39902321428565</v>
      </c>
      <c r="AJ14" s="327">
        <f>'Americas Monthly (AMM)'!$T$170</f>
        <v>386.79270535714278</v>
      </c>
      <c r="AK14" s="327">
        <f>'Americas Monthly (AMM)'!$T$171</f>
        <v>376.16328749999991</v>
      </c>
      <c r="AL14" s="327">
        <f>'Americas Monthly (AMM)'!$T$172</f>
        <v>346.93238839285709</v>
      </c>
      <c r="AM14" s="327">
        <f>'Americas Monthly (AMM)'!$T$173</f>
        <v>341.02715624999996</v>
      </c>
      <c r="AN14" s="327">
        <f>'Americas Monthly (AMM)'!$T$174</f>
        <v>343.88135178571417</v>
      </c>
      <c r="AO14" s="327">
        <f>'Americas Monthly (AMM)'!$T$175</f>
        <v>271.64067857142851</v>
      </c>
      <c r="AP14" s="327">
        <f>'Americas Monthly (AMM)'!$T$176</f>
        <v>235.96323437499996</v>
      </c>
      <c r="AQ14" s="327">
        <f>'Americas Monthly (AMM)'!$T$177</f>
        <v>232.27246428571425</v>
      </c>
      <c r="AR14" s="327">
        <f>'Americas Monthly (AMM)'!$T$178</f>
        <v>232.27246428571425</v>
      </c>
      <c r="AS14" s="327">
        <f>'Americas Monthly (AMM)'!$T$179</f>
        <v>253.6789308035714</v>
      </c>
      <c r="AT14" s="327">
        <f>'Americas Monthly (AMM)'!$T$180</f>
        <v>260.8144196428571</v>
      </c>
      <c r="AU14" s="327">
        <f>'Americas Monthly (AMM)'!$T$181</f>
        <v>246.05133928571425</v>
      </c>
      <c r="AV14" s="327">
        <f>'Americas Monthly (AMM)'!$T$182</f>
        <v>233.74877232142853</v>
      </c>
      <c r="AW14" s="327">
        <f>'Americas Monthly (AMM)'!$T$183</f>
        <v>198.80948214285712</v>
      </c>
      <c r="AX14" s="327">
        <f>'Americas Monthly (AMM)'!$T$184</f>
        <v>155.01234374999996</v>
      </c>
      <c r="AY14" s="327">
        <f>'Americas Monthly (AMM)'!$T$185</f>
        <v>147.63080357142854</v>
      </c>
      <c r="AZ14" s="327">
        <f>'Americas Monthly (AMM)'!$T$186</f>
        <v>159.44126785714283</v>
      </c>
      <c r="BA14" s="327">
        <f>'Americas Monthly (AMM)'!$T$187</f>
        <v>167.3149107142857</v>
      </c>
      <c r="BB14" s="327">
        <f>'Americas Monthly (AMM)'!$T$188</f>
        <v>189.45953125</v>
      </c>
      <c r="BC14" s="327">
        <f>'Americas Monthly (AMM)'!$T$189</f>
        <v>226.36723214285712</v>
      </c>
      <c r="BD14" s="327">
        <f>'Americas Monthly (AMM)'!$T$190</f>
        <v>268.19595982142857</v>
      </c>
      <c r="BE14" s="327">
        <f>'Americas Monthly (AMM)'!$T$191</f>
        <v>275.57749999999999</v>
      </c>
      <c r="BF14" s="327">
        <f>'Americas Monthly (AMM)'!$T$192</f>
        <v>275.57749999999999</v>
      </c>
      <c r="BG14" s="327">
        <f>'Americas Monthly (AMM)'!$T$193</f>
        <v>268.19595982142852</v>
      </c>
      <c r="BH14" s="327">
        <f>'Americas Monthly (AMM)'!$T$194</f>
        <v>248.01974999999993</v>
      </c>
      <c r="BI14" s="327">
        <f>'Americas Monthly (AMM)'!$T$195</f>
        <v>214.06466517857137</v>
      </c>
      <c r="BJ14" s="327">
        <f>'Americas Monthly (AMM)'!$T$196</f>
        <v>228.82774553571426</v>
      </c>
      <c r="BK14" s="327">
        <f>'Americas Monthly (AMM)'!$T$197</f>
        <v>259.83021428571431</v>
      </c>
      <c r="BL14" s="327">
        <f>'Americas Monthly (AMM)'!$T$198</f>
        <v>314.94571428571425</v>
      </c>
      <c r="BM14" s="327">
        <f>'Americas Monthly (AMM)'!$T$199</f>
        <v>307.56417410714283</v>
      </c>
      <c r="BN14" s="327">
        <f>'Americas Monthly (AMM)'!$T$200</f>
        <v>356.28233928571422</v>
      </c>
      <c r="BO14" s="327">
        <f>'Americas Monthly (AMM)'!$T$201</f>
        <v>349.3897321428571</v>
      </c>
      <c r="BP14" s="327">
        <f>'Americas Monthly (AMM)'!$T$202</f>
        <v>349.3897321428571</v>
      </c>
      <c r="BQ14" s="327">
        <f>'Americas Monthly (AMM)'!$T$203</f>
        <v>349.3897321428571</v>
      </c>
      <c r="BR14" s="327">
        <f>'Americas Monthly (AMM)'!$T$204</f>
        <v>349.3897321428571</v>
      </c>
      <c r="BS14" s="327">
        <f>'Americas Monthly (AMM)'!$T$205</f>
        <v>364.15267857142857</v>
      </c>
      <c r="BT14" s="327">
        <f>'Americas Monthly (AMM)'!$T$206</f>
        <v>364.15267857142857</v>
      </c>
      <c r="BU14" s="327">
        <f>'Americas Monthly (AMM)'!$T$207</f>
        <v>324.78482142857143</v>
      </c>
      <c r="BV14" s="327">
        <f>'Americas Monthly (AMM)'!$T$208</f>
        <v>324.78482142857143</v>
      </c>
      <c r="BW14" s="327">
        <f>'Americas Monthly (AMM)'!$T$209</f>
        <v>344.46875</v>
      </c>
      <c r="BX14" s="327">
        <f>'Americas Monthly (AMM)'!$T$210</f>
        <v>364.15267857142857</v>
      </c>
      <c r="BY14" s="327">
        <f>'Americas Monthly (AMM)'!$T$211</f>
        <v>364.15267857142857</v>
      </c>
      <c r="BZ14" s="327">
        <f>'Americas Monthly (AMM)'!$T$212</f>
        <v>373.99464285714288</v>
      </c>
      <c r="CA14" s="327">
        <f>'Americas Monthly (AMM)'!$T$213</f>
        <v>383.83660714285713</v>
      </c>
      <c r="CB14" s="327">
        <f>'Americas Monthly (AMM)'!$T$214</f>
        <v>383.83660714285713</v>
      </c>
      <c r="CC14" s="327">
        <f>'Americas Monthly (AMM)'!$T$215</f>
        <v>393.67857142857144</v>
      </c>
      <c r="CD14" s="327">
        <f>'Americas Monthly (AMM)'!$T$216</f>
        <v>403.5205357142857</v>
      </c>
      <c r="CE14" s="327">
        <f>'Americas Monthly (AMM)'!$T$217</f>
        <v>393.67857142857144</v>
      </c>
      <c r="CF14" s="327">
        <f>'Americas Monthly (AMM)'!$T$218</f>
        <v>373.99464285714288</v>
      </c>
      <c r="CG14" s="327">
        <f>'Americas Monthly (AMM)'!$T$219</f>
        <v>393.67857142857144</v>
      </c>
      <c r="CH14" s="327">
        <f>'Americas Monthly (AMM)'!$T$220</f>
        <v>403.5205357142857</v>
      </c>
      <c r="CI14" s="327">
        <f>'Americas Monthly (AMM)'!$T$221</f>
        <v>403.5205357142857</v>
      </c>
      <c r="CJ14" s="327">
        <f>'Americas Monthly (AMM)'!$T$222</f>
        <v>373.99464285714288</v>
      </c>
      <c r="CK14" s="327">
        <f>'Americas Monthly (AMM)'!$T$223</f>
        <v>354.31071428571431</v>
      </c>
      <c r="CL14" s="327">
        <f>'Americas Monthly (AMM)'!$T$224</f>
        <v>373.99464285714288</v>
      </c>
      <c r="CM14" s="327">
        <f>'Americas Monthly (AMM)'!$T$225</f>
        <v>349.3897321428571</v>
      </c>
      <c r="CN14" s="327">
        <f>'Americas Monthly (AMM)'!$T$226</f>
        <v>314.94285714285712</v>
      </c>
      <c r="CO14" s="327">
        <f>'Americas Monthly (AMM)'!$T$227</f>
        <v>285.4169642857143</v>
      </c>
      <c r="CP14" s="327">
        <f>'Americas Monthly (AMM)'!$T$228</f>
        <v>280.49598214285709</v>
      </c>
      <c r="CQ14" s="327">
        <f>'Americas Monthly (AMM)'!$T$229</f>
        <v>300.17991071428565</v>
      </c>
      <c r="CR14" s="327">
        <f>'Americas Monthly (AMM)'!$T$230</f>
        <v>260.81205357142858</v>
      </c>
      <c r="CS14" s="327">
        <f>'Americas Monthly (AMM)'!$T$231</f>
        <v>221.44419642857142</v>
      </c>
      <c r="CT14" s="327">
        <f>'Americas Monthly (AMM)'!$T$232</f>
        <v>241.12812499999998</v>
      </c>
      <c r="CU14" s="327">
        <f>'Americas Monthly (AMM)'!$T$233</f>
        <v>270.65401785714283</v>
      </c>
      <c r="CV14" s="327">
        <f>'Americas Monthly (AMM)'!$T$234</f>
        <v>300.17991071428565</v>
      </c>
      <c r="CW14" s="327">
        <f>'Americas Monthly (AMM)'!$T$235</f>
        <v>290.3379464285714</v>
      </c>
      <c r="CX14" s="327">
        <f>'Americas Monthly (AMM)'!$T$236</f>
        <v>300.17991071428565</v>
      </c>
      <c r="CY14" s="327">
        <f>'Americas Monthly (AMM)'!$T$237</f>
        <v>270.65401785714283</v>
      </c>
      <c r="CZ14" s="327">
        <f>'Americas Monthly (AMM)'!$T$238</f>
        <v>310.02187499999997</v>
      </c>
      <c r="DA14" s="327">
        <f>'Americas Monthly (AMM)'!$T$239</f>
        <v>319.86383928571428</v>
      </c>
      <c r="DB14" s="327">
        <f>'Americas Monthly (AMM)'!$T$240</f>
        <v>280.49598214285709</v>
      </c>
      <c r="DC14" s="327">
        <f>'Americas Monthly (AMM)'!$T$241</f>
        <v>260.81205357142858</v>
      </c>
      <c r="DD14" s="327">
        <f>'Americas Monthly (AMM)'!$T$242</f>
        <v>290.3379464285714</v>
      </c>
      <c r="DE14" s="327">
        <f>'Americas Monthly (AMM)'!$T$243</f>
        <v>290.3379464285714</v>
      </c>
      <c r="DF14" s="327">
        <f>'Americas Monthly (AMM)'!$T$244</f>
        <v>300.17991071428565</v>
      </c>
      <c r="DG14" s="327">
        <f>'Americas Monthly (AMM)'!$T$245</f>
        <v>378.91562499999998</v>
      </c>
      <c r="DH14" s="327">
        <f>'Americas Monthly (AMM)'!$T$246</f>
        <v>477.33526785714287</v>
      </c>
      <c r="DI14" s="327">
        <f>'Americas Monthly (AMM)'!$T$247</f>
        <v>477.33526785714287</v>
      </c>
      <c r="DJ14" s="327">
        <f>'Americas Monthly (AMM)'!$T$248</f>
        <v>546.22901785714282</v>
      </c>
      <c r="DK14" s="327">
        <f>'Americas Monthly (AMM)'!$T$249</f>
        <v>546.22901785714282</v>
      </c>
      <c r="DL14" s="327">
        <f>'Americas Monthly (AMM)'!$T$250</f>
        <v>546.22901785714282</v>
      </c>
      <c r="DM14" s="327">
        <f>'Americas Monthly (AMM)'!$T$251</f>
        <v>605.28080357142858</v>
      </c>
      <c r="DN14" s="327">
        <f>'Americas Monthly (AMM)'!$T$252</f>
        <v>624.96473214285709</v>
      </c>
      <c r="DO14" s="327">
        <f>'Americas Monthly (AMM)'!$T$253</f>
        <v>624.96473214285709</v>
      </c>
      <c r="DP14" s="327">
        <f>'Americas Monthly (AMM)'!$T$254</f>
        <v>575.75491071428576</v>
      </c>
      <c r="DQ14" s="327">
        <f>'Americas Monthly (AMM)'!$T$255</f>
        <v>556.07098214285713</v>
      </c>
      <c r="DR14" s="327">
        <f>'Americas Monthly (AMM)'!$T$256</f>
        <v>575.75491071428576</v>
      </c>
      <c r="DS14" s="327">
        <f>'Americas Monthly (AMM)'!$T$257</f>
        <v>575.75491071428576</v>
      </c>
      <c r="DT14" s="327">
        <f>'Americas Monthly (AMM)'!$T$258</f>
        <v>516.703125</v>
      </c>
      <c r="DU14" s="327">
        <f>'Americas Monthly (AMM)'!$T$259</f>
        <v>492.09821428571428</v>
      </c>
      <c r="DV14" s="327">
        <f>'Americas Monthly (AMM)'!$T$260</f>
        <v>679.09553571428569</v>
      </c>
      <c r="DW14" s="327">
        <f>'Americas Monthly (AMM)'!$T$261</f>
        <v>752.9102678571428</v>
      </c>
      <c r="DX14" s="327">
        <f>'Americas Monthly (AMM)'!$T$262</f>
        <v>679.09553571428569</v>
      </c>
      <c r="DY14" s="327">
        <f>'Americas Monthly (AMM)'!$T$263</f>
        <v>605.28080357142858</v>
      </c>
      <c r="DZ14" s="327">
        <f>'Americas Monthly (AMM)'!$T$264</f>
        <v>472.41428571428565</v>
      </c>
      <c r="EA14" s="327">
        <f>'Americas Monthly (AMM)'!$T$265</f>
        <v>403.5205357142857</v>
      </c>
      <c r="EB14" s="327">
        <f>'Americas Monthly (AMM)'!$T$266</f>
        <v>383.83660714285713</v>
      </c>
      <c r="EC14" s="327">
        <f>'Americas Monthly (AMM)'!$T$267</f>
        <v>354.31071428571431</v>
      </c>
      <c r="ED14" s="327">
        <f>'Americas Monthly (AMM)'!$T$268</f>
        <v>324.78482142857143</v>
      </c>
      <c r="EE14" s="327">
        <f>'Americas Monthly (AMM)'!$T$269</f>
        <v>354.31071428571431</v>
      </c>
      <c r="EF14" s="327">
        <f>'Americas Monthly (AMM)'!$T$270</f>
        <v>413.36249999999995</v>
      </c>
      <c r="EG14" s="327">
        <f>'Americas Monthly (AMM)'!$T$271</f>
        <v>442.88839285714283</v>
      </c>
      <c r="EH14" s="327">
        <f>'Americas Monthly (AMM)'!$T$272</f>
        <v>541.30803571428567</v>
      </c>
      <c r="EI14" s="327">
        <f>'Americas Monthly (AMM)'!$T$273</f>
        <v>549.92098214285716</v>
      </c>
      <c r="EJ14" s="327">
        <f>'Americas Monthly (AMM)'!$T$274</f>
        <v>504.92098214285716</v>
      </c>
      <c r="EK14" s="327">
        <f>'Americas Monthly (AMM)'!$T$275</f>
        <v>470.42054567700711</v>
      </c>
      <c r="EL14" s="327">
        <f>'Americas Monthly (AMM)'!$T$276</f>
        <v>444.92098214285716</v>
      </c>
      <c r="EM14" s="327">
        <f>'Americas Monthly (AMM)'!$T$277</f>
        <v>454.92098214285716</v>
      </c>
      <c r="EN14" s="327">
        <f>'Americas Monthly (AMM)'!$T$278</f>
        <v>434.92098214285716</v>
      </c>
    </row>
    <row r="15" spans="1:144" ht="11.25" customHeight="1">
      <c r="A15" s="883"/>
      <c r="B15" s="312" t="s">
        <v>5</v>
      </c>
      <c r="C15" s="313" t="s">
        <v>34</v>
      </c>
      <c r="D15" s="313" t="s">
        <v>1</v>
      </c>
      <c r="E15" s="313" t="s">
        <v>30</v>
      </c>
      <c r="F15" s="327">
        <f t="shared" si="3"/>
        <v>378.02999699404762</v>
      </c>
      <c r="G15" s="327">
        <f t="shared" si="4"/>
        <v>393.10802306547617</v>
      </c>
      <c r="H15" s="327">
        <f t="shared" si="5"/>
        <v>227.74101878720239</v>
      </c>
      <c r="I15" s="328">
        <f t="shared" si="6"/>
        <v>210.2098608630952</v>
      </c>
      <c r="J15" s="328">
        <f t="shared" si="7"/>
        <v>334.01238206845238</v>
      </c>
      <c r="K15" s="328">
        <f t="shared" si="0"/>
        <v>369.23769345238105</v>
      </c>
      <c r="L15" s="328">
        <f t="shared" si="1"/>
        <v>281.4801785714285</v>
      </c>
      <c r="M15" s="328">
        <f t="shared" si="2"/>
        <v>271.63821428571424</v>
      </c>
      <c r="N15" s="268">
        <f t="shared" si="8"/>
        <v>552.13419642857139</v>
      </c>
      <c r="O15" s="268">
        <f t="shared" si="9"/>
        <v>487.34126488095239</v>
      </c>
      <c r="P15" s="327">
        <f>'Americas Monthly (AMM)'!$U$150</f>
        <v>378.91906249999994</v>
      </c>
      <c r="Q15" s="327">
        <f>'Americas Monthly (AMM)'!$U$151</f>
        <v>373.01383035714281</v>
      </c>
      <c r="R15" s="327">
        <f>'Americas Monthly (AMM)'!$U$152</f>
        <v>385.80849999999998</v>
      </c>
      <c r="S15" s="327">
        <f>'Americas Monthly (AMM)'!$U$153</f>
        <v>376.95065178571423</v>
      </c>
      <c r="T15" s="327">
        <f>'Americas Monthly (AMM)'!$U$154</f>
        <v>359.19558714285711</v>
      </c>
      <c r="U15" s="327">
        <f>'Americas Monthly (AMM)'!$U$155</f>
        <v>354.31392857142851</v>
      </c>
      <c r="V15" s="327">
        <f>'Americas Monthly (AMM)'!$U$156</f>
        <v>378.42695982142845</v>
      </c>
      <c r="W15" s="327">
        <f>'Americas Monthly (AMM)'!$U$157</f>
        <v>385.02113571428561</v>
      </c>
      <c r="X15" s="327">
        <f>'Americas Monthly (AMM)'!$U$158</f>
        <v>376.4585491071428</v>
      </c>
      <c r="Y15" s="327">
        <f>'Americas Monthly (AMM)'!$U$159</f>
        <v>373.99803571428566</v>
      </c>
      <c r="Z15" s="327">
        <f>'Americas Monthly (AMM)'!$U$160</f>
        <v>385.80849999999998</v>
      </c>
      <c r="AA15" s="327">
        <f>'Americas Monthly (AMM)'!$U$161</f>
        <v>408.44522321428565</v>
      </c>
      <c r="AB15" s="327">
        <f>'Americas Monthly (AMM)'!$U$162</f>
        <v>419.27148214285705</v>
      </c>
      <c r="AC15" s="327">
        <f>'Americas Monthly (AMM)'!$U$163</f>
        <v>402.53999107142846</v>
      </c>
      <c r="AD15" s="327">
        <f>'Americas Monthly (AMM)'!$U$164</f>
        <v>388.26901339285706</v>
      </c>
      <c r="AE15" s="327">
        <f>'Americas Monthly (AMM)'!$U$165</f>
        <v>399.09527232142852</v>
      </c>
      <c r="AF15" s="327">
        <f>'Americas Monthly (AMM)'!$U$166</f>
        <v>403.52419642857137</v>
      </c>
      <c r="AG15" s="327">
        <f>'Americas Monthly (AMM)'!$U$167</f>
        <v>403.52419642857137</v>
      </c>
      <c r="AH15" s="327">
        <f>'Americas Monthly (AMM)'!$U$168</f>
        <v>403.52419642857137</v>
      </c>
      <c r="AI15" s="327">
        <f>'Americas Monthly (AMM)'!$U$169</f>
        <v>403.52419642857137</v>
      </c>
      <c r="AJ15" s="327">
        <f>'Americas Monthly (AMM)'!$U$170</f>
        <v>403.52419642857137</v>
      </c>
      <c r="AK15" s="327">
        <f>'Americas Monthly (AMM)'!$U$171</f>
        <v>391.71373214285705</v>
      </c>
      <c r="AL15" s="327">
        <f>'Americas Monthly (AMM)'!$U$172</f>
        <v>354.31392857142851</v>
      </c>
      <c r="AM15" s="327">
        <f>'Americas Monthly (AMM)'!$U$173</f>
        <v>344.47187499999995</v>
      </c>
      <c r="AN15" s="327">
        <f>'Americas Monthly (AMM)'!$U$174</f>
        <v>344.47187499999995</v>
      </c>
      <c r="AO15" s="327">
        <f>'Americas Monthly (AMM)'!$U$175</f>
        <v>270.65647321428565</v>
      </c>
      <c r="AP15" s="327">
        <f>'Americas Monthly (AMM)'!$U$176</f>
        <v>246.05133928571425</v>
      </c>
      <c r="AQ15" s="327">
        <f>'Americas Monthly (AMM)'!$U$177</f>
        <v>238.66979910714281</v>
      </c>
      <c r="AR15" s="327">
        <f>'Americas Monthly (AMM)'!$U$178</f>
        <v>236.20928571428567</v>
      </c>
      <c r="AS15" s="327">
        <f>'Americas Monthly (AMM)'!$U$179</f>
        <v>250.97236607142855</v>
      </c>
      <c r="AT15" s="327">
        <f>'Americas Monthly (AMM)'!$U$180</f>
        <v>247.03554464285713</v>
      </c>
      <c r="AU15" s="327">
        <f>'Americas Monthly (AMM)'!$U$181</f>
        <v>224.1527700892857</v>
      </c>
      <c r="AV15" s="327">
        <f>'Americas Monthly (AMM)'!$U$182</f>
        <v>211.11204910714281</v>
      </c>
      <c r="AW15" s="327">
        <f>'Americas Monthly (AMM)'!$U$183</f>
        <v>179.12537499999999</v>
      </c>
      <c r="AX15" s="327">
        <f>'Americas Monthly (AMM)'!$U$184</f>
        <v>144.67818749999998</v>
      </c>
      <c r="AY15" s="327">
        <f>'Americas Monthly (AMM)'!$U$185</f>
        <v>139.7571607142857</v>
      </c>
      <c r="AZ15" s="327">
        <f>'Americas Monthly (AMM)'!$U$186</f>
        <v>151.56762499999999</v>
      </c>
      <c r="BA15" s="327">
        <f>'Americas Monthly (AMM)'!$U$187</f>
        <v>159.44126785714283</v>
      </c>
      <c r="BB15" s="327">
        <f>'Americas Monthly (AMM)'!$U$188</f>
        <v>166.82280803571427</v>
      </c>
      <c r="BC15" s="327">
        <f>'Americas Monthly (AMM)'!$U$189</f>
        <v>198.80948214285712</v>
      </c>
      <c r="BD15" s="327">
        <f>'Americas Monthly (AMM)'!$U$190</f>
        <v>240.63820982142852</v>
      </c>
      <c r="BE15" s="327">
        <f>'Americas Monthly (AMM)'!$U$191</f>
        <v>248.01974999999993</v>
      </c>
      <c r="BF15" s="327">
        <f>'Americas Monthly (AMM)'!$U$192</f>
        <v>248.01974999999993</v>
      </c>
      <c r="BG15" s="327">
        <f>'Americas Monthly (AMM)'!$U$193</f>
        <v>240.63820982142852</v>
      </c>
      <c r="BH15" s="327">
        <f>'Americas Monthly (AMM)'!$U$194</f>
        <v>220.46199999999999</v>
      </c>
      <c r="BI15" s="327">
        <f>'Americas Monthly (AMM)'!$U$195</f>
        <v>190.19768526785711</v>
      </c>
      <c r="BJ15" s="327">
        <f>'Americas Monthly (AMM)'!$U$196</f>
        <v>209.88179241071424</v>
      </c>
      <c r="BK15" s="327">
        <f>'Americas Monthly (AMM)'!$U$197</f>
        <v>248.01974999999993</v>
      </c>
      <c r="BL15" s="327">
        <f>'Americas Monthly (AMM)'!$U$198</f>
        <v>307.07207142857135</v>
      </c>
      <c r="BM15" s="327">
        <f>'Americas Monthly (AMM)'!$U$199</f>
        <v>299.69053124999994</v>
      </c>
      <c r="BN15" s="327">
        <f>'Americas Monthly (AMM)'!$U$200</f>
        <v>344.47187499999995</v>
      </c>
      <c r="BO15" s="327">
        <f>'Americas Monthly (AMM)'!$U$201</f>
        <v>346.43714285714282</v>
      </c>
      <c r="BP15" s="327">
        <f>'Americas Monthly (AMM)'!$U$202</f>
        <v>346.43714285714282</v>
      </c>
      <c r="BQ15" s="327">
        <f>'Americas Monthly (AMM)'!$U$203</f>
        <v>346.43714285714282</v>
      </c>
      <c r="BR15" s="327">
        <f>'Americas Monthly (AMM)'!$U$204</f>
        <v>346.43714285714282</v>
      </c>
      <c r="BS15" s="327">
        <f>'Americas Monthly (AMM)'!$U$205</f>
        <v>356.27910714285713</v>
      </c>
      <c r="BT15" s="327">
        <f>'Americas Monthly (AMM)'!$U$206</f>
        <v>356.27910714285713</v>
      </c>
      <c r="BU15" s="327">
        <f>'Americas Monthly (AMM)'!$U$207</f>
        <v>316.91124999999994</v>
      </c>
      <c r="BV15" s="327">
        <f>'Americas Monthly (AMM)'!$U$208</f>
        <v>306.08508928571428</v>
      </c>
      <c r="BW15" s="327">
        <f>'Americas Monthly (AMM)'!$U$209</f>
        <v>335.6109821428571</v>
      </c>
      <c r="BX15" s="327">
        <f>'Americas Monthly (AMM)'!$U$210</f>
        <v>355.29491071428572</v>
      </c>
      <c r="BY15" s="327">
        <f>'Americas Monthly (AMM)'!$U$211</f>
        <v>355.29491071428572</v>
      </c>
      <c r="BZ15" s="327">
        <f>'Americas Monthly (AMM)'!$U$212</f>
        <v>355.29491071428572</v>
      </c>
      <c r="CA15" s="327">
        <f>'Americas Monthly (AMM)'!$U$213</f>
        <v>365.13687499999997</v>
      </c>
      <c r="CB15" s="327">
        <f>'Americas Monthly (AMM)'!$U$214</f>
        <v>365.13687499999997</v>
      </c>
      <c r="CC15" s="327">
        <f>'Americas Monthly (AMM)'!$U$215</f>
        <v>374.97883928571429</v>
      </c>
      <c r="CD15" s="327">
        <f>'Americas Monthly (AMM)'!$U$216</f>
        <v>384.82080357142854</v>
      </c>
      <c r="CE15" s="327">
        <f>'Americas Monthly (AMM)'!$U$217</f>
        <v>374.97883928571429</v>
      </c>
      <c r="CF15" s="327">
        <f>'Americas Monthly (AMM)'!$U$218</f>
        <v>355.29491071428572</v>
      </c>
      <c r="CG15" s="327">
        <f>'Americas Monthly (AMM)'!$U$219</f>
        <v>374.97883928571429</v>
      </c>
      <c r="CH15" s="327">
        <f>'Americas Monthly (AMM)'!$U$220</f>
        <v>384.82080357142854</v>
      </c>
      <c r="CI15" s="327">
        <f>'Americas Monthly (AMM)'!$U$221</f>
        <v>384.82080357142854</v>
      </c>
      <c r="CJ15" s="327">
        <f>'Americas Monthly (AMM)'!$U$222</f>
        <v>355.29491071428572</v>
      </c>
      <c r="CK15" s="327">
        <f>'Americas Monthly (AMM)'!$U$223</f>
        <v>335.6109821428571</v>
      </c>
      <c r="CL15" s="327">
        <f>'Americas Monthly (AMM)'!$U$224</f>
        <v>355.29491071428572</v>
      </c>
      <c r="CM15" s="327">
        <f>'Americas Monthly (AMM)'!$U$225</f>
        <v>335.6109821428571</v>
      </c>
      <c r="CN15" s="327">
        <f>'Americas Monthly (AMM)'!$U$226</f>
        <v>296.24312499999996</v>
      </c>
      <c r="CO15" s="327">
        <f>'Americas Monthly (AMM)'!$U$227</f>
        <v>266.71723214285714</v>
      </c>
      <c r="CP15" s="327">
        <f>'Americas Monthly (AMM)'!$U$228</f>
        <v>256.87526785714283</v>
      </c>
      <c r="CQ15" s="327">
        <f>'Americas Monthly (AMM)'!$U$229</f>
        <v>276.5591964285714</v>
      </c>
      <c r="CR15" s="327">
        <f>'Americas Monthly (AMM)'!$U$230</f>
        <v>237.19133928571429</v>
      </c>
      <c r="CS15" s="327">
        <f>'Americas Monthly (AMM)'!$U$231</f>
        <v>197.82348214285713</v>
      </c>
      <c r="CT15" s="327">
        <f>'Americas Monthly (AMM)'!$U$232</f>
        <v>217.5074107142857</v>
      </c>
      <c r="CU15" s="327">
        <f>'Americas Monthly (AMM)'!$U$233</f>
        <v>247.03330357142858</v>
      </c>
      <c r="CV15" s="327">
        <f>'Americas Monthly (AMM)'!$U$234</f>
        <v>276.5591964285714</v>
      </c>
      <c r="CW15" s="327">
        <f>'Americas Monthly (AMM)'!$U$235</f>
        <v>266.71723214285714</v>
      </c>
      <c r="CX15" s="327">
        <f>'Americas Monthly (AMM)'!$U$236</f>
        <v>276.5591964285714</v>
      </c>
      <c r="CY15" s="327">
        <f>'Americas Monthly (AMM)'!$U$237</f>
        <v>247.03330357142858</v>
      </c>
      <c r="CZ15" s="327">
        <f>'Americas Monthly (AMM)'!$U$238</f>
        <v>286.40116071428571</v>
      </c>
      <c r="DA15" s="327">
        <f>'Americas Monthly (AMM)'!$U$239</f>
        <v>286.40116071428571</v>
      </c>
      <c r="DB15" s="327">
        <f>'Americas Monthly (AMM)'!$U$240</f>
        <v>247.03330357142858</v>
      </c>
      <c r="DC15" s="327">
        <f>'Americas Monthly (AMM)'!$U$241</f>
        <v>227.34937499999998</v>
      </c>
      <c r="DD15" s="327">
        <f>'Americas Monthly (AMM)'!$U$242</f>
        <v>256.87526785714283</v>
      </c>
      <c r="DE15" s="327">
        <f>'Americas Monthly (AMM)'!$U$243</f>
        <v>256.87526785714283</v>
      </c>
      <c r="DF15" s="327">
        <f>'Americas Monthly (AMM)'!$U$244</f>
        <v>266.71723214285714</v>
      </c>
      <c r="DG15" s="327">
        <f>'Americas Monthly (AMM)'!$U$245</f>
        <v>365.13687499999997</v>
      </c>
      <c r="DH15" s="327">
        <f>'Americas Monthly (AMM)'!$U$246</f>
        <v>463.55651785714286</v>
      </c>
      <c r="DI15" s="327">
        <f>'Americas Monthly (AMM)'!$U$247</f>
        <v>463.55651785714286</v>
      </c>
      <c r="DJ15" s="327">
        <f>'Americas Monthly (AMM)'!$U$248</f>
        <v>532.45026785714288</v>
      </c>
      <c r="DK15" s="327">
        <f>'Americas Monthly (AMM)'!$U$249</f>
        <v>532.45026785714288</v>
      </c>
      <c r="DL15" s="327">
        <f>'Americas Monthly (AMM)'!$U$250</f>
        <v>532.45026785714288</v>
      </c>
      <c r="DM15" s="327">
        <f>'Americas Monthly (AMM)'!$U$251</f>
        <v>591.50205357142852</v>
      </c>
      <c r="DN15" s="327">
        <f>'Americas Monthly (AMM)'!$U$252</f>
        <v>611.18598214285714</v>
      </c>
      <c r="DO15" s="327">
        <f>'Americas Monthly (AMM)'!$U$253</f>
        <v>611.18598214285714</v>
      </c>
      <c r="DP15" s="327">
        <f>'Americas Monthly (AMM)'!$U$254</f>
        <v>561.9761607142857</v>
      </c>
      <c r="DQ15" s="327">
        <f>'Americas Monthly (AMM)'!$U$255</f>
        <v>561.9761607142857</v>
      </c>
      <c r="DR15" s="327">
        <f>'Americas Monthly (AMM)'!$U$256</f>
        <v>581.66008928571432</v>
      </c>
      <c r="DS15" s="327">
        <f>'Americas Monthly (AMM)'!$U$257</f>
        <v>581.66008928571432</v>
      </c>
      <c r="DT15" s="327">
        <f>'Americas Monthly (AMM)'!$U$258</f>
        <v>522.60830357142856</v>
      </c>
      <c r="DU15" s="327">
        <f>'Americas Monthly (AMM)'!$U$259</f>
        <v>488.16142857142853</v>
      </c>
      <c r="DV15" s="327">
        <f>'Americas Monthly (AMM)'!$U$260</f>
        <v>660.39580357142847</v>
      </c>
      <c r="DW15" s="327">
        <f>'Americas Monthly (AMM)'!$U$261</f>
        <v>734.2105357142857</v>
      </c>
      <c r="DX15" s="327">
        <f>'Americas Monthly (AMM)'!$U$262</f>
        <v>660.39580357142847</v>
      </c>
      <c r="DY15" s="327">
        <f>'Americas Monthly (AMM)'!$U$263</f>
        <v>611.18598214285714</v>
      </c>
      <c r="DZ15" s="327">
        <f>'Americas Monthly (AMM)'!$U$264</f>
        <v>463.55651785714286</v>
      </c>
      <c r="EA15" s="327">
        <f>'Americas Monthly (AMM)'!$U$265</f>
        <v>394.66276785714285</v>
      </c>
      <c r="EB15" s="327">
        <f>'Americas Monthly (AMM)'!$U$266</f>
        <v>365.13687499999997</v>
      </c>
      <c r="EC15" s="327">
        <f>'Americas Monthly (AMM)'!$U$267</f>
        <v>325.76901785714284</v>
      </c>
      <c r="ED15" s="327">
        <f>'Americas Monthly (AMM)'!$U$268</f>
        <v>296.24312499999996</v>
      </c>
      <c r="EE15" s="327">
        <f>'Americas Monthly (AMM)'!$U$269</f>
        <v>325.76901785714284</v>
      </c>
      <c r="EF15" s="327">
        <f>'Americas Monthly (AMM)'!$U$270</f>
        <v>379.89982142857139</v>
      </c>
      <c r="EG15" s="327">
        <f>'Americas Monthly (AMM)'!$U$271</f>
        <v>409.42571428571426</v>
      </c>
      <c r="EH15" s="327">
        <f>'Americas Monthly (AMM)'!$U$272</f>
        <v>478.31946428571428</v>
      </c>
      <c r="EI15" s="327">
        <f>'Americas Monthly (AMM)'!$U$273</f>
        <v>530.23705357142853</v>
      </c>
      <c r="EJ15" s="327">
        <f>'Americas Monthly (AMM)'!$U$274</f>
        <v>485.23705357142859</v>
      </c>
      <c r="EK15" s="327">
        <f>'Americas Monthly (AMM)'!$U$275</f>
        <v>450.73661710557855</v>
      </c>
      <c r="EL15" s="327">
        <f>'Americas Monthly (AMM)'!$U$276</f>
        <v>425.23705357142859</v>
      </c>
      <c r="EM15" s="327">
        <f>'Americas Monthly (AMM)'!$U$277</f>
        <v>435.23705357142859</v>
      </c>
      <c r="EN15" s="327">
        <f>'Americas Monthly (AMM)'!$U$278</f>
        <v>415.23705357142859</v>
      </c>
    </row>
    <row r="16" spans="1:144" ht="11.25" customHeight="1">
      <c r="A16" s="883"/>
      <c r="B16" s="312" t="s">
        <v>7</v>
      </c>
      <c r="C16" s="313" t="s">
        <v>34</v>
      </c>
      <c r="D16" s="313" t="s">
        <v>1</v>
      </c>
      <c r="E16" s="313" t="s">
        <v>30</v>
      </c>
      <c r="F16" s="327">
        <f t="shared" si="3"/>
        <v>374.62075064546133</v>
      </c>
      <c r="G16" s="327">
        <f t="shared" si="4"/>
        <v>395.71206640624996</v>
      </c>
      <c r="H16" s="327">
        <f t="shared" si="5"/>
        <v>237.87013225446427</v>
      </c>
      <c r="I16" s="328">
        <f t="shared" si="6"/>
        <v>221.99982087053567</v>
      </c>
      <c r="J16" s="328">
        <f t="shared" si="7"/>
        <v>341.43480505952385</v>
      </c>
      <c r="K16" s="328">
        <f t="shared" si="0"/>
        <v>368.49954613095241</v>
      </c>
      <c r="L16" s="328">
        <f t="shared" si="1"/>
        <v>285.8270461309524</v>
      </c>
      <c r="M16" s="328">
        <f t="shared" si="2"/>
        <v>268.19352678571425</v>
      </c>
      <c r="N16" s="268">
        <f t="shared" si="8"/>
        <v>518.75353422619037</v>
      </c>
      <c r="O16" s="268">
        <f t="shared" si="9"/>
        <v>482.25624999999991</v>
      </c>
      <c r="P16" s="327">
        <f>'Americas Monthly (AMM)'!$V$150</f>
        <v>377.99636997767851</v>
      </c>
      <c r="Q16" s="327">
        <f>'Americas Monthly (AMM)'!$V$151</f>
        <v>372.52172767857138</v>
      </c>
      <c r="R16" s="327">
        <f>'Americas Monthly (AMM)'!$V$152</f>
        <v>379.70642678571414</v>
      </c>
      <c r="S16" s="327">
        <f>'Americas Monthly (AMM)'!$V$153</f>
        <v>370.45489642857132</v>
      </c>
      <c r="T16" s="327">
        <f>'Americas Monthly (AMM)'!$V$154</f>
        <v>356.36107571428568</v>
      </c>
      <c r="U16" s="327">
        <f>'Americas Monthly (AMM)'!$V$155</f>
        <v>354.31392857142851</v>
      </c>
      <c r="V16" s="327">
        <f>'Americas Monthly (AMM)'!$V$156</f>
        <v>376.45854910714274</v>
      </c>
      <c r="W16" s="327">
        <f>'Americas Monthly (AMM)'!$V$157</f>
        <v>383.84008928571421</v>
      </c>
      <c r="X16" s="327">
        <f>'Americas Monthly (AMM)'!$V$158</f>
        <v>380.14931919642851</v>
      </c>
      <c r="Y16" s="327">
        <f>'Americas Monthly (AMM)'!$V$159</f>
        <v>371.53752232142853</v>
      </c>
      <c r="Z16" s="327">
        <f>'Americas Monthly (AMM)'!$V$160</f>
        <v>380.88747321428565</v>
      </c>
      <c r="AA16" s="327">
        <f>'Americas Monthly (AMM)'!$V$161</f>
        <v>391.22162946428568</v>
      </c>
      <c r="AB16" s="327">
        <f>'Americas Monthly (AMM)'!$V$162</f>
        <v>405.49260714285708</v>
      </c>
      <c r="AC16" s="327">
        <f>'Americas Monthly (AMM)'!$V$163</f>
        <v>393.68214285714282</v>
      </c>
      <c r="AD16" s="327">
        <f>'Americas Monthly (AMM)'!$V$164</f>
        <v>393.68214285714282</v>
      </c>
      <c r="AE16" s="327">
        <f>'Americas Monthly (AMM)'!$V$165</f>
        <v>397.37291294642853</v>
      </c>
      <c r="AF16" s="327">
        <f>'Americas Monthly (AMM)'!$V$166</f>
        <v>406.47681249999994</v>
      </c>
      <c r="AG16" s="327">
        <f>'Americas Monthly (AMM)'!$V$167</f>
        <v>404.75445312499994</v>
      </c>
      <c r="AH16" s="327">
        <f>'Americas Monthly (AMM)'!$V$168</f>
        <v>407.21496651785708</v>
      </c>
      <c r="AI16" s="327">
        <f>'Americas Monthly (AMM)'!$V$169</f>
        <v>408.44522321428565</v>
      </c>
      <c r="AJ16" s="327">
        <f>'Americas Monthly (AMM)'!$V$170</f>
        <v>408.44522321428565</v>
      </c>
      <c r="AK16" s="327">
        <f>'Americas Monthly (AMM)'!$V$171</f>
        <v>399.58737499999995</v>
      </c>
      <c r="AL16" s="327">
        <f>'Americas Monthly (AMM)'!$V$172</f>
        <v>367.84675223214282</v>
      </c>
      <c r="AM16" s="327">
        <f>'Americas Monthly (AMM)'!$V$173</f>
        <v>355.54418526785707</v>
      </c>
      <c r="AN16" s="327">
        <f>'Americas Monthly (AMM)'!$V$174</f>
        <v>360.21916071428564</v>
      </c>
      <c r="AO16" s="327">
        <f>'Americas Monthly (AMM)'!$V$175</f>
        <v>286.64981026785711</v>
      </c>
      <c r="AP16" s="327">
        <f>'Americas Monthly (AMM)'!$V$176</f>
        <v>246.05133928571425</v>
      </c>
      <c r="AQ16" s="327">
        <f>'Americas Monthly (AMM)'!$V$177</f>
        <v>241.13031249999997</v>
      </c>
      <c r="AR16" s="327">
        <f>'Americas Monthly (AMM)'!$V$178</f>
        <v>241.1303125</v>
      </c>
      <c r="AS16" s="327">
        <f>'Americas Monthly (AMM)'!$V$179</f>
        <v>252.20262276785712</v>
      </c>
      <c r="AT16" s="327">
        <f>'Americas Monthly (AMM)'!$V$180</f>
        <v>255.89339285714283</v>
      </c>
      <c r="AU16" s="327">
        <f>'Americas Monthly (AMM)'!$V$181</f>
        <v>233.74877232142853</v>
      </c>
      <c r="AV16" s="327">
        <f>'Americas Monthly (AMM)'!$V$182</f>
        <v>218.98569196428571</v>
      </c>
      <c r="AW16" s="327">
        <f>'Americas Monthly (AMM)'!$V$183</f>
        <v>189.9516339285714</v>
      </c>
      <c r="AX16" s="327">
        <f>'Americas Monthly (AMM)'!$V$184</f>
        <v>168.54516741071427</v>
      </c>
      <c r="AY16" s="327">
        <f>'Americas Monthly (AMM)'!$V$185</f>
        <v>159.93337053571429</v>
      </c>
      <c r="AZ16" s="327">
        <f>'Americas Monthly (AMM)'!$V$186</f>
        <v>165.14965892857143</v>
      </c>
      <c r="BA16" s="327">
        <f>'Americas Monthly (AMM)'!$V$187</f>
        <v>170.26752678571427</v>
      </c>
      <c r="BB16" s="327">
        <f>'Americas Monthly (AMM)'!$V$188</f>
        <v>170.26752678571427</v>
      </c>
      <c r="BC16" s="327">
        <f>'Americas Monthly (AMM)'!$V$189</f>
        <v>206.87996607142856</v>
      </c>
      <c r="BD16" s="327">
        <f>'Americas Monthly (AMM)'!$V$190</f>
        <v>271.88672991071428</v>
      </c>
      <c r="BE16" s="327">
        <f>'Americas Monthly (AMM)'!$V$191</f>
        <v>270.65647321428565</v>
      </c>
      <c r="BF16" s="327">
        <f>'Americas Monthly (AMM)'!$V$192</f>
        <v>255.89339285714283</v>
      </c>
      <c r="BG16" s="327">
        <f>'Americas Monthly (AMM)'!$V$193</f>
        <v>255.89339285714283</v>
      </c>
      <c r="BH16" s="327">
        <f>'Americas Monthly (AMM)'!$V$194</f>
        <v>238.17769642857138</v>
      </c>
      <c r="BI16" s="327">
        <f>'Americas Monthly (AMM)'!$V$195</f>
        <v>204.22261160714282</v>
      </c>
      <c r="BJ16" s="327">
        <f>'Americas Monthly (AMM)'!$V$196</f>
        <v>211.60415178571427</v>
      </c>
      <c r="BK16" s="327">
        <f>'Americas Monthly (AMM)'!$V$197</f>
        <v>243.09872321428566</v>
      </c>
      <c r="BL16" s="327">
        <f>'Americas Monthly (AMM)'!$V$198</f>
        <v>295.26160714285709</v>
      </c>
      <c r="BM16" s="327">
        <f>'Americas Monthly (AMM)'!$V$199</f>
        <v>265.73544642857138</v>
      </c>
      <c r="BN16" s="327">
        <f>'Americas Monthly (AMM)'!$V$200</f>
        <v>312.97730357142854</v>
      </c>
      <c r="BO16" s="327">
        <f>'Americas Monthly (AMM)'!$V$201</f>
        <v>344.46875</v>
      </c>
      <c r="BP16" s="327">
        <f>'Americas Monthly (AMM)'!$V$202</f>
        <v>359.23169642857141</v>
      </c>
      <c r="BQ16" s="327">
        <f>'Americas Monthly (AMM)'!$V$203</f>
        <v>364.15267857142857</v>
      </c>
      <c r="BR16" s="327">
        <f>'Americas Monthly (AMM)'!$V$204</f>
        <v>364.15267857142857</v>
      </c>
      <c r="BS16" s="327">
        <f>'Americas Monthly (AMM)'!$V$205</f>
        <v>383.83660714285713</v>
      </c>
      <c r="BT16" s="327">
        <f>'Americas Monthly (AMM)'!$V$206</f>
        <v>383.83660714285713</v>
      </c>
      <c r="BU16" s="327">
        <f>'Americas Monthly (AMM)'!$V$207</f>
        <v>344.46875</v>
      </c>
      <c r="BV16" s="327">
        <f>'Americas Monthly (AMM)'!$V$208</f>
        <v>334.62678571428569</v>
      </c>
      <c r="BW16" s="327">
        <f>'Americas Monthly (AMM)'!$V$209</f>
        <v>344.46875</v>
      </c>
      <c r="BX16" s="327">
        <f>'Americas Monthly (AMM)'!$V$210</f>
        <v>364.15267857142857</v>
      </c>
      <c r="BY16" s="327">
        <f>'Americas Monthly (AMM)'!$V$211</f>
        <v>354.31071428571431</v>
      </c>
      <c r="BZ16" s="327">
        <f>'Americas Monthly (AMM)'!$V$212</f>
        <v>354.31071428571431</v>
      </c>
      <c r="CA16" s="327">
        <f>'Americas Monthly (AMM)'!$V$213</f>
        <v>364.15267857142857</v>
      </c>
      <c r="CB16" s="327">
        <f>'Americas Monthly (AMM)'!$V$214</f>
        <v>354.31071428571431</v>
      </c>
      <c r="CC16" s="327">
        <f>'Americas Monthly (AMM)'!$V$215</f>
        <v>364.15267857142857</v>
      </c>
      <c r="CD16" s="327">
        <f>'Americas Monthly (AMM)'!$V$216</f>
        <v>391.71017857142857</v>
      </c>
      <c r="CE16" s="327">
        <f>'Americas Monthly (AMM)'!$V$217</f>
        <v>383.83660714285713</v>
      </c>
      <c r="CF16" s="327">
        <f>'Americas Monthly (AMM)'!$V$218</f>
        <v>364.15267857142857</v>
      </c>
      <c r="CG16" s="327">
        <f>'Americas Monthly (AMM)'!$V$219</f>
        <v>373.99464285714288</v>
      </c>
      <c r="CH16" s="327">
        <f>'Americas Monthly (AMM)'!$V$220</f>
        <v>378.91562499999998</v>
      </c>
      <c r="CI16" s="327">
        <f>'Americas Monthly (AMM)'!$V$221</f>
        <v>373.99464285714288</v>
      </c>
      <c r="CJ16" s="327">
        <f>'Americas Monthly (AMM)'!$V$222</f>
        <v>344.46875</v>
      </c>
      <c r="CK16" s="327">
        <f>'Americas Monthly (AMM)'!$V$223</f>
        <v>324.78482142857143</v>
      </c>
      <c r="CL16" s="327">
        <f>'Americas Monthly (AMM)'!$V$224</f>
        <v>354.31071428571431</v>
      </c>
      <c r="CM16" s="327">
        <f>'Americas Monthly (AMM)'!$V$225</f>
        <v>329.70580357142853</v>
      </c>
      <c r="CN16" s="327">
        <f>'Americas Monthly (AMM)'!$V$226</f>
        <v>300.17991071428565</v>
      </c>
      <c r="CO16" s="327">
        <f>'Americas Monthly (AMM)'!$V$227</f>
        <v>270.65401785714283</v>
      </c>
      <c r="CP16" s="327">
        <f>'Americas Monthly (AMM)'!$V$228</f>
        <v>270.65401785714283</v>
      </c>
      <c r="CQ16" s="327">
        <f>'Americas Monthly (AMM)'!$V$229</f>
        <v>290.3379464285714</v>
      </c>
      <c r="CR16" s="327">
        <f>'Americas Monthly (AMM)'!$V$230</f>
        <v>250.97008928571427</v>
      </c>
      <c r="CS16" s="327">
        <f>'Americas Monthly (AMM)'!$V$231</f>
        <v>211.60223214285713</v>
      </c>
      <c r="CT16" s="327">
        <f>'Americas Monthly (AMM)'!$V$232</f>
        <v>226.36517857142854</v>
      </c>
      <c r="CU16" s="327">
        <f>'Americas Monthly (AMM)'!$V$233</f>
        <v>255.89107142857142</v>
      </c>
      <c r="CV16" s="327">
        <f>'Americas Monthly (AMM)'!$V$234</f>
        <v>285.4169642857143</v>
      </c>
      <c r="CW16" s="327">
        <f>'Americas Monthly (AMM)'!$V$235</f>
        <v>255.89107142857142</v>
      </c>
      <c r="CX16" s="327">
        <f>'Americas Monthly (AMM)'!$V$236</f>
        <v>255.89107142857142</v>
      </c>
      <c r="CY16" s="327">
        <f>'Americas Monthly (AMM)'!$V$237</f>
        <v>236.20714285714283</v>
      </c>
      <c r="CZ16" s="327">
        <f>'Americas Monthly (AMM)'!$V$238</f>
        <v>265.73303571428573</v>
      </c>
      <c r="DA16" s="327">
        <f>'Americas Monthly (AMM)'!$V$239</f>
        <v>275.57499999999999</v>
      </c>
      <c r="DB16" s="327">
        <f>'Americas Monthly (AMM)'!$V$240</f>
        <v>236.20714285714283</v>
      </c>
      <c r="DC16" s="327">
        <f>'Americas Monthly (AMM)'!$V$241</f>
        <v>255.89107142857142</v>
      </c>
      <c r="DD16" s="327">
        <f>'Americas Monthly (AMM)'!$V$242</f>
        <v>275.57499999999999</v>
      </c>
      <c r="DE16" s="327">
        <f>'Americas Monthly (AMM)'!$V$243</f>
        <v>275.57499999999999</v>
      </c>
      <c r="DF16" s="327">
        <f>'Americas Monthly (AMM)'!$V$244</f>
        <v>275.57499999999999</v>
      </c>
      <c r="DG16" s="327">
        <f>'Americas Monthly (AMM)'!$V$245</f>
        <v>324.78482142857143</v>
      </c>
      <c r="DH16" s="327">
        <f>'Americas Monthly (AMM)'!$V$246</f>
        <v>452.73035714285709</v>
      </c>
      <c r="DI16" s="327">
        <f>'Americas Monthly (AMM)'!$V$247</f>
        <v>433.04642857142852</v>
      </c>
      <c r="DJ16" s="327">
        <f>'Americas Monthly (AMM)'!$V$248</f>
        <v>506.86116071428569</v>
      </c>
      <c r="DK16" s="327">
        <f>'Americas Monthly (AMM)'!$V$249</f>
        <v>506.86116071428569</v>
      </c>
      <c r="DL16" s="327">
        <f>'Americas Monthly (AMM)'!$V$250</f>
        <v>506.86116071428569</v>
      </c>
      <c r="DM16" s="327">
        <f>'Americas Monthly (AMM)'!$V$251</f>
        <v>556.07098214285713</v>
      </c>
      <c r="DN16" s="327">
        <f>'Americas Monthly (AMM)'!$V$252</f>
        <v>575.75491071428576</v>
      </c>
      <c r="DO16" s="327">
        <f>'Americas Monthly (AMM)'!$V$253</f>
        <v>560.99196428571418</v>
      </c>
      <c r="DP16" s="327">
        <f>'Americas Monthly (AMM)'!$V$254</f>
        <v>521.62410714285716</v>
      </c>
      <c r="DQ16" s="327">
        <f>'Americas Monthly (AMM)'!$V$255</f>
        <v>521.62410714285716</v>
      </c>
      <c r="DR16" s="327">
        <f>'Americas Monthly (AMM)'!$V$256</f>
        <v>541.30803571428567</v>
      </c>
      <c r="DS16" s="327">
        <f>'Americas Monthly (AMM)'!$V$257</f>
        <v>541.30803571428567</v>
      </c>
      <c r="DT16" s="327">
        <f>'Americas Monthly (AMM)'!$V$258</f>
        <v>497.01919642857143</v>
      </c>
      <c r="DU16" s="327">
        <f>'Americas Monthly (AMM)'!$V$259</f>
        <v>487.17723214285712</v>
      </c>
      <c r="DV16" s="327">
        <f>'Americas Monthly (AMM)'!$V$260</f>
        <v>659.41160714285706</v>
      </c>
      <c r="DW16" s="327">
        <f>'Americas Monthly (AMM)'!$V$261</f>
        <v>733.22633928571418</v>
      </c>
      <c r="DX16" s="327">
        <f>'Americas Monthly (AMM)'!$V$262</f>
        <v>659.41160714285706</v>
      </c>
      <c r="DY16" s="327">
        <f>'Americas Monthly (AMM)'!$V$263</f>
        <v>585.59687499999995</v>
      </c>
      <c r="DZ16" s="327">
        <f>'Americas Monthly (AMM)'!$V$264</f>
        <v>437.96741071428568</v>
      </c>
      <c r="EA16" s="327">
        <f>'Americas Monthly (AMM)'!$V$265</f>
        <v>369.07366071428567</v>
      </c>
      <c r="EB16" s="327">
        <f>'Americas Monthly (AMM)'!$V$266</f>
        <v>344.46875</v>
      </c>
      <c r="EC16" s="327">
        <f>'Americas Monthly (AMM)'!$V$267</f>
        <v>334.62678571428569</v>
      </c>
      <c r="ED16" s="327">
        <f>'Americas Monthly (AMM)'!$V$268</f>
        <v>324.78482142857143</v>
      </c>
      <c r="EE16" s="327">
        <f>'Americas Monthly (AMM)'!$V$269</f>
        <v>354.31071428571431</v>
      </c>
      <c r="EF16" s="327">
        <f>'Americas Monthly (AMM)'!$V$270</f>
        <v>413.36249999999995</v>
      </c>
      <c r="EG16" s="327">
        <f>'Americas Monthly (AMM)'!$V$271</f>
        <v>433.04642857142852</v>
      </c>
      <c r="EH16" s="327">
        <f>'Americas Monthly (AMM)'!$V$272</f>
        <v>511.78214285714284</v>
      </c>
      <c r="EI16" s="327">
        <f>'Americas Monthly (AMM)'!$V$273</f>
        <v>530.23705357142853</v>
      </c>
      <c r="EJ16" s="327">
        <f>'Americas Monthly (AMM)'!$V$274</f>
        <v>485.23705357142859</v>
      </c>
      <c r="EK16" s="327">
        <f>'Americas Monthly (AMM)'!$V$275</f>
        <v>450.73661710557855</v>
      </c>
      <c r="EL16" s="327">
        <f>'Americas Monthly (AMM)'!$V$276</f>
        <v>425.23705357142859</v>
      </c>
      <c r="EM16" s="327">
        <f>'Americas Monthly (AMM)'!$V$277</f>
        <v>435.23705357142859</v>
      </c>
      <c r="EN16" s="327">
        <f>'Americas Monthly (AMM)'!$V$278</f>
        <v>415.23705357142859</v>
      </c>
    </row>
    <row r="17" spans="1:144" ht="11.25" customHeight="1">
      <c r="A17" s="883"/>
      <c r="B17" s="312" t="s">
        <v>0</v>
      </c>
      <c r="C17" s="313" t="s">
        <v>35</v>
      </c>
      <c r="D17" s="313" t="s">
        <v>1</v>
      </c>
      <c r="E17" s="313" t="s">
        <v>30</v>
      </c>
      <c r="F17" s="327">
        <f t="shared" si="3"/>
        <v>395.65342417038687</v>
      </c>
      <c r="G17" s="327">
        <f t="shared" si="4"/>
        <v>387.10847124255952</v>
      </c>
      <c r="H17" s="327">
        <f t="shared" si="5"/>
        <v>239.87134981398808</v>
      </c>
      <c r="I17" s="328">
        <f t="shared" si="6"/>
        <v>229.58640383184522</v>
      </c>
      <c r="J17" s="328">
        <f t="shared" si="7"/>
        <v>336.63691555059523</v>
      </c>
      <c r="K17" s="328">
        <f t="shared" si="0"/>
        <v>381.37611607142861</v>
      </c>
      <c r="L17" s="328">
        <f t="shared" si="1"/>
        <v>297.30933779761898</v>
      </c>
      <c r="M17" s="328">
        <f t="shared" si="2"/>
        <v>294.43876488095231</v>
      </c>
      <c r="N17" s="268">
        <f t="shared" si="8"/>
        <v>556.07098214285702</v>
      </c>
      <c r="O17" s="268">
        <f t="shared" si="9"/>
        <v>496.60911458333322</v>
      </c>
      <c r="P17" s="327">
        <f>'Americas Monthly (AMM)'!$X$150</f>
        <v>383.84008928571421</v>
      </c>
      <c r="Q17" s="327">
        <f>'Americas Monthly (AMM)'!$X$151</f>
        <v>377.93485714285708</v>
      </c>
      <c r="R17" s="327">
        <f>'Americas Monthly (AMM)'!$X$152</f>
        <v>402.77620035714278</v>
      </c>
      <c r="S17" s="327">
        <f>'Americas Monthly (AMM)'!$X$153</f>
        <v>398.75080044642846</v>
      </c>
      <c r="T17" s="327">
        <f>'Americas Monthly (AMM)'!$X$154</f>
        <v>377.46243857142849</v>
      </c>
      <c r="U17" s="327">
        <f>'Americas Monthly (AMM)'!$X$155</f>
        <v>373.99803571428566</v>
      </c>
      <c r="V17" s="327">
        <f>'Americas Monthly (AMM)'!$X$156</f>
        <v>399.83342633928567</v>
      </c>
      <c r="W17" s="327">
        <f>'Americas Monthly (AMM)'!$X$157</f>
        <v>403.52419642857137</v>
      </c>
      <c r="X17" s="327">
        <f>'Americas Monthly (AMM)'!$X$158</f>
        <v>395.52752790178567</v>
      </c>
      <c r="Y17" s="327">
        <f>'Americas Monthly (AMM)'!$X$159</f>
        <v>393.68214285714282</v>
      </c>
      <c r="Z17" s="327">
        <f>'Americas Monthly (AMM)'!$X$160</f>
        <v>417.30307142857134</v>
      </c>
      <c r="AA17" s="327">
        <f>'Americas Monthly (AMM)'!$X$161</f>
        <v>423.20830357142853</v>
      </c>
      <c r="AB17" s="327">
        <f>'Americas Monthly (AMM)'!$X$162</f>
        <v>429.1135357142856</v>
      </c>
      <c r="AC17" s="327">
        <f>'Americas Monthly (AMM)'!$X$163</f>
        <v>409.42942857142845</v>
      </c>
      <c r="AD17" s="327">
        <f>'Americas Monthly (AMM)'!$X$164</f>
        <v>386.79270535714278</v>
      </c>
      <c r="AE17" s="327">
        <f>'Americas Monthly (AMM)'!$X$165</f>
        <v>389.99137276785706</v>
      </c>
      <c r="AF17" s="327">
        <f>'Americas Monthly (AMM)'!$X$166</f>
        <v>391.12320892857133</v>
      </c>
      <c r="AG17" s="327">
        <f>'Americas Monthly (AMM)'!$X$167</f>
        <v>390.7295267857142</v>
      </c>
      <c r="AH17" s="327">
        <f>'Americas Monthly (AMM)'!$X$168</f>
        <v>390.7295267857142</v>
      </c>
      <c r="AI17" s="327">
        <f>'Americas Monthly (AMM)'!$X$169</f>
        <v>390.7295267857142</v>
      </c>
      <c r="AJ17" s="327">
        <f>'Americas Monthly (AMM)'!$X$170</f>
        <v>390.7295267857142</v>
      </c>
      <c r="AK17" s="327">
        <f>'Americas Monthly (AMM)'!$X$171</f>
        <v>380.10010892857133</v>
      </c>
      <c r="AL17" s="327">
        <f>'Americas Monthly (AMM)'!$X$172</f>
        <v>350.86920982142851</v>
      </c>
      <c r="AM17" s="327">
        <f>'Americas Monthly (AMM)'!$X$173</f>
        <v>344.96397767857138</v>
      </c>
      <c r="AN17" s="327">
        <f>'Americas Monthly (AMM)'!$X$174</f>
        <v>347.81817321428565</v>
      </c>
      <c r="AO17" s="327">
        <f>'Americas Monthly (AMM)'!$X$175</f>
        <v>275.57749999999993</v>
      </c>
      <c r="AP17" s="327">
        <f>'Americas Monthly (AMM)'!$X$176</f>
        <v>239.90005580357138</v>
      </c>
      <c r="AQ17" s="327">
        <f>'Americas Monthly (AMM)'!$X$177</f>
        <v>236.20928571428567</v>
      </c>
      <c r="AR17" s="327">
        <f>'Americas Monthly (AMM)'!$X$178</f>
        <v>236.20928571428567</v>
      </c>
      <c r="AS17" s="327">
        <f>'Americas Monthly (AMM)'!$X$179</f>
        <v>258.35390624999997</v>
      </c>
      <c r="AT17" s="327">
        <f>'Americas Monthly (AMM)'!$X$180</f>
        <v>265.73544642857138</v>
      </c>
      <c r="AU17" s="327">
        <f>'Americas Monthly (AMM)'!$X$181</f>
        <v>250.97236607142852</v>
      </c>
      <c r="AV17" s="327">
        <f>'Americas Monthly (AMM)'!$X$182</f>
        <v>238.66979910714281</v>
      </c>
      <c r="AW17" s="327">
        <f>'Americas Monthly (AMM)'!$X$183</f>
        <v>206.68312499999996</v>
      </c>
      <c r="AX17" s="327">
        <f>'Americas Monthly (AMM)'!$X$184</f>
        <v>164.85439732142856</v>
      </c>
      <c r="AY17" s="327">
        <f>'Americas Monthly (AMM)'!$X$185</f>
        <v>157.47285714285712</v>
      </c>
      <c r="AZ17" s="327">
        <f>'Americas Monthly (AMM)'!$X$186</f>
        <v>169.28332142857141</v>
      </c>
      <c r="BA17" s="327">
        <f>'Americas Monthly (AMM)'!$X$187</f>
        <v>177.15696428571425</v>
      </c>
      <c r="BB17" s="327">
        <f>'Americas Monthly (AMM)'!$X$188</f>
        <v>188.22927455357137</v>
      </c>
      <c r="BC17" s="327">
        <f>'Americas Monthly (AMM)'!$X$189</f>
        <v>221.44620535714284</v>
      </c>
      <c r="BD17" s="327">
        <f>'Americas Monthly (AMM)'!$X$190</f>
        <v>263.27493303571424</v>
      </c>
      <c r="BE17" s="327">
        <f>'Americas Monthly (AMM)'!$X$191</f>
        <v>270.65647321428565</v>
      </c>
      <c r="BF17" s="327">
        <f>'Americas Monthly (AMM)'!$X$192</f>
        <v>270.65647321428565</v>
      </c>
      <c r="BG17" s="327">
        <f>'Americas Monthly (AMM)'!$X$193</f>
        <v>263.27493303571424</v>
      </c>
      <c r="BH17" s="327">
        <f>'Americas Monthly (AMM)'!$X$194</f>
        <v>243.09872321428566</v>
      </c>
      <c r="BI17" s="327">
        <f>'Americas Monthly (AMM)'!$X$195</f>
        <v>209.1436383928571</v>
      </c>
      <c r="BJ17" s="327">
        <f>'Americas Monthly (AMM)'!$X$196</f>
        <v>223.90671874999998</v>
      </c>
      <c r="BK17" s="327">
        <f>'Americas Monthly (AMM)'!$X$197</f>
        <v>254.90918749999992</v>
      </c>
      <c r="BL17" s="327">
        <f>'Americas Monthly (AMM)'!$X$198</f>
        <v>310.02468749999997</v>
      </c>
      <c r="BM17" s="327">
        <f>'Americas Monthly (AMM)'!$X$199</f>
        <v>302.6431473214285</v>
      </c>
      <c r="BN17" s="327">
        <f>'Americas Monthly (AMM)'!$X$200</f>
        <v>351.36131249999994</v>
      </c>
      <c r="BO17" s="327">
        <f>'Americas Monthly (AMM)'!$X$201</f>
        <v>344.46875</v>
      </c>
      <c r="BP17" s="327">
        <f>'Americas Monthly (AMM)'!$X$202</f>
        <v>344.46875</v>
      </c>
      <c r="BQ17" s="327">
        <f>'Americas Monthly (AMM)'!$X$203</f>
        <v>344.46875</v>
      </c>
      <c r="BR17" s="327">
        <f>'Americas Monthly (AMM)'!$X$204</f>
        <v>344.46875</v>
      </c>
      <c r="BS17" s="327">
        <f>'Americas Monthly (AMM)'!$X$205</f>
        <v>359.23169642857141</v>
      </c>
      <c r="BT17" s="327">
        <f>'Americas Monthly (AMM)'!$X$206</f>
        <v>359.23169642857141</v>
      </c>
      <c r="BU17" s="327">
        <f>'Americas Monthly (AMM)'!$X$207</f>
        <v>319.86383928571428</v>
      </c>
      <c r="BV17" s="327">
        <f>'Americas Monthly (AMM)'!$X$208</f>
        <v>319.86383928571428</v>
      </c>
      <c r="BW17" s="327">
        <f>'Americas Monthly (AMM)'!$X$209</f>
        <v>339.54776785714284</v>
      </c>
      <c r="BX17" s="327">
        <f>'Americas Monthly (AMM)'!$X$210</f>
        <v>359.23169642857141</v>
      </c>
      <c r="BY17" s="327">
        <f>'Americas Monthly (AMM)'!$X$211</f>
        <v>359.23169642857141</v>
      </c>
      <c r="BZ17" s="327">
        <f>'Americas Monthly (AMM)'!$X$212</f>
        <v>369.07366071428567</v>
      </c>
      <c r="CA17" s="327">
        <f>'Americas Monthly (AMM)'!$X$213</f>
        <v>378.91562499999998</v>
      </c>
      <c r="CB17" s="327">
        <f>'Americas Monthly (AMM)'!$X$214</f>
        <v>378.91562499999998</v>
      </c>
      <c r="CC17" s="327">
        <f>'Americas Monthly (AMM)'!$X$215</f>
        <v>388.75758928571429</v>
      </c>
      <c r="CD17" s="327">
        <f>'Americas Monthly (AMM)'!$X$216</f>
        <v>398.59955357142854</v>
      </c>
      <c r="CE17" s="327">
        <f>'Americas Monthly (AMM)'!$X$217</f>
        <v>388.75758928571429</v>
      </c>
      <c r="CF17" s="327">
        <f>'Americas Monthly (AMM)'!$X$218</f>
        <v>369.07366071428567</v>
      </c>
      <c r="CG17" s="327">
        <f>'Americas Monthly (AMM)'!$X$219</f>
        <v>388.75758928571429</v>
      </c>
      <c r="CH17" s="327">
        <f>'Americas Monthly (AMM)'!$X$220</f>
        <v>398.59955357142854</v>
      </c>
      <c r="CI17" s="327">
        <f>'Americas Monthly (AMM)'!$X$221</f>
        <v>398.59955357142854</v>
      </c>
      <c r="CJ17" s="327">
        <f>'Americas Monthly (AMM)'!$X$222</f>
        <v>369.07366071428567</v>
      </c>
      <c r="CK17" s="327">
        <f>'Americas Monthly (AMM)'!$X$223</f>
        <v>349.3897321428571</v>
      </c>
      <c r="CL17" s="327">
        <f>'Americas Monthly (AMM)'!$X$224</f>
        <v>369.07366071428567</v>
      </c>
      <c r="CM17" s="327">
        <f>'Americas Monthly (AMM)'!$X$225</f>
        <v>344.46875</v>
      </c>
      <c r="CN17" s="327">
        <f>'Americas Monthly (AMM)'!$X$226</f>
        <v>310.02187499999997</v>
      </c>
      <c r="CO17" s="327">
        <f>'Americas Monthly (AMM)'!$X$227</f>
        <v>280.49598214285709</v>
      </c>
      <c r="CP17" s="327">
        <f>'Americas Monthly (AMM)'!$X$228</f>
        <v>275.57499999999999</v>
      </c>
      <c r="CQ17" s="327">
        <f>'Americas Monthly (AMM)'!$X$229</f>
        <v>295.25892857142856</v>
      </c>
      <c r="CR17" s="327">
        <f>'Americas Monthly (AMM)'!$X$230</f>
        <v>255.89107142857142</v>
      </c>
      <c r="CS17" s="327">
        <f>'Americas Monthly (AMM)'!$X$231</f>
        <v>216.52321428571426</v>
      </c>
      <c r="CT17" s="327">
        <f>'Americas Monthly (AMM)'!$X$232</f>
        <v>236.20714285714283</v>
      </c>
      <c r="CU17" s="327">
        <f>'Americas Monthly (AMM)'!$X$233</f>
        <v>265.73303571428573</v>
      </c>
      <c r="CV17" s="327">
        <f>'Americas Monthly (AMM)'!$X$234</f>
        <v>295.25892857142856</v>
      </c>
      <c r="CW17" s="327">
        <f>'Americas Monthly (AMM)'!$X$235</f>
        <v>285.4169642857143</v>
      </c>
      <c r="CX17" s="327">
        <f>'Americas Monthly (AMM)'!$X$236</f>
        <v>295.25892857142856</v>
      </c>
      <c r="CY17" s="327">
        <f>'Americas Monthly (AMM)'!$X$237</f>
        <v>265.73303571428573</v>
      </c>
      <c r="CZ17" s="327">
        <f>'Americas Monthly (AMM)'!$X$238</f>
        <v>305.10089285714287</v>
      </c>
      <c r="DA17" s="327">
        <f>'Americas Monthly (AMM)'!$X$239</f>
        <v>314.94285714285712</v>
      </c>
      <c r="DB17" s="327">
        <f>'Americas Monthly (AMM)'!$X$240</f>
        <v>275.57499999999999</v>
      </c>
      <c r="DC17" s="327">
        <f>'Americas Monthly (AMM)'!$X$241</f>
        <v>255.89107142857142</v>
      </c>
      <c r="DD17" s="327">
        <f>'Americas Monthly (AMM)'!$X$242</f>
        <v>285.4169642857143</v>
      </c>
      <c r="DE17" s="327">
        <f>'Americas Monthly (AMM)'!$X$243</f>
        <v>285.4169642857143</v>
      </c>
      <c r="DF17" s="327">
        <f>'Americas Monthly (AMM)'!$X$244</f>
        <v>295.25892857142856</v>
      </c>
      <c r="DG17" s="327">
        <f>'Americas Monthly (AMM)'!$X$245</f>
        <v>373.99464285714288</v>
      </c>
      <c r="DH17" s="327">
        <f>'Americas Monthly (AMM)'!$X$246</f>
        <v>472.41428571428565</v>
      </c>
      <c r="DI17" s="327">
        <f>'Americas Monthly (AMM)'!$X$247</f>
        <v>472.41428571428565</v>
      </c>
      <c r="DJ17" s="327">
        <f>'Americas Monthly (AMM)'!$X$248</f>
        <v>541.30803571428567</v>
      </c>
      <c r="DK17" s="327">
        <f>'Americas Monthly (AMM)'!$X$249</f>
        <v>541.30803571428567</v>
      </c>
      <c r="DL17" s="327">
        <f>'Americas Monthly (AMM)'!$X$250</f>
        <v>541.30803571428567</v>
      </c>
      <c r="DM17" s="327">
        <f>'Americas Monthly (AMM)'!$X$251</f>
        <v>600.35982142857131</v>
      </c>
      <c r="DN17" s="327">
        <f>'Americas Monthly (AMM)'!$X$252</f>
        <v>620.04374999999993</v>
      </c>
      <c r="DO17" s="327">
        <f>'Americas Monthly (AMM)'!$X$253</f>
        <v>620.04374999999993</v>
      </c>
      <c r="DP17" s="327">
        <f>'Americas Monthly (AMM)'!$X$254</f>
        <v>570.8339285714286</v>
      </c>
      <c r="DQ17" s="327">
        <f>'Americas Monthly (AMM)'!$X$255</f>
        <v>551.15</v>
      </c>
      <c r="DR17" s="327">
        <f>'Americas Monthly (AMM)'!$X$256</f>
        <v>570.8339285714286</v>
      </c>
      <c r="DS17" s="327">
        <f>'Americas Monthly (AMM)'!$X$257</f>
        <v>570.8339285714286</v>
      </c>
      <c r="DT17" s="327">
        <f>'Americas Monthly (AMM)'!$X$258</f>
        <v>511.78214285714284</v>
      </c>
      <c r="DU17" s="327">
        <f>'Americas Monthly (AMM)'!$X$259</f>
        <v>487.17723214285712</v>
      </c>
      <c r="DV17" s="327">
        <f>'Americas Monthly (AMM)'!$X$260</f>
        <v>674.17455357142865</v>
      </c>
      <c r="DW17" s="327">
        <f>'Americas Monthly (AMM)'!$X$261</f>
        <v>747.98928571428576</v>
      </c>
      <c r="DX17" s="327">
        <f>'Americas Monthly (AMM)'!$X$262</f>
        <v>674.17455357142865</v>
      </c>
      <c r="DY17" s="327">
        <f>'Americas Monthly (AMM)'!$X$263</f>
        <v>600.35982142857131</v>
      </c>
      <c r="DZ17" s="327">
        <f>'Americas Monthly (AMM)'!$X$264</f>
        <v>467.49330357142856</v>
      </c>
      <c r="EA17" s="327">
        <f>'Americas Monthly (AMM)'!$X$265</f>
        <v>398.59955357142854</v>
      </c>
      <c r="EB17" s="327">
        <f>'Americas Monthly (AMM)'!$X$266</f>
        <v>378.91562499999998</v>
      </c>
      <c r="EC17" s="327">
        <f>'Americas Monthly (AMM)'!$X$267</f>
        <v>349.3897321428571</v>
      </c>
      <c r="ED17" s="327">
        <f>'Americas Monthly (AMM)'!$X$268</f>
        <v>319.86383928571428</v>
      </c>
      <c r="EE17" s="327">
        <f>'Americas Monthly (AMM)'!$X$269</f>
        <v>349.3897321428571</v>
      </c>
      <c r="EF17" s="327">
        <f>'Americas Monthly (AMM)'!$X$270</f>
        <v>408.44151785714286</v>
      </c>
      <c r="EG17" s="327">
        <f>'Americas Monthly (AMM)'!$X$271</f>
        <v>437.96741071428568</v>
      </c>
      <c r="EH17" s="327">
        <f>'Americas Monthly (AMM)'!$X$272</f>
        <v>536.38705357142851</v>
      </c>
      <c r="EI17" s="327">
        <f>'Americas Monthly (AMM)'!$X$273</f>
        <v>545</v>
      </c>
      <c r="EJ17" s="327">
        <f>'Americas Monthly (AMM)'!$X$274</f>
        <v>500</v>
      </c>
      <c r="EK17" s="327">
        <f>'Americas Monthly (AMM)'!$X$275</f>
        <v>465.49956353414996</v>
      </c>
      <c r="EL17" s="327">
        <f>'Americas Monthly (AMM)'!$X$276</f>
        <v>440</v>
      </c>
      <c r="EM17" s="327">
        <f>'Americas Monthly (AMM)'!$X$277</f>
        <v>450</v>
      </c>
      <c r="EN17" s="327">
        <f>'Americas Monthly (AMM)'!$X$278</f>
        <v>430</v>
      </c>
    </row>
    <row r="18" spans="1:144" ht="11.25" customHeight="1">
      <c r="A18" s="883"/>
      <c r="B18" s="312" t="s">
        <v>5</v>
      </c>
      <c r="C18" s="313" t="s">
        <v>35</v>
      </c>
      <c r="D18" s="313" t="s">
        <v>1</v>
      </c>
      <c r="E18" s="313" t="s">
        <v>30</v>
      </c>
      <c r="F18" s="327">
        <f t="shared" si="3"/>
        <v>403.01322981398806</v>
      </c>
      <c r="G18" s="327">
        <f t="shared" si="4"/>
        <v>414.15771514136901</v>
      </c>
      <c r="H18" s="327">
        <f t="shared" si="5"/>
        <v>246.70747619047617</v>
      </c>
      <c r="I18" s="328">
        <f t="shared" si="6"/>
        <v>228.7662327008928</v>
      </c>
      <c r="J18" s="328">
        <f t="shared" si="7"/>
        <v>352.25286599702378</v>
      </c>
      <c r="K18" s="328">
        <f t="shared" si="0"/>
        <v>387.93742559523815</v>
      </c>
      <c r="L18" s="328">
        <f t="shared" si="1"/>
        <v>300.17991071428565</v>
      </c>
      <c r="M18" s="328">
        <f t="shared" si="2"/>
        <v>290.33794642857134</v>
      </c>
      <c r="N18" s="268">
        <f t="shared" si="8"/>
        <v>570.83392857142849</v>
      </c>
      <c r="O18" s="268">
        <f t="shared" si="9"/>
        <v>506.04099702380955</v>
      </c>
      <c r="P18" s="327">
        <f>'Americas Monthly (AMM)'!$Y$150</f>
        <v>388.76111607142849</v>
      </c>
      <c r="Q18" s="327">
        <f>'Americas Monthly (AMM)'!$Y$151</f>
        <v>379.90326785714279</v>
      </c>
      <c r="R18" s="327">
        <f>'Americas Monthly (AMM)'!$Y$152</f>
        <v>400.7684214285714</v>
      </c>
      <c r="S18" s="327">
        <f>'Americas Monthly (AMM)'!$Y$153</f>
        <v>396.63475892857139</v>
      </c>
      <c r="T18" s="327">
        <f>'Americas Monthly (AMM)'!$Y$154</f>
        <v>380.21821357142846</v>
      </c>
      <c r="U18" s="327">
        <f>'Americas Monthly (AMM)'!$Y$155</f>
        <v>375.96644642857137</v>
      </c>
      <c r="V18" s="327">
        <f>'Americas Monthly (AMM)'!$Y$156</f>
        <v>406.96891517857136</v>
      </c>
      <c r="W18" s="327">
        <f>'Americas Monthly (AMM)'!$Y$157</f>
        <v>420.25568749999991</v>
      </c>
      <c r="X18" s="327">
        <f>'Americas Monthly (AMM)'!$Y$158</f>
        <v>412.8741473214285</v>
      </c>
      <c r="Y18" s="327">
        <f>'Americas Monthly (AMM)'!$Y$159</f>
        <v>410.41363392857136</v>
      </c>
      <c r="Z18" s="327">
        <f>'Americas Monthly (AMM)'!$Y$160</f>
        <v>422.22409821428562</v>
      </c>
      <c r="AA18" s="327">
        <f>'Americas Monthly (AMM)'!$Y$161</f>
        <v>441.17005133928564</v>
      </c>
      <c r="AB18" s="327">
        <f>'Americas Monthly (AMM)'!$Y$162</f>
        <v>447.22291428571418</v>
      </c>
      <c r="AC18" s="327">
        <f>'Americas Monthly (AMM)'!$Y$163</f>
        <v>422.96225223214276</v>
      </c>
      <c r="AD18" s="327">
        <f>'Americas Monthly (AMM)'!$Y$164</f>
        <v>406.96891517857136</v>
      </c>
      <c r="AE18" s="327">
        <f>'Americas Monthly (AMM)'!$Y$165</f>
        <v>419.27148214285711</v>
      </c>
      <c r="AF18" s="327">
        <f>'Americas Monthly (AMM)'!$Y$166</f>
        <v>424.19250892857133</v>
      </c>
      <c r="AG18" s="327">
        <f>'Americas Monthly (AMM)'!$Y$167</f>
        <v>424.19250892857139</v>
      </c>
      <c r="AH18" s="327">
        <f>'Americas Monthly (AMM)'!$Y$168</f>
        <v>424.19250892857139</v>
      </c>
      <c r="AI18" s="327">
        <f>'Americas Monthly (AMM)'!$Y$169</f>
        <v>424.19250892857133</v>
      </c>
      <c r="AJ18" s="327">
        <f>'Americas Monthly (AMM)'!$Y$170</f>
        <v>424.19250892857139</v>
      </c>
      <c r="AK18" s="327">
        <f>'Americas Monthly (AMM)'!$Y$171</f>
        <v>412.38204464285707</v>
      </c>
      <c r="AL18" s="327">
        <f>'Americas Monthly (AMM)'!$Y$172</f>
        <v>374.98224107142852</v>
      </c>
      <c r="AM18" s="327">
        <f>'Americas Monthly (AMM)'!$Y$173</f>
        <v>365.14018749999991</v>
      </c>
      <c r="AN18" s="327">
        <f>'Americas Monthly (AMM)'!$Y$174</f>
        <v>365.14018749999991</v>
      </c>
      <c r="AO18" s="327">
        <f>'Americas Monthly (AMM)'!$Y$175</f>
        <v>290.58663169642847</v>
      </c>
      <c r="AP18" s="327">
        <f>'Americas Monthly (AMM)'!$Y$176</f>
        <v>265.73544642857138</v>
      </c>
      <c r="AQ18" s="327">
        <f>'Americas Monthly (AMM)'!$Y$177</f>
        <v>254.66313616071423</v>
      </c>
      <c r="AR18" s="327">
        <f>'Americas Monthly (AMM)'!$Y$178</f>
        <v>250.97236607142855</v>
      </c>
      <c r="AS18" s="327">
        <f>'Americas Monthly (AMM)'!$Y$179</f>
        <v>269.42621651785714</v>
      </c>
      <c r="AT18" s="327">
        <f>'Americas Monthly (AMM)'!$Y$180</f>
        <v>266.71965178571423</v>
      </c>
      <c r="AU18" s="327">
        <f>'Americas Monthly (AMM)'!$Y$181</f>
        <v>243.8368772321428</v>
      </c>
      <c r="AV18" s="327">
        <f>'Americas Monthly (AMM)'!$Y$182</f>
        <v>230.79615624999997</v>
      </c>
      <c r="AW18" s="327">
        <f>'Americas Monthly (AMM)'!$Y$183</f>
        <v>198.80948214285712</v>
      </c>
      <c r="AX18" s="327">
        <f>'Americas Monthly (AMM)'!$Y$184</f>
        <v>164.36229464285714</v>
      </c>
      <c r="AY18" s="327">
        <f>'Americas Monthly (AMM)'!$Y$185</f>
        <v>159.44126785714283</v>
      </c>
      <c r="AZ18" s="327">
        <f>'Americas Monthly (AMM)'!$Y$186</f>
        <v>171.25173214285712</v>
      </c>
      <c r="BA18" s="327">
        <f>'Americas Monthly (AMM)'!$Y$187</f>
        <v>179.12537499999999</v>
      </c>
      <c r="BB18" s="327">
        <f>'Americas Monthly (AMM)'!$Y$188</f>
        <v>186.50691517857138</v>
      </c>
      <c r="BC18" s="327">
        <f>'Americas Monthly (AMM)'!$Y$189</f>
        <v>218.49358928571422</v>
      </c>
      <c r="BD18" s="327">
        <f>'Americas Monthly (AMM)'!$Y$190</f>
        <v>260.32231696428568</v>
      </c>
      <c r="BE18" s="327">
        <f>'Americas Monthly (AMM)'!$Y$191</f>
        <v>267.70385714285709</v>
      </c>
      <c r="BF18" s="327">
        <f>'Americas Monthly (AMM)'!$Y$192</f>
        <v>267.70385714285709</v>
      </c>
      <c r="BG18" s="327">
        <f>'Americas Monthly (AMM)'!$Y$193</f>
        <v>260.32231696428568</v>
      </c>
      <c r="BH18" s="327">
        <f>'Americas Monthly (AMM)'!$Y$194</f>
        <v>240.14610714285709</v>
      </c>
      <c r="BI18" s="327">
        <f>'Americas Monthly (AMM)'!$Y$195</f>
        <v>206.19102232142851</v>
      </c>
      <c r="BJ18" s="327">
        <f>'Americas Monthly (AMM)'!$Y$196</f>
        <v>224.64487276785709</v>
      </c>
      <c r="BK18" s="327">
        <f>'Americas Monthly (AMM)'!$Y$197</f>
        <v>262.78283035714276</v>
      </c>
      <c r="BL18" s="327">
        <f>'Americas Monthly (AMM)'!$Y$198</f>
        <v>326.75617857142851</v>
      </c>
      <c r="BM18" s="327">
        <f>'Americas Monthly (AMM)'!$Y$199</f>
        <v>319.37463839285709</v>
      </c>
      <c r="BN18" s="327">
        <f>'Americas Monthly (AMM)'!$Y$200</f>
        <v>362.58125357142848</v>
      </c>
      <c r="BO18" s="327">
        <f>'Americas Monthly (AMM)'!$Y$201</f>
        <v>364.15267857142857</v>
      </c>
      <c r="BP18" s="327">
        <f>'Americas Monthly (AMM)'!$Y$202</f>
        <v>364.15267857142857</v>
      </c>
      <c r="BQ18" s="327">
        <f>'Americas Monthly (AMM)'!$Y$203</f>
        <v>364.15267857142857</v>
      </c>
      <c r="BR18" s="327">
        <f>'Americas Monthly (AMM)'!$Y$204</f>
        <v>364.15267857142857</v>
      </c>
      <c r="BS18" s="327">
        <f>'Americas Monthly (AMM)'!$Y$205</f>
        <v>373.99464285714288</v>
      </c>
      <c r="BT18" s="327">
        <f>'Americas Monthly (AMM)'!$Y$206</f>
        <v>373.99464285714288</v>
      </c>
      <c r="BU18" s="327">
        <f>'Americas Monthly (AMM)'!$Y$207</f>
        <v>334.62678571428569</v>
      </c>
      <c r="BV18" s="327">
        <f>'Americas Monthly (AMM)'!$Y$208</f>
        <v>324.78482142857143</v>
      </c>
      <c r="BW18" s="327">
        <f>'Americas Monthly (AMM)'!$Y$209</f>
        <v>354.31071428571431</v>
      </c>
      <c r="BX18" s="327">
        <f>'Americas Monthly (AMM)'!$Y$210</f>
        <v>373.99464285714288</v>
      </c>
      <c r="BY18" s="327">
        <f>'Americas Monthly (AMM)'!$Y$211</f>
        <v>373.99464285714288</v>
      </c>
      <c r="BZ18" s="327">
        <f>'Americas Monthly (AMM)'!$Y$212</f>
        <v>373.99464285714288</v>
      </c>
      <c r="CA18" s="327">
        <f>'Americas Monthly (AMM)'!$Y$213</f>
        <v>383.83660714285713</v>
      </c>
      <c r="CB18" s="327">
        <f>'Americas Monthly (AMM)'!$Y$214</f>
        <v>383.83660714285713</v>
      </c>
      <c r="CC18" s="327">
        <f>'Americas Monthly (AMM)'!$Y$215</f>
        <v>393.67857142857144</v>
      </c>
      <c r="CD18" s="327">
        <f>'Americas Monthly (AMM)'!$Y$216</f>
        <v>403.5205357142857</v>
      </c>
      <c r="CE18" s="327">
        <f>'Americas Monthly (AMM)'!$Y$217</f>
        <v>393.67857142857144</v>
      </c>
      <c r="CF18" s="327">
        <f>'Americas Monthly (AMM)'!$Y$218</f>
        <v>373.99464285714288</v>
      </c>
      <c r="CG18" s="327">
        <f>'Americas Monthly (AMM)'!$Y$219</f>
        <v>393.67857142857144</v>
      </c>
      <c r="CH18" s="327">
        <f>'Americas Monthly (AMM)'!$Y$220</f>
        <v>403.5205357142857</v>
      </c>
      <c r="CI18" s="327">
        <f>'Americas Monthly (AMM)'!$Y$221</f>
        <v>403.5205357142857</v>
      </c>
      <c r="CJ18" s="327">
        <f>'Americas Monthly (AMM)'!$Y$222</f>
        <v>373.99464285714288</v>
      </c>
      <c r="CK18" s="327">
        <f>'Americas Monthly (AMM)'!$Y$223</f>
        <v>354.31071428571431</v>
      </c>
      <c r="CL18" s="327">
        <f>'Americas Monthly (AMM)'!$Y$224</f>
        <v>373.99464285714288</v>
      </c>
      <c r="CM18" s="327">
        <f>'Americas Monthly (AMM)'!$Y$225</f>
        <v>354.31071428571431</v>
      </c>
      <c r="CN18" s="327">
        <f>'Americas Monthly (AMM)'!$Y$226</f>
        <v>314.94285714285712</v>
      </c>
      <c r="CO18" s="327">
        <f>'Americas Monthly (AMM)'!$Y$227</f>
        <v>285.4169642857143</v>
      </c>
      <c r="CP18" s="327">
        <f>'Americas Monthly (AMM)'!$Y$228</f>
        <v>275.57499999999999</v>
      </c>
      <c r="CQ18" s="327">
        <f>'Americas Monthly (AMM)'!$Y$229</f>
        <v>295.25892857142856</v>
      </c>
      <c r="CR18" s="327">
        <f>'Americas Monthly (AMM)'!$Y$230</f>
        <v>255.89107142857142</v>
      </c>
      <c r="CS18" s="327">
        <f>'Americas Monthly (AMM)'!$Y$231</f>
        <v>216.52321428571426</v>
      </c>
      <c r="CT18" s="327">
        <f>'Americas Monthly (AMM)'!$Y$232</f>
        <v>236.20714285714283</v>
      </c>
      <c r="CU18" s="327">
        <f>'Americas Monthly (AMM)'!$Y$233</f>
        <v>265.73303571428573</v>
      </c>
      <c r="CV18" s="327">
        <f>'Americas Monthly (AMM)'!$Y$234</f>
        <v>295.25892857142856</v>
      </c>
      <c r="CW18" s="327">
        <f>'Americas Monthly (AMM)'!$Y$235</f>
        <v>285.4169642857143</v>
      </c>
      <c r="CX18" s="327">
        <f>'Americas Monthly (AMM)'!$Y$236</f>
        <v>295.25892857142856</v>
      </c>
      <c r="CY18" s="327">
        <f>'Americas Monthly (AMM)'!$Y$237</f>
        <v>265.73303571428573</v>
      </c>
      <c r="CZ18" s="327">
        <f>'Americas Monthly (AMM)'!$Y$238</f>
        <v>305.10089285714287</v>
      </c>
      <c r="DA18" s="327">
        <f>'Americas Monthly (AMM)'!$Y$239</f>
        <v>305.10089285714287</v>
      </c>
      <c r="DB18" s="327">
        <f>'Americas Monthly (AMM)'!$Y$240</f>
        <v>265.73303571428573</v>
      </c>
      <c r="DC18" s="327">
        <f>'Americas Monthly (AMM)'!$Y$241</f>
        <v>246.04910714285714</v>
      </c>
      <c r="DD18" s="327">
        <f>'Americas Monthly (AMM)'!$Y$242</f>
        <v>275.57499999999999</v>
      </c>
      <c r="DE18" s="327">
        <f>'Americas Monthly (AMM)'!$Y$243</f>
        <v>275.57499999999999</v>
      </c>
      <c r="DF18" s="327">
        <f>'Americas Monthly (AMM)'!$Y$244</f>
        <v>285.4169642857143</v>
      </c>
      <c r="DG18" s="327">
        <f>'Americas Monthly (AMM)'!$Y$245</f>
        <v>383.83660714285713</v>
      </c>
      <c r="DH18" s="327">
        <f>'Americas Monthly (AMM)'!$Y$246</f>
        <v>482.25624999999997</v>
      </c>
      <c r="DI18" s="327">
        <f>'Americas Monthly (AMM)'!$Y$247</f>
        <v>482.25624999999997</v>
      </c>
      <c r="DJ18" s="327">
        <f>'Americas Monthly (AMM)'!$Y$248</f>
        <v>551.15</v>
      </c>
      <c r="DK18" s="327">
        <f>'Americas Monthly (AMM)'!$Y$249</f>
        <v>551.15</v>
      </c>
      <c r="DL18" s="327">
        <f>'Americas Monthly (AMM)'!$Y$250</f>
        <v>551.15</v>
      </c>
      <c r="DM18" s="327">
        <f>'Americas Monthly (AMM)'!$Y$251</f>
        <v>610.20178571428573</v>
      </c>
      <c r="DN18" s="327">
        <f>'Americas Monthly (AMM)'!$Y$252</f>
        <v>629.88571428571424</v>
      </c>
      <c r="DO18" s="327">
        <f>'Americas Monthly (AMM)'!$Y$253</f>
        <v>629.88571428571424</v>
      </c>
      <c r="DP18" s="327">
        <f>'Americas Monthly (AMM)'!$Y$254</f>
        <v>580.6758928571428</v>
      </c>
      <c r="DQ18" s="327">
        <f>'Americas Monthly (AMM)'!$Y$255</f>
        <v>580.6758928571428</v>
      </c>
      <c r="DR18" s="327">
        <f>'Americas Monthly (AMM)'!$Y$256</f>
        <v>600.35982142857131</v>
      </c>
      <c r="DS18" s="327">
        <f>'Americas Monthly (AMM)'!$Y$257</f>
        <v>600.35982142857131</v>
      </c>
      <c r="DT18" s="327">
        <f>'Americas Monthly (AMM)'!$Y$258</f>
        <v>541.30803571428567</v>
      </c>
      <c r="DU18" s="327">
        <f>'Americas Monthly (AMM)'!$Y$259</f>
        <v>506.86116071428569</v>
      </c>
      <c r="DV18" s="327">
        <f>'Americas Monthly (AMM)'!$Y$260</f>
        <v>679.09553571428569</v>
      </c>
      <c r="DW18" s="327">
        <f>'Americas Monthly (AMM)'!$Y$261</f>
        <v>752.9102678571428</v>
      </c>
      <c r="DX18" s="327">
        <f>'Americas Monthly (AMM)'!$Y$262</f>
        <v>679.09553571428569</v>
      </c>
      <c r="DY18" s="327">
        <f>'Americas Monthly (AMM)'!$Y$263</f>
        <v>629.88571428571424</v>
      </c>
      <c r="DZ18" s="327">
        <f>'Americas Monthly (AMM)'!$Y$264</f>
        <v>482.25624999999997</v>
      </c>
      <c r="EA18" s="327">
        <f>'Americas Monthly (AMM)'!$Y$265</f>
        <v>413.36249999999995</v>
      </c>
      <c r="EB18" s="327">
        <f>'Americas Monthly (AMM)'!$Y$266</f>
        <v>383.83660714285713</v>
      </c>
      <c r="EC18" s="327">
        <f>'Americas Monthly (AMM)'!$Y$267</f>
        <v>344.46875</v>
      </c>
      <c r="ED18" s="327">
        <f>'Americas Monthly (AMM)'!$Y$268</f>
        <v>314.94285714285712</v>
      </c>
      <c r="EE18" s="327">
        <f>'Americas Monthly (AMM)'!$Y$269</f>
        <v>344.46875</v>
      </c>
      <c r="EF18" s="327">
        <f>'Americas Monthly (AMM)'!$Y$270</f>
        <v>398.59955357142854</v>
      </c>
      <c r="EG18" s="327">
        <f>'Americas Monthly (AMM)'!$Y$271</f>
        <v>428.12544642857142</v>
      </c>
      <c r="EH18" s="327">
        <f>'Americas Monthly (AMM)'!$Y$272</f>
        <v>497.01919642857143</v>
      </c>
      <c r="EI18" s="327">
        <f>'Americas Monthly (AMM)'!$Y$273</f>
        <v>549.92098214285716</v>
      </c>
      <c r="EJ18" s="327">
        <f>'Americas Monthly (AMM)'!$Y$274</f>
        <v>504.92098214285716</v>
      </c>
      <c r="EK18" s="327">
        <f>'Americas Monthly (AMM)'!$Y$275</f>
        <v>470.42054567700711</v>
      </c>
      <c r="EL18" s="327">
        <f>'Americas Monthly (AMM)'!$Y$276</f>
        <v>444.92098214285716</v>
      </c>
      <c r="EM18" s="327">
        <f>'Americas Monthly (AMM)'!$Y$277</f>
        <v>454.92098214285716</v>
      </c>
      <c r="EN18" s="327">
        <f>'Americas Monthly (AMM)'!$Y$278</f>
        <v>434.92098214285716</v>
      </c>
    </row>
    <row r="19" spans="1:144" ht="11.25" customHeight="1">
      <c r="A19" s="883"/>
      <c r="B19" s="312" t="s">
        <v>7</v>
      </c>
      <c r="C19" s="313" t="s">
        <v>35</v>
      </c>
      <c r="D19" s="313" t="s">
        <v>1</v>
      </c>
      <c r="E19" s="313" t="s">
        <v>30</v>
      </c>
      <c r="F19" s="327">
        <f t="shared" si="3"/>
        <v>367.83629505022321</v>
      </c>
      <c r="G19" s="327">
        <f t="shared" si="4"/>
        <v>379.26353437500001</v>
      </c>
      <c r="H19" s="327">
        <f t="shared" si="5"/>
        <v>240.90066458333331</v>
      </c>
      <c r="I19" s="328">
        <f t="shared" si="6"/>
        <v>223.16856473214281</v>
      </c>
      <c r="J19" s="328">
        <f t="shared" si="7"/>
        <v>341.92690476190472</v>
      </c>
      <c r="K19" s="328">
        <f t="shared" si="0"/>
        <v>368.74559523809529</v>
      </c>
      <c r="L19" s="328">
        <f t="shared" si="1"/>
        <v>285.8270461309524</v>
      </c>
      <c r="M19" s="328">
        <f t="shared" si="2"/>
        <v>268.19352678571425</v>
      </c>
      <c r="N19" s="268">
        <f t="shared" si="8"/>
        <v>516.703125</v>
      </c>
      <c r="O19" s="268">
        <f t="shared" si="9"/>
        <v>482.25624999999991</v>
      </c>
      <c r="P19" s="327">
        <f>'Americas Monthly (AMM)'!$Z$150</f>
        <v>376.76611328124994</v>
      </c>
      <c r="Q19" s="327">
        <f>'Americas Monthly (AMM)'!$Z$151</f>
        <v>367.35464955357139</v>
      </c>
      <c r="R19" s="327">
        <f>'Americas Monthly (AMM)'!$Z$152</f>
        <v>376.36012857142845</v>
      </c>
      <c r="S19" s="327">
        <f>'Americas Monthly (AMM)'!$Z$153</f>
        <v>368.48648571428561</v>
      </c>
      <c r="T19" s="327">
        <f>'Americas Monthly (AMM)'!$Z$154</f>
        <v>356.04612999999995</v>
      </c>
      <c r="U19" s="327">
        <f>'Americas Monthly (AMM)'!$Z$155</f>
        <v>354.31392857142851</v>
      </c>
      <c r="V19" s="327">
        <f>'Americas Monthly (AMM)'!$Z$156</f>
        <v>369.07700892857133</v>
      </c>
      <c r="W19" s="327">
        <f>'Americas Monthly (AMM)'!$Z$157</f>
        <v>373.99803571428566</v>
      </c>
      <c r="X19" s="327">
        <f>'Americas Monthly (AMM)'!$Z$158</f>
        <v>362.92572544642849</v>
      </c>
      <c r="Y19" s="327">
        <f>'Americas Monthly (AMM)'!$Z$159</f>
        <v>359.23495535714278</v>
      </c>
      <c r="Z19" s="327">
        <f>'Americas Monthly (AMM)'!$Z$160</f>
        <v>367.10859821428562</v>
      </c>
      <c r="AA19" s="327">
        <f>'Americas Monthly (AMM)'!$Z$161</f>
        <v>382.36378124999993</v>
      </c>
      <c r="AB19" s="327">
        <f>'Americas Monthly (AMM)'!$Z$162</f>
        <v>402.53999107142852</v>
      </c>
      <c r="AC19" s="327">
        <f>'Americas Monthly (AMM)'!$Z$163</f>
        <v>378.91906249999994</v>
      </c>
      <c r="AD19" s="327">
        <f>'Americas Monthly (AMM)'!$Z$164</f>
        <v>375.22829241071423</v>
      </c>
      <c r="AE19" s="327">
        <f>'Americas Monthly (AMM)'!$Z$165</f>
        <v>379.16511383928565</v>
      </c>
      <c r="AF19" s="327">
        <f>'Americas Monthly (AMM)'!$Z$166</f>
        <v>380.88747321428565</v>
      </c>
      <c r="AG19" s="327">
        <f>'Americas Monthly (AMM)'!$Z$167</f>
        <v>375.72039508928566</v>
      </c>
      <c r="AH19" s="327">
        <f>'Americas Monthly (AMM)'!$Z$168</f>
        <v>381.37957589285708</v>
      </c>
      <c r="AI19" s="327">
        <f>'Americas Monthly (AMM)'!$Z$169</f>
        <v>387.97375178571417</v>
      </c>
      <c r="AJ19" s="327">
        <f>'Americas Monthly (AMM)'!$Z$170</f>
        <v>392.94398883928568</v>
      </c>
      <c r="AK19" s="327">
        <f>'Americas Monthly (AMM)'!$Z$171</f>
        <v>387.77691071428563</v>
      </c>
      <c r="AL19" s="327">
        <f>'Americas Monthly (AMM)'!$Z$172</f>
        <v>361.69546874999992</v>
      </c>
      <c r="AM19" s="327">
        <f>'Americas Monthly (AMM)'!$Z$173</f>
        <v>346.93238839285709</v>
      </c>
      <c r="AN19" s="327">
        <f>'Americas Monthly (AMM)'!$Z$174</f>
        <v>356.28233928571422</v>
      </c>
      <c r="AO19" s="327">
        <f>'Americas Monthly (AMM)'!$Z$175</f>
        <v>286.64981026785711</v>
      </c>
      <c r="AP19" s="327">
        <f>'Americas Monthly (AMM)'!$Z$176</f>
        <v>246.05133928571425</v>
      </c>
      <c r="AQ19" s="327">
        <f>'Americas Monthly (AMM)'!$Z$177</f>
        <v>241.13031249999997</v>
      </c>
      <c r="AR19" s="327">
        <f>'Americas Monthly (AMM)'!$Z$178</f>
        <v>241.1303125</v>
      </c>
      <c r="AS19" s="327">
        <f>'Americas Monthly (AMM)'!$Z$179</f>
        <v>258.10785491071425</v>
      </c>
      <c r="AT19" s="327">
        <f>'Americas Monthly (AMM)'!$Z$180</f>
        <v>256.09023392857137</v>
      </c>
      <c r="AU19" s="327">
        <f>'Americas Monthly (AMM)'!$Z$181</f>
        <v>236.20928571428567</v>
      </c>
      <c r="AV19" s="327">
        <f>'Americas Monthly (AMM)'!$Z$182</f>
        <v>223.90671874999998</v>
      </c>
      <c r="AW19" s="327">
        <f>'Americas Monthly (AMM)'!$Z$183</f>
        <v>200.77789285714283</v>
      </c>
      <c r="AX19" s="327">
        <f>'Americas Monthly (AMM)'!$Z$184</f>
        <v>175.92670758928568</v>
      </c>
      <c r="AY19" s="327">
        <f>'Americas Monthly (AMM)'!$Z$185</f>
        <v>168.54516741071427</v>
      </c>
      <c r="AZ19" s="327">
        <f>'Americas Monthly (AMM)'!$Z$186</f>
        <v>170.26752678571427</v>
      </c>
      <c r="BA19" s="327">
        <f>'Americas Monthly (AMM)'!$Z$187</f>
        <v>172.23593749999998</v>
      </c>
      <c r="BB19" s="327">
        <f>'Americas Monthly (AMM)'!$Z$188</f>
        <v>172.23593749999998</v>
      </c>
      <c r="BC19" s="327">
        <f>'Americas Monthly (AMM)'!$Z$189</f>
        <v>210.61994642857138</v>
      </c>
      <c r="BD19" s="327">
        <f>'Americas Monthly (AMM)'!$Z$190</f>
        <v>273.11698660714285</v>
      </c>
      <c r="BE19" s="327">
        <f>'Americas Monthly (AMM)'!$Z$191</f>
        <v>270.65647321428565</v>
      </c>
      <c r="BF19" s="327">
        <f>'Americas Monthly (AMM)'!$Z$192</f>
        <v>255.89339285714283</v>
      </c>
      <c r="BG19" s="327">
        <f>'Americas Monthly (AMM)'!$Z$193</f>
        <v>255.89339285714283</v>
      </c>
      <c r="BH19" s="327">
        <f>'Americas Monthly (AMM)'!$Z$194</f>
        <v>238.17769642857138</v>
      </c>
      <c r="BI19" s="327">
        <f>'Americas Monthly (AMM)'!$Z$195</f>
        <v>204.22261160714282</v>
      </c>
      <c r="BJ19" s="327">
        <f>'Americas Monthly (AMM)'!$Z$196</f>
        <v>211.60415178571427</v>
      </c>
      <c r="BK19" s="327">
        <f>'Americas Monthly (AMM)'!$Z$197</f>
        <v>243.09872321428566</v>
      </c>
      <c r="BL19" s="327">
        <f>'Americas Monthly (AMM)'!$Z$198</f>
        <v>295.26160714285709</v>
      </c>
      <c r="BM19" s="327">
        <f>'Americas Monthly (AMM)'!$Z$199</f>
        <v>260.8144196428571</v>
      </c>
      <c r="BN19" s="327">
        <f>'Americas Monthly (AMM)'!$Z$200</f>
        <v>319.86674107142852</v>
      </c>
      <c r="BO19" s="327">
        <f>'Americas Monthly (AMM)'!$Z$201</f>
        <v>334.62678571428569</v>
      </c>
      <c r="BP19" s="327">
        <f>'Americas Monthly (AMM)'!$Z$202</f>
        <v>364.15267857142857</v>
      </c>
      <c r="BQ19" s="327">
        <f>'Americas Monthly (AMM)'!$Z$203</f>
        <v>367.10526785714285</v>
      </c>
      <c r="BR19" s="327">
        <f>'Americas Monthly (AMM)'!$Z$204</f>
        <v>364.15267857142857</v>
      </c>
      <c r="BS19" s="327">
        <f>'Americas Monthly (AMM)'!$Z$205</f>
        <v>386.78919642857136</v>
      </c>
      <c r="BT19" s="327">
        <f>'Americas Monthly (AMM)'!$Z$206</f>
        <v>386.78919642857136</v>
      </c>
      <c r="BU19" s="327">
        <f>'Americas Monthly (AMM)'!$Z$207</f>
        <v>344.46875</v>
      </c>
      <c r="BV19" s="327">
        <f>'Americas Monthly (AMM)'!$Z$208</f>
        <v>334.62678571428569</v>
      </c>
      <c r="BW19" s="327">
        <f>'Americas Monthly (AMM)'!$Z$209</f>
        <v>344.46875</v>
      </c>
      <c r="BX19" s="327">
        <f>'Americas Monthly (AMM)'!$Z$210</f>
        <v>364.15267857142857</v>
      </c>
      <c r="BY19" s="327">
        <f>'Americas Monthly (AMM)'!$Z$211</f>
        <v>354.31071428571431</v>
      </c>
      <c r="BZ19" s="327">
        <f>'Americas Monthly (AMM)'!$Z$212</f>
        <v>354.31071428571431</v>
      </c>
      <c r="CA19" s="327">
        <f>'Americas Monthly (AMM)'!$Z$213</f>
        <v>364.15267857142857</v>
      </c>
      <c r="CB19" s="327">
        <f>'Americas Monthly (AMM)'!$Z$214</f>
        <v>354.31071428571431</v>
      </c>
      <c r="CC19" s="327">
        <f>'Americas Monthly (AMM)'!$Z$215</f>
        <v>364.15267857142857</v>
      </c>
      <c r="CD19" s="327">
        <f>'Americas Monthly (AMM)'!$Z$216</f>
        <v>389.7417857142857</v>
      </c>
      <c r="CE19" s="327">
        <f>'Americas Monthly (AMM)'!$Z$217</f>
        <v>383.83660714285713</v>
      </c>
      <c r="CF19" s="327">
        <f>'Americas Monthly (AMM)'!$Z$218</f>
        <v>364.15267857142857</v>
      </c>
      <c r="CG19" s="327">
        <f>'Americas Monthly (AMM)'!$Z$219</f>
        <v>373.99464285714288</v>
      </c>
      <c r="CH19" s="327">
        <f>'Americas Monthly (AMM)'!$Z$220</f>
        <v>383.83660714285713</v>
      </c>
      <c r="CI19" s="327">
        <f>'Americas Monthly (AMM)'!$Z$221</f>
        <v>373.99464285714288</v>
      </c>
      <c r="CJ19" s="327">
        <f>'Americas Monthly (AMM)'!$Z$222</f>
        <v>344.46875</v>
      </c>
      <c r="CK19" s="327">
        <f>'Americas Monthly (AMM)'!$Z$223</f>
        <v>324.78482142857143</v>
      </c>
      <c r="CL19" s="327">
        <f>'Americas Monthly (AMM)'!$Z$224</f>
        <v>354.31071428571431</v>
      </c>
      <c r="CM19" s="327">
        <f>'Americas Monthly (AMM)'!$Z$225</f>
        <v>329.70580357142853</v>
      </c>
      <c r="CN19" s="327">
        <f>'Americas Monthly (AMM)'!$Z$226</f>
        <v>300.17991071428565</v>
      </c>
      <c r="CO19" s="327">
        <f>'Americas Monthly (AMM)'!$Z$227</f>
        <v>270.65401785714283</v>
      </c>
      <c r="CP19" s="327">
        <f>'Americas Monthly (AMM)'!$Z$228</f>
        <v>270.65401785714283</v>
      </c>
      <c r="CQ19" s="327">
        <f>'Americas Monthly (AMM)'!$Z$229</f>
        <v>290.3379464285714</v>
      </c>
      <c r="CR19" s="327">
        <f>'Americas Monthly (AMM)'!$Z$230</f>
        <v>250.97008928571427</v>
      </c>
      <c r="CS19" s="327">
        <f>'Americas Monthly (AMM)'!$Z$231</f>
        <v>211.60223214285713</v>
      </c>
      <c r="CT19" s="327">
        <f>'Americas Monthly (AMM)'!$Z$232</f>
        <v>226.36517857142854</v>
      </c>
      <c r="CU19" s="327">
        <f>'Americas Monthly (AMM)'!$Z$233</f>
        <v>255.89107142857142</v>
      </c>
      <c r="CV19" s="327">
        <f>'Americas Monthly (AMM)'!$Z$234</f>
        <v>285.4169642857143</v>
      </c>
      <c r="CW19" s="327">
        <f>'Americas Monthly (AMM)'!$Z$235</f>
        <v>255.89107142857142</v>
      </c>
      <c r="CX19" s="327">
        <f>'Americas Monthly (AMM)'!$Z$236</f>
        <v>255.89107142857142</v>
      </c>
      <c r="CY19" s="327">
        <f>'Americas Monthly (AMM)'!$Z$237</f>
        <v>236.20714285714283</v>
      </c>
      <c r="CZ19" s="327">
        <f>'Americas Monthly (AMM)'!$Z$238</f>
        <v>265.73303571428573</v>
      </c>
      <c r="DA19" s="327">
        <f>'Americas Monthly (AMM)'!$Z$239</f>
        <v>275.57499999999999</v>
      </c>
      <c r="DB19" s="327">
        <f>'Americas Monthly (AMM)'!$Z$240</f>
        <v>236.20714285714283</v>
      </c>
      <c r="DC19" s="327">
        <f>'Americas Monthly (AMM)'!$Z$241</f>
        <v>255.89107142857142</v>
      </c>
      <c r="DD19" s="327">
        <f>'Americas Monthly (AMM)'!$Z$242</f>
        <v>275.57499999999999</v>
      </c>
      <c r="DE19" s="327">
        <f>'Americas Monthly (AMM)'!$Z$243</f>
        <v>275.57499999999999</v>
      </c>
      <c r="DF19" s="327">
        <f>'Americas Monthly (AMM)'!$Z$244</f>
        <v>275.57499999999999</v>
      </c>
      <c r="DG19" s="327">
        <f>'Americas Monthly (AMM)'!$Z$245</f>
        <v>324.78482142857143</v>
      </c>
      <c r="DH19" s="327">
        <f>'Americas Monthly (AMM)'!$Z$246</f>
        <v>452.73035714285709</v>
      </c>
      <c r="DI19" s="327">
        <f>'Americas Monthly (AMM)'!$Z$247</f>
        <v>433.04642857142852</v>
      </c>
      <c r="DJ19" s="327">
        <f>'Americas Monthly (AMM)'!$Z$248</f>
        <v>501.94017857142853</v>
      </c>
      <c r="DK19" s="327">
        <f>'Americas Monthly (AMM)'!$Z$249</f>
        <v>501.94017857142853</v>
      </c>
      <c r="DL19" s="327">
        <f>'Americas Monthly (AMM)'!$Z$250</f>
        <v>501.94017857142853</v>
      </c>
      <c r="DM19" s="327">
        <f>'Americas Monthly (AMM)'!$Z$251</f>
        <v>551.15</v>
      </c>
      <c r="DN19" s="327">
        <f>'Americas Monthly (AMM)'!$Z$252</f>
        <v>570.8339285714286</v>
      </c>
      <c r="DO19" s="327">
        <f>'Americas Monthly (AMM)'!$Z$253</f>
        <v>560.99196428571418</v>
      </c>
      <c r="DP19" s="327">
        <f>'Americas Monthly (AMM)'!$Z$254</f>
        <v>521.62410714285716</v>
      </c>
      <c r="DQ19" s="327">
        <f>'Americas Monthly (AMM)'!$Z$255</f>
        <v>521.62410714285716</v>
      </c>
      <c r="DR19" s="327">
        <f>'Americas Monthly (AMM)'!$Z$256</f>
        <v>541.30803571428567</v>
      </c>
      <c r="DS19" s="327">
        <f>'Americas Monthly (AMM)'!$Z$257</f>
        <v>541.30803571428567</v>
      </c>
      <c r="DT19" s="327">
        <f>'Americas Monthly (AMM)'!$Z$258</f>
        <v>497.01919642857143</v>
      </c>
      <c r="DU19" s="327">
        <f>'Americas Monthly (AMM)'!$Z$259</f>
        <v>487.17723214285712</v>
      </c>
      <c r="DV19" s="327">
        <f>'Americas Monthly (AMM)'!$Z$260</f>
        <v>659.41160714285706</v>
      </c>
      <c r="DW19" s="327">
        <f>'Americas Monthly (AMM)'!$Z$261</f>
        <v>733.22633928571418</v>
      </c>
      <c r="DX19" s="327">
        <f>'Americas Monthly (AMM)'!$Z$262</f>
        <v>659.41160714285706</v>
      </c>
      <c r="DY19" s="327">
        <f>'Americas Monthly (AMM)'!$Z$263</f>
        <v>585.59687499999995</v>
      </c>
      <c r="DZ19" s="327">
        <f>'Americas Monthly (AMM)'!$Z$264</f>
        <v>437.96741071428568</v>
      </c>
      <c r="EA19" s="327">
        <f>'Americas Monthly (AMM)'!$Z$265</f>
        <v>369.07366071428567</v>
      </c>
      <c r="EB19" s="327">
        <f>'Americas Monthly (AMM)'!$Z$266</f>
        <v>344.46875</v>
      </c>
      <c r="EC19" s="327">
        <f>'Americas Monthly (AMM)'!$Z$267</f>
        <v>334.62678571428569</v>
      </c>
      <c r="ED19" s="327">
        <f>'Americas Monthly (AMM)'!$Z$268</f>
        <v>324.78482142857143</v>
      </c>
      <c r="EE19" s="327">
        <f>'Americas Monthly (AMM)'!$Z$269</f>
        <v>354.31071428571431</v>
      </c>
      <c r="EF19" s="327">
        <f>'Americas Monthly (AMM)'!$Z$270</f>
        <v>413.36249999999995</v>
      </c>
      <c r="EG19" s="327">
        <f>'Americas Monthly (AMM)'!$Z$271</f>
        <v>433.04642857142852</v>
      </c>
      <c r="EH19" s="327">
        <f>'Americas Monthly (AMM)'!$Z$272</f>
        <v>511.78214285714284</v>
      </c>
      <c r="EI19" s="327">
        <f>'Americas Monthly (AMM)'!$Z$273</f>
        <v>530.23705357142853</v>
      </c>
      <c r="EJ19" s="327">
        <f>'Americas Monthly (AMM)'!$Z$274</f>
        <v>485.23705357142859</v>
      </c>
      <c r="EK19" s="327">
        <f>'Americas Monthly (AMM)'!$Z$275</f>
        <v>450.73661710557855</v>
      </c>
      <c r="EL19" s="327">
        <f>'Americas Monthly (AMM)'!$Z$276</f>
        <v>425.23705357142859</v>
      </c>
      <c r="EM19" s="327">
        <f>'Americas Monthly (AMM)'!$Z$277</f>
        <v>435.23705357142859</v>
      </c>
      <c r="EN19" s="327">
        <f>'Americas Monthly (AMM)'!$Z$278</f>
        <v>415.23705357142859</v>
      </c>
    </row>
    <row r="20" spans="1:144" ht="11.25" customHeight="1">
      <c r="A20" s="883"/>
      <c r="B20" s="312" t="s">
        <v>825</v>
      </c>
      <c r="C20" s="313" t="s">
        <v>35</v>
      </c>
      <c r="D20" s="313" t="s">
        <v>1</v>
      </c>
      <c r="E20" s="313" t="s">
        <v>30</v>
      </c>
      <c r="F20" s="327"/>
      <c r="G20" s="327"/>
      <c r="H20" s="327"/>
      <c r="I20" s="328"/>
      <c r="J20" s="328"/>
      <c r="K20" s="328"/>
      <c r="L20" s="328"/>
      <c r="M20" s="328">
        <f t="shared" ref="M20:M22" si="12">AVERAGE(CV20:DG20)</f>
        <v>290.7480282738095</v>
      </c>
      <c r="N20" s="268">
        <f t="shared" ref="N20:N22" si="13">AVERAGE(DH20:DS20)</f>
        <v>543.76852678571436</v>
      </c>
      <c r="O20" s="268">
        <f t="shared" si="9"/>
        <v>462.9824032738095</v>
      </c>
      <c r="P20" s="327" t="e">
        <f>'Americas Monthly (AMM)'!$AU$150</f>
        <v>#VALUE!</v>
      </c>
      <c r="Q20" s="327" t="e">
        <f>'Americas Monthly (AMM)'!$AU$151</f>
        <v>#VALUE!</v>
      </c>
      <c r="R20" s="327" t="e">
        <f>'Americas Monthly (AMM)'!$AU$152</f>
        <v>#VALUE!</v>
      </c>
      <c r="S20" s="327" t="e">
        <f>'Americas Monthly (AMM)'!$AU$153</f>
        <v>#VALUE!</v>
      </c>
      <c r="T20" s="327" t="e">
        <f>'Americas Monthly (AMM)'!$AU$154</f>
        <v>#VALUE!</v>
      </c>
      <c r="U20" s="327" t="e">
        <f>'Americas Monthly (AMM)'!$AU$155</f>
        <v>#VALUE!</v>
      </c>
      <c r="V20" s="327" t="e">
        <f>'Americas Monthly (AMM)'!$AU$156</f>
        <v>#VALUE!</v>
      </c>
      <c r="W20" s="327">
        <f>'Americas Monthly (AMM)'!$AU$157</f>
        <v>408.44151785714286</v>
      </c>
      <c r="X20" s="327">
        <f>'Americas Monthly (AMM)'!$AU$158</f>
        <v>395.64696428571426</v>
      </c>
      <c r="Y20" s="327">
        <f>'Americas Monthly (AMM)'!$AU$159</f>
        <v>391.71017857142857</v>
      </c>
      <c r="Z20" s="327">
        <f>'Americas Monthly (AMM)'!$AU$160</f>
        <v>421.23607142857139</v>
      </c>
      <c r="AA20" s="327">
        <f>'Americas Monthly (AMM)'!$AU$161</f>
        <v>433.04642857142852</v>
      </c>
      <c r="AB20" s="327">
        <f>'Americas Monthly (AMM)'!$AU$162</f>
        <v>442.88839285714283</v>
      </c>
      <c r="AC20" s="327">
        <f>'Americas Monthly (AMM)'!$AU$163</f>
        <v>403.5205357142857</v>
      </c>
      <c r="AD20" s="327">
        <f>'Americas Monthly (AMM)'!$AU$164</f>
        <v>383.83660714285713</v>
      </c>
      <c r="AE20" s="327">
        <f>'Americas Monthly (AMM)'!$AU$165</f>
        <v>403.5205357142857</v>
      </c>
      <c r="AF20" s="327">
        <f>'Americas Monthly (AMM)'!$AU$166</f>
        <v>403.5205357142857</v>
      </c>
      <c r="AG20" s="327">
        <f>'Americas Monthly (AMM)'!$AU$167</f>
        <v>398.59955357142854</v>
      </c>
      <c r="AH20" s="327">
        <f>'Americas Monthly (AMM)'!$AU$168</f>
        <v>398.59955357142854</v>
      </c>
      <c r="AI20" s="327">
        <f>'Americas Monthly (AMM)'!$AU$169</f>
        <v>398.59955357142854</v>
      </c>
      <c r="AJ20" s="327">
        <f>'Americas Monthly (AMM)'!$AU$170</f>
        <v>398.59955357142854</v>
      </c>
      <c r="AK20" s="327">
        <f>'Americas Monthly (AMM)'!$AU$171</f>
        <v>381.86821428571426</v>
      </c>
      <c r="AL20" s="327">
        <f>'Americas Monthly (AMM)'!$AU$172</f>
        <v>351.35812499999997</v>
      </c>
      <c r="AM20" s="327">
        <f>'Americas Monthly (AMM)'!$AU$173</f>
        <v>351.35812499999997</v>
      </c>
      <c r="AN20" s="327">
        <f>'Americas Monthly (AMM)'!$AU$174</f>
        <v>351.35812499999997</v>
      </c>
      <c r="AO20" s="327">
        <f>'Americas Monthly (AMM)'!$AU$175</f>
        <v>252.93848214285711</v>
      </c>
      <c r="AP20" s="327">
        <f>'Americas Monthly (AMM)'!$AU$176</f>
        <v>233.25455357142857</v>
      </c>
      <c r="AQ20" s="327">
        <f>'Americas Monthly (AMM)'!$AU$177</f>
        <v>233.25455357142857</v>
      </c>
      <c r="AR20" s="327">
        <f>'Americas Monthly (AMM)'!$AU$178</f>
        <v>233.25455357142857</v>
      </c>
      <c r="AS20" s="327">
        <f>'Americas Monthly (AMM)'!$AU$179</f>
        <v>270.65401785714283</v>
      </c>
      <c r="AT20" s="327">
        <f>'Americas Monthly (AMM)'!$AU$180</f>
        <v>270.65401785714283</v>
      </c>
      <c r="AU20" s="327">
        <f>'Americas Monthly (AMM)'!$AU$181</f>
        <v>246.04910714285714</v>
      </c>
      <c r="AV20" s="327">
        <f>'Americas Monthly (AMM)'!$AU$182</f>
        <v>236.20714285714283</v>
      </c>
      <c r="AW20" s="327">
        <f>'Americas Monthly (AMM)'!$AU$183</f>
        <v>186.99732142857144</v>
      </c>
      <c r="AX20" s="327">
        <f>'Americas Monthly (AMM)'!$AU$184</f>
        <v>167.31339285714284</v>
      </c>
      <c r="AY20" s="327">
        <f>'Americas Monthly (AMM)'!$AU$185</f>
        <v>167.31339285714284</v>
      </c>
      <c r="AZ20" s="327">
        <f>'Americas Monthly (AMM)'!$AU$186</f>
        <v>186.99732142857144</v>
      </c>
      <c r="BA20" s="327">
        <f>'Americas Monthly (AMM)'!$AU$187</f>
        <v>186.99732142857144</v>
      </c>
      <c r="BB20" s="327">
        <f>'Americas Monthly (AMM)'!$AU$188</f>
        <v>196.83928571428572</v>
      </c>
      <c r="BC20" s="327">
        <f>'Americas Monthly (AMM)'!$AU$189</f>
        <v>246.04910714285714</v>
      </c>
      <c r="BD20" s="327">
        <f>'Americas Monthly (AMM)'!$AU$190</f>
        <v>275.57499999999999</v>
      </c>
      <c r="BE20" s="327">
        <f>'Americas Monthly (AMM)'!$AU$191</f>
        <v>275.57499999999999</v>
      </c>
      <c r="BF20" s="327">
        <f>'Americas Monthly (AMM)'!$AU$192</f>
        <v>275.57499999999999</v>
      </c>
      <c r="BG20" s="327">
        <f>'Americas Monthly (AMM)'!$AU$193</f>
        <v>263.76464285714286</v>
      </c>
      <c r="BH20" s="327">
        <f>'Americas Monthly (AMM)'!$AU$194</f>
        <v>226.36517857142854</v>
      </c>
      <c r="BI20" s="327">
        <f>'Americas Monthly (AMM)'!$AU$195</f>
        <v>196.83928571428572</v>
      </c>
      <c r="BJ20" s="327">
        <f>'Americas Monthly (AMM)'!$AU$196</f>
        <v>226.36517857142854</v>
      </c>
      <c r="BK20" s="327">
        <f>'Americas Monthly (AMM)'!$AU$197</f>
        <v>265.73303571428573</v>
      </c>
      <c r="BL20" s="327">
        <f>'Americas Monthly (AMM)'!$AU$198</f>
        <v>308.05348214285715</v>
      </c>
      <c r="BM20" s="327">
        <f>'Americas Monthly (AMM)'!$AU$199</f>
        <v>298.21151785714284</v>
      </c>
      <c r="BN20" s="327">
        <f>'Americas Monthly (AMM)'!$AU$200</f>
        <v>357.26330357142859</v>
      </c>
      <c r="BO20" s="327">
        <f>'Americas Monthly (AMM)'!$AU$201</f>
        <v>347.42133928571428</v>
      </c>
      <c r="BP20" s="327">
        <f>'Americas Monthly (AMM)'!$AU$202</f>
        <v>347.42133928571428</v>
      </c>
      <c r="BQ20" s="327">
        <f>'Americas Monthly (AMM)'!$AU$203</f>
        <v>347.42133928571428</v>
      </c>
      <c r="BR20" s="327">
        <f>'Americas Monthly (AMM)'!$AU$204</f>
        <v>352.34232142857138</v>
      </c>
      <c r="BS20" s="327">
        <f>'Americas Monthly (AMM)'!$AU$205</f>
        <v>362.18428571428569</v>
      </c>
      <c r="BT20" s="327">
        <f>'Americas Monthly (AMM)'!$AU$206</f>
        <v>362.18428571428569</v>
      </c>
      <c r="BU20" s="327">
        <f>'Americas Monthly (AMM)'!$AU$207</f>
        <v>322.81642857142856</v>
      </c>
      <c r="BV20" s="327">
        <f>'Americas Monthly (AMM)'!$AU$208</f>
        <v>312.97446428571425</v>
      </c>
      <c r="BW20" s="327">
        <f>'Americas Monthly (AMM)'!$AU$209</f>
        <v>332.65839285714281</v>
      </c>
      <c r="BX20" s="327">
        <f>'Americas Monthly (AMM)'!$AU$210</f>
        <v>352.34232142857138</v>
      </c>
      <c r="BY20" s="327">
        <f>'Americas Monthly (AMM)'!$AU$211</f>
        <v>352.34232142857138</v>
      </c>
      <c r="BZ20" s="327">
        <f>'Americas Monthly (AMM)'!$AU$212</f>
        <v>352.34232142857138</v>
      </c>
      <c r="CA20" s="327">
        <f>'Americas Monthly (AMM)'!$AU$213</f>
        <v>362.18428571428569</v>
      </c>
      <c r="CB20" s="327">
        <f>'Americas Monthly (AMM)'!$AU$214</f>
        <v>362.18428571428569</v>
      </c>
      <c r="CC20" s="327">
        <f>'Americas Monthly (AMM)'!$AU$215</f>
        <v>372.02625</v>
      </c>
      <c r="CD20" s="327">
        <f>'Americas Monthly (AMM)'!$AU$216</f>
        <v>381.86821428571426</v>
      </c>
      <c r="CE20" s="327">
        <f>'Americas Monthly (AMM)'!$AU$217</f>
        <v>372.02625</v>
      </c>
      <c r="CF20" s="327">
        <f>'Americas Monthly (AMM)'!$AU$218</f>
        <v>352.34232142857138</v>
      </c>
      <c r="CG20" s="327">
        <f>'Americas Monthly (AMM)'!$AU$219</f>
        <v>372.02625</v>
      </c>
      <c r="CH20" s="327">
        <f>'Americas Monthly (AMM)'!$AU$220</f>
        <v>381.86821428571426</v>
      </c>
      <c r="CI20" s="327">
        <f>'Americas Monthly (AMM)'!$AU$221</f>
        <v>378.91562499999998</v>
      </c>
      <c r="CJ20" s="327">
        <f>'Americas Monthly (AMM)'!$AU$222</f>
        <v>344.46875</v>
      </c>
      <c r="CK20" s="327">
        <f>'Americas Monthly (AMM)'!$AU$223</f>
        <v>324.78482142857143</v>
      </c>
      <c r="CL20" s="327">
        <f>'Americas Monthly (AMM)'!$AU$224</f>
        <v>344.46875</v>
      </c>
      <c r="CM20" s="327">
        <f>'Americas Monthly (AMM)'!$AU$225</f>
        <v>319.86383928571428</v>
      </c>
      <c r="CN20" s="327">
        <f>'Americas Monthly (AMM)'!$AU$226</f>
        <v>285.4169642857143</v>
      </c>
      <c r="CO20" s="327">
        <f>'Americas Monthly (AMM)'!$AU$227</f>
        <v>255.89107142857142</v>
      </c>
      <c r="CP20" s="327">
        <f>'Americas Monthly (AMM)'!$AU$228</f>
        <v>250.97008928571427</v>
      </c>
      <c r="CQ20" s="327">
        <f>'Americas Monthly (AMM)'!$AU$229</f>
        <v>270.65401785714283</v>
      </c>
      <c r="CR20" s="327">
        <f>'Americas Monthly (AMM)'!$AU$230</f>
        <v>231.2861607142857</v>
      </c>
      <c r="CS20" s="327">
        <f>'Americas Monthly (AMM)'!$AU$231</f>
        <v>191.91830357142857</v>
      </c>
      <c r="CT20" s="327">
        <f>'Americas Monthly (AMM)'!$AU$232</f>
        <v>211.60223214285713</v>
      </c>
      <c r="CU20" s="327">
        <f>'Americas Monthly (AMM)'!$AU$233</f>
        <v>241.12812499999998</v>
      </c>
      <c r="CV20" s="327">
        <f>'Americas Monthly (AMM)'!$AU$234</f>
        <v>298.21151785714284</v>
      </c>
      <c r="CW20" s="327">
        <f>'Americas Monthly (AMM)'!$AU$235</f>
        <v>288.36955357142858</v>
      </c>
      <c r="CX20" s="327">
        <f>'Americas Monthly (AMM)'!$AU$236</f>
        <v>298.21151785714284</v>
      </c>
      <c r="CY20" s="327">
        <f>'Americas Monthly (AMM)'!$AU$237</f>
        <v>268.68562499999996</v>
      </c>
      <c r="CZ20" s="327">
        <f>'Americas Monthly (AMM)'!$AU$238</f>
        <v>303.13249999999999</v>
      </c>
      <c r="DA20" s="327">
        <f>'Americas Monthly (AMM)'!$AU$239</f>
        <v>310.02187499999997</v>
      </c>
      <c r="DB20" s="327">
        <f>'Americas Monthly (AMM)'!$AU$240</f>
        <v>270.65401785714283</v>
      </c>
      <c r="DC20" s="327">
        <f>'Americas Monthly (AMM)'!$AU$241</f>
        <v>250.97008928571427</v>
      </c>
      <c r="DD20" s="327">
        <f>'Americas Monthly (AMM)'!$AU$242</f>
        <v>280.49598214285709</v>
      </c>
      <c r="DE20" s="327">
        <f>'Americas Monthly (AMM)'!$AU$243</f>
        <v>280.49598214285709</v>
      </c>
      <c r="DF20" s="327">
        <f>'Americas Monthly (AMM)'!$AU$244</f>
        <v>280.49598214285709</v>
      </c>
      <c r="DG20" s="327">
        <f>'Americas Monthly (AMM)'!$AU$245</f>
        <v>359.23169642857141</v>
      </c>
      <c r="DH20" s="327">
        <f>'Americas Monthly (AMM)'!$AU$246</f>
        <v>457.6513392857143</v>
      </c>
      <c r="DI20" s="327">
        <f>'Americas Monthly (AMM)'!$AU$247</f>
        <v>457.6513392857143</v>
      </c>
      <c r="DJ20" s="327">
        <f>'Americas Monthly (AMM)'!$AU$248</f>
        <v>526.54508928571431</v>
      </c>
      <c r="DK20" s="327">
        <f>'Americas Monthly (AMM)'!$AU$249</f>
        <v>526.54508928571431</v>
      </c>
      <c r="DL20" s="327">
        <f>'Americas Monthly (AMM)'!$AU$250</f>
        <v>526.54508928571431</v>
      </c>
      <c r="DM20" s="327">
        <f>'Americas Monthly (AMM)'!$AU$251</f>
        <v>585.59687499999995</v>
      </c>
      <c r="DN20" s="327">
        <f>'Americas Monthly (AMM)'!$AU$252</f>
        <v>605.28080357142858</v>
      </c>
      <c r="DO20" s="327">
        <f>'Americas Monthly (AMM)'!$AU$253</f>
        <v>605.28080357142858</v>
      </c>
      <c r="DP20" s="327">
        <f>'Americas Monthly (AMM)'!$AU$254</f>
        <v>556.07098214285713</v>
      </c>
      <c r="DQ20" s="327">
        <f>'Americas Monthly (AMM)'!$AU$255</f>
        <v>546.22901785714282</v>
      </c>
      <c r="DR20" s="327">
        <f>'Americas Monthly (AMM)'!$AU$256</f>
        <v>565.91294642857133</v>
      </c>
      <c r="DS20" s="327">
        <f>'Americas Monthly (AMM)'!$AU$257</f>
        <v>565.91294642857133</v>
      </c>
      <c r="DT20" s="327">
        <f>'Americas Monthly (AMM)'!$AU$258</f>
        <v>506.86116071428569</v>
      </c>
      <c r="DU20" s="327">
        <f>'Americas Monthly (AMM)'!$AU$259</f>
        <v>472.41428571428565</v>
      </c>
      <c r="DV20" s="327">
        <f>'Americas Monthly (AMM)'!$AU$260</f>
        <v>644.64866071428571</v>
      </c>
      <c r="DW20" s="327">
        <f>'Americas Monthly (AMM)'!$AU$261</f>
        <v>718.46339285714282</v>
      </c>
      <c r="DX20" s="327">
        <f>'Americas Monthly (AMM)'!$AU$262</f>
        <v>644.64866071428571</v>
      </c>
      <c r="DY20" s="327">
        <f>'Americas Monthly (AMM)'!$AU$263</f>
        <v>570.8339285714286</v>
      </c>
      <c r="DZ20" s="327">
        <f>'Americas Monthly (AMM)'!$AU$264</f>
        <v>423.20446428571427</v>
      </c>
      <c r="EA20" s="327">
        <f>'Americas Monthly (AMM)'!$AU$265</f>
        <v>354.31071428571431</v>
      </c>
      <c r="EB20" s="327">
        <f>'Americas Monthly (AMM)'!$AU$266</f>
        <v>334.62678571428569</v>
      </c>
      <c r="EC20" s="327">
        <f>'Americas Monthly (AMM)'!$AU$267</f>
        <v>305.10089285714287</v>
      </c>
      <c r="ED20" s="327">
        <f>'Americas Monthly (AMM)'!$AU$268</f>
        <v>275.57499999999999</v>
      </c>
      <c r="EE20" s="327">
        <f>'Americas Monthly (AMM)'!$AU$269</f>
        <v>305.10089285714287</v>
      </c>
      <c r="EF20" s="327">
        <f>'Americas Monthly (AMM)'!$AU$270</f>
        <v>364.15267857142857</v>
      </c>
      <c r="EG20" s="327">
        <f>'Americas Monthly (AMM)'!$AU$271</f>
        <v>393.67857142857144</v>
      </c>
      <c r="EH20" s="327">
        <f>'Americas Monthly (AMM)'!$AU$272</f>
        <v>472.41428571428565</v>
      </c>
      <c r="EI20" s="327">
        <f>'Americas Monthly (AMM)'!$AU$273</f>
        <v>480.00000000000006</v>
      </c>
      <c r="EJ20" s="327">
        <f>'Americas Monthly (AMM)'!$AU$274</f>
        <v>440.36697247706428</v>
      </c>
      <c r="EK20" s="327">
        <f>'Americas Monthly (AMM)'!$AU$275</f>
        <v>409.98126696585689</v>
      </c>
      <c r="EL20" s="327">
        <f>'Americas Monthly (AMM)'!$AU$276</f>
        <v>387.52293577981658</v>
      </c>
      <c r="EM20" s="327">
        <f>'Americas Monthly (AMM)'!$AU$277</f>
        <v>396.33027522935788</v>
      </c>
      <c r="EN20" s="327">
        <f>'Americas Monthly (AMM)'!$AU$278</f>
        <v>378.71559633027533</v>
      </c>
    </row>
    <row r="21" spans="1:144" ht="11.25" customHeight="1">
      <c r="A21" s="883"/>
      <c r="B21" s="312" t="s">
        <v>357</v>
      </c>
      <c r="C21" s="313" t="s">
        <v>35</v>
      </c>
      <c r="D21" s="313" t="s">
        <v>1</v>
      </c>
      <c r="E21" s="313" t="s">
        <v>30</v>
      </c>
      <c r="F21" s="327"/>
      <c r="G21" s="327"/>
      <c r="H21" s="327"/>
      <c r="I21" s="328"/>
      <c r="J21" s="328"/>
      <c r="K21" s="328"/>
      <c r="L21" s="328"/>
      <c r="M21" s="328">
        <f t="shared" si="12"/>
        <v>296.32514136904757</v>
      </c>
      <c r="N21" s="268">
        <f t="shared" si="13"/>
        <v>552.38024553571438</v>
      </c>
      <c r="O21" s="268">
        <f t="shared" si="9"/>
        <v>493.32845982142857</v>
      </c>
      <c r="P21" s="327">
        <f>'Americas Monthly (AMM)'!$AY$150</f>
        <v>0</v>
      </c>
      <c r="Q21" s="327">
        <f>'Americas Monthly (AMM)'!$AY$151</f>
        <v>0</v>
      </c>
      <c r="R21" s="327">
        <f>'Americas Monthly (AMM)'!$AY$152</f>
        <v>0</v>
      </c>
      <c r="S21" s="327">
        <f>'Americas Monthly (AMM)'!$AY$153</f>
        <v>0</v>
      </c>
      <c r="T21" s="327">
        <f>'Americas Monthly (AMM)'!$AY$154</f>
        <v>0</v>
      </c>
      <c r="U21" s="327">
        <f>'Americas Monthly (AMM)'!$AY$155</f>
        <v>0</v>
      </c>
      <c r="V21" s="327">
        <f>'Americas Monthly (AMM)'!$AY$156</f>
        <v>0</v>
      </c>
      <c r="W21" s="327">
        <f>'Americas Monthly (AMM)'!$AY$157</f>
        <v>410.40991071428573</v>
      </c>
      <c r="X21" s="327">
        <f>'Americas Monthly (AMM)'!$AY$158</f>
        <v>403.5205357142857</v>
      </c>
      <c r="Y21" s="327">
        <f>'Americas Monthly (AMM)'!$AY$159</f>
        <v>396.63116071428567</v>
      </c>
      <c r="Z21" s="327">
        <f>'Americas Monthly (AMM)'!$AY$160</f>
        <v>425.17285714285714</v>
      </c>
      <c r="AA21" s="327">
        <f>'Americas Monthly (AMM)'!$AY$161</f>
        <v>435.01482142857139</v>
      </c>
      <c r="AB21" s="327">
        <f>'Americas Monthly (AMM)'!$AY$162</f>
        <v>435.01482142857139</v>
      </c>
      <c r="AC21" s="327">
        <f>'Americas Monthly (AMM)'!$AY$163</f>
        <v>398.59955357142854</v>
      </c>
      <c r="AD21" s="327">
        <f>'Americas Monthly (AMM)'!$AY$164</f>
        <v>383.83660714285713</v>
      </c>
      <c r="AE21" s="327">
        <f>'Americas Monthly (AMM)'!$AY$165</f>
        <v>398.59955357142854</v>
      </c>
      <c r="AF21" s="327">
        <f>'Americas Monthly (AMM)'!$AY$166</f>
        <v>398.59955357142854</v>
      </c>
      <c r="AG21" s="327">
        <f>'Americas Monthly (AMM)'!$AY$167</f>
        <v>398.59955357142854</v>
      </c>
      <c r="AH21" s="327">
        <f>'Americas Monthly (AMM)'!$AY$168</f>
        <v>398.59955357142854</v>
      </c>
      <c r="AI21" s="327">
        <f>'Americas Monthly (AMM)'!$AY$169</f>
        <v>398.59955357142854</v>
      </c>
      <c r="AJ21" s="327">
        <f>'Americas Monthly (AMM)'!$AY$170</f>
        <v>400.56794642857142</v>
      </c>
      <c r="AK21" s="327">
        <f>'Americas Monthly (AMM)'!$AY$171</f>
        <v>385.80499999999995</v>
      </c>
      <c r="AL21" s="327">
        <f>'Americas Monthly (AMM)'!$AY$172</f>
        <v>354.31071428571431</v>
      </c>
      <c r="AM21" s="327">
        <f>'Americas Monthly (AMM)'!$AY$173</f>
        <v>354.31071428571431</v>
      </c>
      <c r="AN21" s="327">
        <f>'Americas Monthly (AMM)'!$AY$174</f>
        <v>354.31071428571431</v>
      </c>
      <c r="AO21" s="327">
        <f>'Americas Monthly (AMM)'!$AY$175</f>
        <v>255.89107142857142</v>
      </c>
      <c r="AP21" s="327">
        <f>'Americas Monthly (AMM)'!$AY$176</f>
        <v>255.89107142857142</v>
      </c>
      <c r="AQ21" s="327">
        <f>'Americas Monthly (AMM)'!$AY$177</f>
        <v>260.81205357142858</v>
      </c>
      <c r="AR21" s="327">
        <f>'Americas Monthly (AMM)'!$AY$178</f>
        <v>265.73303571428573</v>
      </c>
      <c r="AS21" s="327">
        <f>'Americas Monthly (AMM)'!$AY$179</f>
        <v>295.25892857142856</v>
      </c>
      <c r="AT21" s="327">
        <f>'Americas Monthly (AMM)'!$AY$180</f>
        <v>275.57499999999999</v>
      </c>
      <c r="AU21" s="327">
        <f>'Americas Monthly (AMM)'!$AY$181</f>
        <v>248.01749999999998</v>
      </c>
      <c r="AV21" s="327">
        <f>'Americas Monthly (AMM)'!$AY$182</f>
        <v>238.1755357142857</v>
      </c>
      <c r="AW21" s="327">
        <f>'Americas Monthly (AMM)'!$AY$183</f>
        <v>186.99732142857144</v>
      </c>
      <c r="AX21" s="327">
        <f>'Americas Monthly (AMM)'!$AY$184</f>
        <v>170.26598214285715</v>
      </c>
      <c r="AY21" s="327">
        <f>'Americas Monthly (AMM)'!$AY$185</f>
        <v>170.26598214285715</v>
      </c>
      <c r="AZ21" s="327">
        <f>'Americas Monthly (AMM)'!$AY$186</f>
        <v>189.94991071428569</v>
      </c>
      <c r="BA21" s="327">
        <f>'Americas Monthly (AMM)'!$AY$187</f>
        <v>192.90249999999997</v>
      </c>
      <c r="BB21" s="327">
        <f>'Americas Monthly (AMM)'!$AY$188</f>
        <v>205.69705357142857</v>
      </c>
      <c r="BC21" s="327">
        <f>'Americas Monthly (AMM)'!$AY$189</f>
        <v>250.97008928571427</v>
      </c>
      <c r="BD21" s="327">
        <f>'Americas Monthly (AMM)'!$AY$190</f>
        <v>287.38535714285717</v>
      </c>
      <c r="BE21" s="327">
        <f>'Americas Monthly (AMM)'!$AY$191</f>
        <v>287.38535714285717</v>
      </c>
      <c r="BF21" s="327">
        <f>'Americas Monthly (AMM)'!$AY$192</f>
        <v>282.46437499999996</v>
      </c>
      <c r="BG21" s="327">
        <f>'Americas Monthly (AMM)'!$AY$193</f>
        <v>258.8436607142857</v>
      </c>
      <c r="BH21" s="327">
        <f>'Americas Monthly (AMM)'!$AY$194</f>
        <v>227.34937499999998</v>
      </c>
      <c r="BI21" s="327">
        <f>'Americas Monthly (AMM)'!$AY$195</f>
        <v>197.82348214285713</v>
      </c>
      <c r="BJ21" s="327">
        <f>'Americas Monthly (AMM)'!$AY$196</f>
        <v>221.44419642857142</v>
      </c>
      <c r="BK21" s="327">
        <f>'Americas Monthly (AMM)'!$AY$197</f>
        <v>265.73303571428573</v>
      </c>
      <c r="BL21" s="327">
        <f>'Americas Monthly (AMM)'!$AY$198</f>
        <v>305.10089285714287</v>
      </c>
      <c r="BM21" s="327">
        <f>'Americas Monthly (AMM)'!$AY$199</f>
        <v>305.10089285714287</v>
      </c>
      <c r="BN21" s="327">
        <f>'Americas Monthly (AMM)'!$AY$200</f>
        <v>354.31071428571431</v>
      </c>
      <c r="BO21" s="327">
        <f>'Americas Monthly (AMM)'!$AY$201</f>
        <v>341.51616071428572</v>
      </c>
      <c r="BP21" s="327">
        <f>'Americas Monthly (AMM)'!$AY$202</f>
        <v>339.54776785714284</v>
      </c>
      <c r="BQ21" s="327">
        <f>'Americas Monthly (AMM)'!$AY$203</f>
        <v>329.70580357142853</v>
      </c>
      <c r="BR21" s="327">
        <f>'Americas Monthly (AMM)'!$AY$204</f>
        <v>339.54776785714284</v>
      </c>
      <c r="BS21" s="327">
        <f>'Americas Monthly (AMM)'!$AY$205</f>
        <v>373.99464285714288</v>
      </c>
      <c r="BT21" s="327">
        <f>'Americas Monthly (AMM)'!$AY$206</f>
        <v>383.83660714285713</v>
      </c>
      <c r="BU21" s="327">
        <f>'Americas Monthly (AMM)'!$AY$207</f>
        <v>344.46875</v>
      </c>
      <c r="BV21" s="327">
        <f>'Americas Monthly (AMM)'!$AY$208</f>
        <v>334.62678571428569</v>
      </c>
      <c r="BW21" s="327">
        <f>'Americas Monthly (AMM)'!$AY$209</f>
        <v>354.31071428571431</v>
      </c>
      <c r="BX21" s="327">
        <f>'Americas Monthly (AMM)'!$AY$210</f>
        <v>373.99464285714288</v>
      </c>
      <c r="BY21" s="327">
        <f>'Americas Monthly (AMM)'!$AY$211</f>
        <v>373.99464285714288</v>
      </c>
      <c r="BZ21" s="327">
        <f>'Americas Monthly (AMM)'!$AY$212</f>
        <v>385.80499999999995</v>
      </c>
      <c r="CA21" s="327">
        <f>'Americas Monthly (AMM)'!$AY$213</f>
        <v>405.48892857142857</v>
      </c>
      <c r="CB21" s="327">
        <f>'Americas Monthly (AMM)'!$AY$214</f>
        <v>405.48892857142857</v>
      </c>
      <c r="CC21" s="327">
        <f>'Americas Monthly (AMM)'!$AY$215</f>
        <v>405.48892857142857</v>
      </c>
      <c r="CD21" s="327">
        <f>'Americas Monthly (AMM)'!$AY$216</f>
        <v>405.48892857142857</v>
      </c>
      <c r="CE21" s="327">
        <f>'Americas Monthly (AMM)'!$AY$217</f>
        <v>395.64696428571426</v>
      </c>
      <c r="CF21" s="327">
        <f>'Americas Monthly (AMM)'!$AY$218</f>
        <v>375.9630357142857</v>
      </c>
      <c r="CG21" s="327">
        <f>'Americas Monthly (AMM)'!$AY$219</f>
        <v>385.80499999999995</v>
      </c>
      <c r="CH21" s="327">
        <f>'Americas Monthly (AMM)'!$AY$220</f>
        <v>395.64696428571426</v>
      </c>
      <c r="CI21" s="327">
        <f>'Americas Monthly (AMM)'!$AY$221</f>
        <v>385.80499999999995</v>
      </c>
      <c r="CJ21" s="327">
        <f>'Americas Monthly (AMM)'!$AY$222</f>
        <v>346.43714285714282</v>
      </c>
      <c r="CK21" s="327">
        <f>'Americas Monthly (AMM)'!$AY$223</f>
        <v>336.59517857142856</v>
      </c>
      <c r="CL21" s="327">
        <f>'Americas Monthly (AMM)'!$AY$224</f>
        <v>356.27910714285713</v>
      </c>
      <c r="CM21" s="327">
        <f>'Americas Monthly (AMM)'!$AY$225</f>
        <v>336.59517857142856</v>
      </c>
      <c r="CN21" s="327">
        <f>'Americas Monthly (AMM)'!$AY$226</f>
        <v>307.06928571428568</v>
      </c>
      <c r="CO21" s="327">
        <f>'Americas Monthly (AMM)'!$AY$227</f>
        <v>287.38535714285717</v>
      </c>
      <c r="CP21" s="327">
        <f>'Americas Monthly (AMM)'!$AY$228</f>
        <v>287.38535714285717</v>
      </c>
      <c r="CQ21" s="327">
        <f>'Americas Monthly (AMM)'!$AY$229</f>
        <v>307.06928571428568</v>
      </c>
      <c r="CR21" s="327">
        <f>'Americas Monthly (AMM)'!$AY$230</f>
        <v>267.70142857142855</v>
      </c>
      <c r="CS21" s="327">
        <f>'Americas Monthly (AMM)'!$AY$231</f>
        <v>228.33357142857145</v>
      </c>
      <c r="CT21" s="327">
        <f>'Americas Monthly (AMM)'!$AY$232</f>
        <v>248.01749999999998</v>
      </c>
      <c r="CU21" s="327">
        <f>'Americas Monthly (AMM)'!$AY$233</f>
        <v>287.38535714285717</v>
      </c>
      <c r="CV21" s="327">
        <f>'Americas Monthly (AMM)'!$AY$234</f>
        <v>316.91124999999994</v>
      </c>
      <c r="CW21" s="327">
        <f>'Americas Monthly (AMM)'!$AY$235</f>
        <v>287.38535714285717</v>
      </c>
      <c r="CX21" s="327">
        <f>'Americas Monthly (AMM)'!$AY$236</f>
        <v>297.22732142857143</v>
      </c>
      <c r="CY21" s="327">
        <f>'Americas Monthly (AMM)'!$AY$237</f>
        <v>262.78044642857145</v>
      </c>
      <c r="CZ21" s="327">
        <f>'Americas Monthly (AMM)'!$AY$238</f>
        <v>295.25892857142856</v>
      </c>
      <c r="DA21" s="327">
        <f>'Americas Monthly (AMM)'!$AY$239</f>
        <v>305.10089285714287</v>
      </c>
      <c r="DB21" s="327">
        <f>'Americas Monthly (AMM)'!$AY$240</f>
        <v>265.73303571428573</v>
      </c>
      <c r="DC21" s="327">
        <f>'Americas Monthly (AMM)'!$AY$241</f>
        <v>265.73303571428573</v>
      </c>
      <c r="DD21" s="327">
        <f>'Americas Monthly (AMM)'!$AY$242</f>
        <v>295.25892857142856</v>
      </c>
      <c r="DE21" s="327">
        <f>'Americas Monthly (AMM)'!$AY$243</f>
        <v>295.25892857142856</v>
      </c>
      <c r="DF21" s="327">
        <f>'Americas Monthly (AMM)'!$AY$244</f>
        <v>295.25892857142856</v>
      </c>
      <c r="DG21" s="327">
        <f>'Americas Monthly (AMM)'!$AY$245</f>
        <v>373.99464285714288</v>
      </c>
      <c r="DH21" s="327">
        <f>'Americas Monthly (AMM)'!$AY$246</f>
        <v>472.41428571428565</v>
      </c>
      <c r="DI21" s="327">
        <f>'Americas Monthly (AMM)'!$AY$247</f>
        <v>472.41428571428565</v>
      </c>
      <c r="DJ21" s="327">
        <f>'Americas Monthly (AMM)'!$AY$248</f>
        <v>541.30803571428567</v>
      </c>
      <c r="DK21" s="327">
        <f>'Americas Monthly (AMM)'!$AY$249</f>
        <v>541.30803571428567</v>
      </c>
      <c r="DL21" s="327">
        <f>'Americas Monthly (AMM)'!$AY$250</f>
        <v>541.30803571428567</v>
      </c>
      <c r="DM21" s="327">
        <f>'Americas Monthly (AMM)'!$AY$251</f>
        <v>595.43883928571427</v>
      </c>
      <c r="DN21" s="327">
        <f>'Americas Monthly (AMM)'!$AY$252</f>
        <v>615.12276785714289</v>
      </c>
      <c r="DO21" s="327">
        <f>'Americas Monthly (AMM)'!$AY$253</f>
        <v>605.28080357142858</v>
      </c>
      <c r="DP21" s="327">
        <f>'Americas Monthly (AMM)'!$AY$254</f>
        <v>565.91294642857133</v>
      </c>
      <c r="DQ21" s="327">
        <f>'Americas Monthly (AMM)'!$AY$255</f>
        <v>546.22901785714282</v>
      </c>
      <c r="DR21" s="327">
        <f>'Americas Monthly (AMM)'!$AY$256</f>
        <v>565.91294642857133</v>
      </c>
      <c r="DS21" s="327">
        <f>'Americas Monthly (AMM)'!$AY$257</f>
        <v>565.91294642857133</v>
      </c>
      <c r="DT21" s="327">
        <f>'Americas Monthly (AMM)'!$AY$258</f>
        <v>506.86116071428569</v>
      </c>
      <c r="DU21" s="327">
        <f>'Americas Monthly (AMM)'!$AY$259</f>
        <v>482.25624999999997</v>
      </c>
      <c r="DV21" s="327">
        <f>'Americas Monthly (AMM)'!$AY$260</f>
        <v>654.49062500000002</v>
      </c>
      <c r="DW21" s="327">
        <f>'Americas Monthly (AMM)'!$AY$261</f>
        <v>728.30535714285713</v>
      </c>
      <c r="DX21" s="327">
        <f>'Americas Monthly (AMM)'!$AY$262</f>
        <v>654.49062500000002</v>
      </c>
      <c r="DY21" s="327">
        <f>'Americas Monthly (AMM)'!$AY$263</f>
        <v>580.6758928571428</v>
      </c>
      <c r="DZ21" s="327">
        <f>'Americas Monthly (AMM)'!$AY$264</f>
        <v>433.04642857142852</v>
      </c>
      <c r="EA21" s="327">
        <f>'Americas Monthly (AMM)'!$AY$265</f>
        <v>364.15267857142857</v>
      </c>
      <c r="EB21" s="327">
        <f>'Americas Monthly (AMM)'!$AY$266</f>
        <v>393.67857142857144</v>
      </c>
      <c r="EC21" s="327">
        <f>'Americas Monthly (AMM)'!$AY$267</f>
        <v>364.15267857142857</v>
      </c>
      <c r="ED21" s="327">
        <f>'Americas Monthly (AMM)'!$AY$268</f>
        <v>364.15267857142857</v>
      </c>
      <c r="EE21" s="327">
        <f>'Americas Monthly (AMM)'!$AY$269</f>
        <v>393.67857142857144</v>
      </c>
      <c r="EF21" s="327">
        <f>'Americas Monthly (AMM)'!$AY$270</f>
        <v>442.88839285714283</v>
      </c>
      <c r="EG21" s="327">
        <f>'Americas Monthly (AMM)'!$AY$271</f>
        <v>472.41428571428565</v>
      </c>
      <c r="EH21" s="327">
        <f>'Americas Monthly (AMM)'!$AY$272</f>
        <v>531.46607142857147</v>
      </c>
      <c r="EI21" s="327">
        <f>'Americas Monthly (AMM)'!$AY$273</f>
        <v>540.00000000000011</v>
      </c>
      <c r="EJ21" s="327">
        <f>'Americas Monthly (AMM)'!$AY$274</f>
        <v>495.41284403669738</v>
      </c>
      <c r="EK21" s="327">
        <f>'Americas Monthly (AMM)'!$AY$275</f>
        <v>461.22892533658904</v>
      </c>
      <c r="EL21" s="327">
        <f>'Americas Monthly (AMM)'!$AY$276</f>
        <v>435.96330275229366</v>
      </c>
      <c r="EM21" s="327">
        <f>'Americas Monthly (AMM)'!$AY$277</f>
        <v>445.87155963302757</v>
      </c>
      <c r="EN21" s="327">
        <f>'Americas Monthly (AMM)'!$AY$278</f>
        <v>426.05504587155968</v>
      </c>
    </row>
    <row r="22" spans="1:144" ht="11.25" customHeight="1">
      <c r="A22" s="883"/>
      <c r="B22" s="312" t="s">
        <v>826</v>
      </c>
      <c r="C22" s="313" t="s">
        <v>35</v>
      </c>
      <c r="D22" s="313" t="s">
        <v>1</v>
      </c>
      <c r="E22" s="313" t="s">
        <v>30</v>
      </c>
      <c r="F22" s="327"/>
      <c r="G22" s="327"/>
      <c r="H22" s="327"/>
      <c r="I22" s="328"/>
      <c r="J22" s="328"/>
      <c r="K22" s="328"/>
      <c r="L22" s="328"/>
      <c r="M22" s="328">
        <f t="shared" si="12"/>
        <v>301.82023809523804</v>
      </c>
      <c r="N22" s="268">
        <f t="shared" si="13"/>
        <v>581.08597470238089</v>
      </c>
      <c r="O22" s="268">
        <f t="shared" si="9"/>
        <v>515.47287946428571</v>
      </c>
      <c r="P22" s="327" t="str">
        <f>'Americas Monthly (AMM)'!$AW$150</f>
        <v>#N/A No price available before 15/08/2013</v>
      </c>
      <c r="Q22" s="327" t="str">
        <f>'Americas Monthly (AMM)'!$AW$151</f>
        <v>#N/A No price available before 15/08/2013</v>
      </c>
      <c r="R22" s="327" t="str">
        <f>'Americas Monthly (AMM)'!$AW$152</f>
        <v>#N/A No price available before 15/08/2013</v>
      </c>
      <c r="S22" s="327" t="str">
        <f>'Americas Monthly (AMM)'!$AW$153</f>
        <v>#N/A No price available before 15/08/2013</v>
      </c>
      <c r="T22" s="327" t="str">
        <f>'Americas Monthly (AMM)'!$AW$154</f>
        <v>#N/A No price available before 15/08/2013</v>
      </c>
      <c r="U22" s="327" t="str">
        <f>'Americas Monthly (AMM)'!$AW$155</f>
        <v>#N/A No price available before 15/08/2013</v>
      </c>
      <c r="V22" s="327" t="str">
        <f>'Americas Monthly (AMM)'!$AW$156</f>
        <v>#N/A No price available before 15/08/2013</v>
      </c>
      <c r="W22" s="327">
        <f>'Americas Monthly (AMM)'!$AW$157</f>
        <v>413.36249999999995</v>
      </c>
      <c r="X22" s="327">
        <f>'Americas Monthly (AMM)'!$AW$158</f>
        <v>403.5205357142857</v>
      </c>
      <c r="Y22" s="327">
        <f>'Americas Monthly (AMM)'!$AW$159</f>
        <v>403.5205357142857</v>
      </c>
      <c r="Z22" s="327">
        <f>'Americas Monthly (AMM)'!$AW$160</f>
        <v>433.04642857142852</v>
      </c>
      <c r="AA22" s="327">
        <f>'Americas Monthly (AMM)'!$AW$161</f>
        <v>442.88839285714283</v>
      </c>
      <c r="AB22" s="327">
        <f>'Americas Monthly (AMM)'!$AW$162</f>
        <v>433.04642857142852</v>
      </c>
      <c r="AC22" s="327">
        <f>'Americas Monthly (AMM)'!$AW$163</f>
        <v>393.67857142857144</v>
      </c>
      <c r="AD22" s="327">
        <f>'Americas Monthly (AMM)'!$AW$164</f>
        <v>383.83660714285713</v>
      </c>
      <c r="AE22" s="327">
        <f>'Americas Monthly (AMM)'!$AW$165</f>
        <v>393.67857142857144</v>
      </c>
      <c r="AF22" s="327">
        <f>'Americas Monthly (AMM)'!$AW$166</f>
        <v>393.67857142857144</v>
      </c>
      <c r="AG22" s="327">
        <f>'Americas Monthly (AMM)'!$AW$167</f>
        <v>393.67857142857144</v>
      </c>
      <c r="AH22" s="327">
        <f>'Americas Monthly (AMM)'!$AW$168</f>
        <v>393.67857142857144</v>
      </c>
      <c r="AI22" s="327">
        <f>'Americas Monthly (AMM)'!$AW$169</f>
        <v>393.67857142857144</v>
      </c>
      <c r="AJ22" s="327">
        <f>'Americas Monthly (AMM)'!$AW$170</f>
        <v>393.67857142857144</v>
      </c>
      <c r="AK22" s="327">
        <f>'Americas Monthly (AMM)'!$AW$171</f>
        <v>378.91562499999998</v>
      </c>
      <c r="AL22" s="327">
        <f>'Americas Monthly (AMM)'!$AW$172</f>
        <v>349.3897321428571</v>
      </c>
      <c r="AM22" s="327">
        <f>'Americas Monthly (AMM)'!$AW$173</f>
        <v>349.3897321428571</v>
      </c>
      <c r="AN22" s="327">
        <f>'Americas Monthly (AMM)'!$AW$174</f>
        <v>349.3897321428571</v>
      </c>
      <c r="AO22" s="327">
        <f>'Americas Monthly (AMM)'!$AW$175</f>
        <v>250.97008928571427</v>
      </c>
      <c r="AP22" s="327">
        <f>'Americas Monthly (AMM)'!$AW$176</f>
        <v>250.97008928571427</v>
      </c>
      <c r="AQ22" s="327">
        <f>'Americas Monthly (AMM)'!$AW$177</f>
        <v>255.89107142857142</v>
      </c>
      <c r="AR22" s="327">
        <f>'Americas Monthly (AMM)'!$AW$178</f>
        <v>255.89107142857142</v>
      </c>
      <c r="AS22" s="327">
        <f>'Americas Monthly (AMM)'!$AW$179</f>
        <v>275.57499999999999</v>
      </c>
      <c r="AT22" s="327">
        <f>'Americas Monthly (AMM)'!$AW$180</f>
        <v>260.81205357142858</v>
      </c>
      <c r="AU22" s="327">
        <f>'Americas Monthly (AMM)'!$AW$181</f>
        <v>231.2861607142857</v>
      </c>
      <c r="AV22" s="327">
        <f>'Americas Monthly (AMM)'!$AW$182</f>
        <v>221.44419642857142</v>
      </c>
      <c r="AW22" s="327">
        <f>'Americas Monthly (AMM)'!$AW$183</f>
        <v>172.234375</v>
      </c>
      <c r="AX22" s="327">
        <f>'Americas Monthly (AMM)'!$AW$184</f>
        <v>157.47142857142856</v>
      </c>
      <c r="AY22" s="327">
        <f>'Americas Monthly (AMM)'!$AW$185</f>
        <v>162.39241071428572</v>
      </c>
      <c r="AZ22" s="327">
        <f>'Americas Monthly (AMM)'!$AW$186</f>
        <v>182.07633928571428</v>
      </c>
      <c r="BA22" s="327">
        <f>'Americas Monthly (AMM)'!$AW$187</f>
        <v>182.07633928571428</v>
      </c>
      <c r="BB22" s="327">
        <f>'Americas Monthly (AMM)'!$AW$188</f>
        <v>191.91830357142857</v>
      </c>
      <c r="BC22" s="327">
        <f>'Americas Monthly (AMM)'!$AW$189</f>
        <v>241.12812499999998</v>
      </c>
      <c r="BD22" s="327">
        <f>'Americas Monthly (AMM)'!$AW$190</f>
        <v>275.57499999999999</v>
      </c>
      <c r="BE22" s="327">
        <f>'Americas Monthly (AMM)'!$AW$191</f>
        <v>275.57499999999999</v>
      </c>
      <c r="BF22" s="327">
        <f>'Americas Monthly (AMM)'!$AW$192</f>
        <v>270.65401785714283</v>
      </c>
      <c r="BG22" s="327">
        <f>'Americas Monthly (AMM)'!$AW$193</f>
        <v>260.81205357142858</v>
      </c>
      <c r="BH22" s="327">
        <f>'Americas Monthly (AMM)'!$AW$194</f>
        <v>231.2861607142857</v>
      </c>
      <c r="BI22" s="327">
        <f>'Americas Monthly (AMM)'!$AW$195</f>
        <v>201.76026785714285</v>
      </c>
      <c r="BJ22" s="327">
        <f>'Americas Monthly (AMM)'!$AW$196</f>
        <v>231.2861607142857</v>
      </c>
      <c r="BK22" s="327">
        <f>'Americas Monthly (AMM)'!$AW$197</f>
        <v>280.49598214285709</v>
      </c>
      <c r="BL22" s="327">
        <f>'Americas Monthly (AMM)'!$AW$198</f>
        <v>319.86383928571428</v>
      </c>
      <c r="BM22" s="327">
        <f>'Americas Monthly (AMM)'!$AW$199</f>
        <v>319.86383928571428</v>
      </c>
      <c r="BN22" s="327">
        <f>'Americas Monthly (AMM)'!$AW$200</f>
        <v>369.07366071428567</v>
      </c>
      <c r="BO22" s="327">
        <f>'Americas Monthly (AMM)'!$AW$201</f>
        <v>354.31071428571431</v>
      </c>
      <c r="BP22" s="327">
        <f>'Americas Monthly (AMM)'!$AW$202</f>
        <v>354.31071428571431</v>
      </c>
      <c r="BQ22" s="327">
        <f>'Americas Monthly (AMM)'!$AW$203</f>
        <v>344.46875</v>
      </c>
      <c r="BR22" s="327">
        <f>'Americas Monthly (AMM)'!$AW$204</f>
        <v>354.31071428571431</v>
      </c>
      <c r="BS22" s="327">
        <f>'Americas Monthly (AMM)'!$AW$205</f>
        <v>373.99464285714288</v>
      </c>
      <c r="BT22" s="327">
        <f>'Americas Monthly (AMM)'!$AW$206</f>
        <v>383.83660714285713</v>
      </c>
      <c r="BU22" s="327">
        <f>'Americas Monthly (AMM)'!$AW$207</f>
        <v>344.46875</v>
      </c>
      <c r="BV22" s="327">
        <f>'Americas Monthly (AMM)'!$AW$208</f>
        <v>334.62678571428569</v>
      </c>
      <c r="BW22" s="327">
        <f>'Americas Monthly (AMM)'!$AW$209</f>
        <v>354.31071428571431</v>
      </c>
      <c r="BX22" s="327">
        <f>'Americas Monthly (AMM)'!$AW$210</f>
        <v>373.99464285714288</v>
      </c>
      <c r="BY22" s="327">
        <f>'Americas Monthly (AMM)'!$AW$211</f>
        <v>373.99464285714288</v>
      </c>
      <c r="BZ22" s="327">
        <f>'Americas Monthly (AMM)'!$AW$212</f>
        <v>388.75758928571429</v>
      </c>
      <c r="CA22" s="327">
        <f>'Americas Monthly (AMM)'!$AW$213</f>
        <v>408.44151785714286</v>
      </c>
      <c r="CB22" s="327">
        <f>'Americas Monthly (AMM)'!$AW$214</f>
        <v>398.59955357142854</v>
      </c>
      <c r="CC22" s="327">
        <f>'Americas Monthly (AMM)'!$AW$215</f>
        <v>403.5205357142857</v>
      </c>
      <c r="CD22" s="327">
        <f>'Americas Monthly (AMM)'!$AW$216</f>
        <v>403.5205357142857</v>
      </c>
      <c r="CE22" s="327">
        <f>'Americas Monthly (AMM)'!$AW$217</f>
        <v>393.67857142857144</v>
      </c>
      <c r="CF22" s="327">
        <f>'Americas Monthly (AMM)'!$AW$218</f>
        <v>373.99464285714288</v>
      </c>
      <c r="CG22" s="327">
        <f>'Americas Monthly (AMM)'!$AW$219</f>
        <v>383.83660714285713</v>
      </c>
      <c r="CH22" s="327">
        <f>'Americas Monthly (AMM)'!$AW$220</f>
        <v>393.67857142857144</v>
      </c>
      <c r="CI22" s="327">
        <f>'Americas Monthly (AMM)'!$AW$221</f>
        <v>393.67857142857144</v>
      </c>
      <c r="CJ22" s="327">
        <f>'Americas Monthly (AMM)'!$AW$222</f>
        <v>354.31071428571431</v>
      </c>
      <c r="CK22" s="327">
        <f>'Americas Monthly (AMM)'!$AW$223</f>
        <v>344.46875</v>
      </c>
      <c r="CL22" s="327">
        <f>'Americas Monthly (AMM)'!$AW$224</f>
        <v>364.15267857142857</v>
      </c>
      <c r="CM22" s="327">
        <f>'Americas Monthly (AMM)'!$AW$225</f>
        <v>344.46875</v>
      </c>
      <c r="CN22" s="327">
        <f>'Americas Monthly (AMM)'!$AW$226</f>
        <v>314.94285714285712</v>
      </c>
      <c r="CO22" s="327">
        <f>'Americas Monthly (AMM)'!$AW$227</f>
        <v>290.3379464285714</v>
      </c>
      <c r="CP22" s="327">
        <f>'Americas Monthly (AMM)'!$AW$228</f>
        <v>290.3379464285714</v>
      </c>
      <c r="CQ22" s="327">
        <f>'Americas Monthly (AMM)'!$AW$229</f>
        <v>310.02187499999997</v>
      </c>
      <c r="CR22" s="327">
        <f>'Americas Monthly (AMM)'!$AW$230</f>
        <v>270.65401785714283</v>
      </c>
      <c r="CS22" s="327">
        <f>'Americas Monthly (AMM)'!$AW$231</f>
        <v>231.2861607142857</v>
      </c>
      <c r="CT22" s="327">
        <f>'Americas Monthly (AMM)'!$AW$232</f>
        <v>250.97008928571427</v>
      </c>
      <c r="CU22" s="327">
        <f>'Americas Monthly (AMM)'!$AW$233</f>
        <v>290.3379464285714</v>
      </c>
      <c r="CV22" s="327">
        <f>'Americas Monthly (AMM)'!$AW$234</f>
        <v>319.86383928571428</v>
      </c>
      <c r="CW22" s="327">
        <f>'Americas Monthly (AMM)'!$AW$235</f>
        <v>290.3379464285714</v>
      </c>
      <c r="CX22" s="327">
        <f>'Americas Monthly (AMM)'!$AW$236</f>
        <v>300.17991071428565</v>
      </c>
      <c r="CY22" s="327">
        <f>'Americas Monthly (AMM)'!$AW$237</f>
        <v>270.65401785714283</v>
      </c>
      <c r="CZ22" s="327">
        <f>'Americas Monthly (AMM)'!$AW$238</f>
        <v>300.17991071428565</v>
      </c>
      <c r="DA22" s="327">
        <f>'Americas Monthly (AMM)'!$AW$239</f>
        <v>310.02187499999997</v>
      </c>
      <c r="DB22" s="327">
        <f>'Americas Monthly (AMM)'!$AW$240</f>
        <v>270.65401785714283</v>
      </c>
      <c r="DC22" s="327">
        <f>'Americas Monthly (AMM)'!$AW$241</f>
        <v>270.65401785714283</v>
      </c>
      <c r="DD22" s="327">
        <f>'Americas Monthly (AMM)'!$AW$242</f>
        <v>300.17991071428565</v>
      </c>
      <c r="DE22" s="327">
        <f>'Americas Monthly (AMM)'!$AW$243</f>
        <v>300.17991071428565</v>
      </c>
      <c r="DF22" s="327">
        <f>'Americas Monthly (AMM)'!$AW$244</f>
        <v>300.17991071428565</v>
      </c>
      <c r="DG22" s="327">
        <f>'Americas Monthly (AMM)'!$AW$245</f>
        <v>388.75758928571429</v>
      </c>
      <c r="DH22" s="327">
        <f>'Americas Monthly (AMM)'!$AW$246</f>
        <v>497.01919642857143</v>
      </c>
      <c r="DI22" s="327">
        <f>'Americas Monthly (AMM)'!$AW$247</f>
        <v>497.01919642857143</v>
      </c>
      <c r="DJ22" s="327">
        <f>'Americas Monthly (AMM)'!$AW$248</f>
        <v>565.91294642857133</v>
      </c>
      <c r="DK22" s="327">
        <f>'Americas Monthly (AMM)'!$AW$249</f>
        <v>565.91294642857133</v>
      </c>
      <c r="DL22" s="327">
        <f>'Americas Monthly (AMM)'!$AW$250</f>
        <v>565.91294642857133</v>
      </c>
      <c r="DM22" s="327">
        <f>'Americas Monthly (AMM)'!$AW$251</f>
        <v>620.04374999999993</v>
      </c>
      <c r="DN22" s="327">
        <f>'Americas Monthly (AMM)'!$AW$252</f>
        <v>639.72767857142856</v>
      </c>
      <c r="DO22" s="327">
        <f>'Americas Monthly (AMM)'!$AW$253</f>
        <v>639.72767857142856</v>
      </c>
      <c r="DP22" s="327">
        <f>'Americas Monthly (AMM)'!$AW$254</f>
        <v>600.35982142857131</v>
      </c>
      <c r="DQ22" s="327">
        <f>'Americas Monthly (AMM)'!$AW$255</f>
        <v>580.6758928571428</v>
      </c>
      <c r="DR22" s="327">
        <f>'Americas Monthly (AMM)'!$AW$256</f>
        <v>600.35982142857131</v>
      </c>
      <c r="DS22" s="327">
        <f>'Americas Monthly (AMM)'!$AW$257</f>
        <v>600.35982142857131</v>
      </c>
      <c r="DT22" s="327">
        <f>'Americas Monthly (AMM)'!$AW$258</f>
        <v>541.30803571428567</v>
      </c>
      <c r="DU22" s="327">
        <f>'Americas Monthly (AMM)'!$AW$259</f>
        <v>516.703125</v>
      </c>
      <c r="DV22" s="327">
        <f>'Americas Monthly (AMM)'!$AW$260</f>
        <v>693.85848214285704</v>
      </c>
      <c r="DW22" s="327">
        <f>'Americas Monthly (AMM)'!$AW$261</f>
        <v>767.67321428571427</v>
      </c>
      <c r="DX22" s="327">
        <f>'Americas Monthly (AMM)'!$AW$262</f>
        <v>693.85848214285704</v>
      </c>
      <c r="DY22" s="327">
        <f>'Americas Monthly (AMM)'!$AW$263</f>
        <v>620.04374999999993</v>
      </c>
      <c r="DZ22" s="327">
        <f>'Americas Monthly (AMM)'!$AW$264</f>
        <v>472.41428571428565</v>
      </c>
      <c r="EA22" s="327">
        <f>'Americas Monthly (AMM)'!$AW$265</f>
        <v>403.5205357142857</v>
      </c>
      <c r="EB22" s="327">
        <f>'Americas Monthly (AMM)'!$AW$266</f>
        <v>383.83660714285713</v>
      </c>
      <c r="EC22" s="327">
        <f>'Americas Monthly (AMM)'!$AW$267</f>
        <v>354.31071428571431</v>
      </c>
      <c r="ED22" s="327">
        <f>'Americas Monthly (AMM)'!$AW$268</f>
        <v>354.31071428571431</v>
      </c>
      <c r="EE22" s="327">
        <f>'Americas Monthly (AMM)'!$AW$269</f>
        <v>383.83660714285713</v>
      </c>
      <c r="EF22" s="327">
        <f>'Americas Monthly (AMM)'!$AW$270</f>
        <v>433.04642857142852</v>
      </c>
      <c r="EG22" s="327">
        <f>'Americas Monthly (AMM)'!$AW$271</f>
        <v>462.5723214285714</v>
      </c>
      <c r="EH22" s="327">
        <f>'Americas Monthly (AMM)'!$AW$272</f>
        <v>536.38705357142851</v>
      </c>
      <c r="EI22" s="327">
        <f>'Americas Monthly (AMM)'!$AW$273</f>
        <v>565</v>
      </c>
      <c r="EJ22" s="327">
        <f>'Americas Monthly (AMM)'!$AW$274</f>
        <v>520</v>
      </c>
      <c r="EK22" s="327">
        <f>'Americas Monthly (AMM)'!$AW$275</f>
        <v>485.49956353414996</v>
      </c>
      <c r="EL22" s="327">
        <f>'Americas Monthly (AMM)'!$AW$276</f>
        <v>460</v>
      </c>
      <c r="EM22" s="327">
        <f>'Americas Monthly (AMM)'!$AW$277</f>
        <v>470</v>
      </c>
      <c r="EN22" s="327">
        <f>'Americas Monthly (AMM)'!$AW$278</f>
        <v>450</v>
      </c>
    </row>
    <row r="23" spans="1:144" ht="11.25" customHeight="1">
      <c r="A23" s="883"/>
      <c r="B23" s="312" t="s">
        <v>237</v>
      </c>
      <c r="C23" s="313" t="s">
        <v>11</v>
      </c>
      <c r="D23" s="313" t="s">
        <v>31</v>
      </c>
      <c r="E23" s="313" t="s">
        <v>30</v>
      </c>
      <c r="F23" s="327">
        <f t="shared" si="3"/>
        <v>358.01566666666668</v>
      </c>
      <c r="G23" s="327">
        <f t="shared" si="4"/>
        <v>339.35520833333334</v>
      </c>
      <c r="H23" s="327">
        <f t="shared" si="5"/>
        <v>227.33937499999999</v>
      </c>
      <c r="I23" s="328">
        <f t="shared" si="6"/>
        <v>224.20849999999996</v>
      </c>
      <c r="J23" s="328">
        <f t="shared" si="7"/>
        <v>279.87791666666664</v>
      </c>
      <c r="K23" s="328">
        <f t="shared" si="0"/>
        <v>320.05358333333334</v>
      </c>
      <c r="L23" s="328">
        <f t="shared" si="1"/>
        <v>266.0760416666667</v>
      </c>
      <c r="M23" s="328">
        <f t="shared" si="2"/>
        <v>261.91916666666674</v>
      </c>
      <c r="N23" s="268">
        <f t="shared" si="8"/>
        <v>426.39416666666665</v>
      </c>
      <c r="O23" s="268">
        <f t="shared" si="9"/>
        <v>398.84666666666664</v>
      </c>
      <c r="P23" s="327">
        <f>'Americas Monthly (AMM)'!$AC$150</f>
        <v>382.2</v>
      </c>
      <c r="Q23" s="327">
        <f>'Americas Monthly (AMM)'!$AC$151</f>
        <v>372.5</v>
      </c>
      <c r="R23" s="327">
        <f>'Americas Monthly (AMM)'!$AC$152</f>
        <v>378.5</v>
      </c>
      <c r="S23" s="327">
        <f>'Americas Monthly (AMM)'!$AC$153</f>
        <v>369.4</v>
      </c>
      <c r="T23" s="327">
        <f>'Americas Monthly (AMM)'!$AC$154</f>
        <v>345</v>
      </c>
      <c r="U23" s="327">
        <f>'Americas Monthly (AMM)'!$AC$155</f>
        <v>325</v>
      </c>
      <c r="V23" s="327">
        <f>'Americas Monthly (AMM)'!$AC$156</f>
        <v>346.2</v>
      </c>
      <c r="W23" s="327">
        <f>'Americas Monthly (AMM)'!$AC$157</f>
        <v>355.75</v>
      </c>
      <c r="X23" s="327">
        <f>'Americas Monthly (AMM)'!$AC$158</f>
        <v>348.5</v>
      </c>
      <c r="Y23" s="327">
        <f>'Americas Monthly (AMM)'!$AC$159</f>
        <v>347.3</v>
      </c>
      <c r="Z23" s="327">
        <f>'Americas Monthly (AMM)'!$AC$160</f>
        <v>368.5</v>
      </c>
      <c r="AA23" s="327">
        <f>'Americas Monthly (AMM)'!$AC$161</f>
        <v>357.33800000000002</v>
      </c>
      <c r="AB23" s="327">
        <f>'Americas Monthly (AMM)'!$AC$162</f>
        <v>365.54</v>
      </c>
      <c r="AC23" s="327">
        <f>'Americas Monthly (AMM)'!$AC$163</f>
        <v>346.79499999999996</v>
      </c>
      <c r="AD23" s="327">
        <f>'Americas Monthly (AMM)'!$AC$164</f>
        <v>329.27</v>
      </c>
      <c r="AE23" s="327">
        <f>'Americas Monthly (AMM)'!$AC$165</f>
        <v>359.12600000000003</v>
      </c>
      <c r="AF23" s="327">
        <f>'Americas Monthly (AMM)'!$AC$166</f>
        <v>356.375</v>
      </c>
      <c r="AG23" s="327">
        <f>'Americas Monthly (AMM)'!$AC$167</f>
        <v>349.59</v>
      </c>
      <c r="AH23" s="327">
        <f>'Americas Monthly (AMM)'!$AC$168</f>
        <v>353.36200000000002</v>
      </c>
      <c r="AI23" s="327">
        <f>'Americas Monthly (AMM)'!$AC$169</f>
        <v>362.53999999999996</v>
      </c>
      <c r="AJ23" s="327">
        <f>'Americas Monthly (AMM)'!$AC$170</f>
        <v>354.82800000000009</v>
      </c>
      <c r="AK23" s="327">
        <f>'Americas Monthly (AMM)'!$AC$171</f>
        <v>315.96749999999997</v>
      </c>
      <c r="AL23" s="327">
        <f>'Americas Monthly (AMM)'!$AC$172</f>
        <v>287.29500000000002</v>
      </c>
      <c r="AM23" s="327">
        <f>'Americas Monthly (AMM)'!$AC$173</f>
        <v>291.57399999999996</v>
      </c>
      <c r="AN23" s="327">
        <f>'Americas Monthly (AMM)'!$AC$174</f>
        <v>298.10500000000002</v>
      </c>
      <c r="AO23" s="327">
        <f>'Americas Monthly (AMM)'!$AC$175</f>
        <v>251.21</v>
      </c>
      <c r="AP23" s="327">
        <f>'Americas Monthly (AMM)'!$AC$176</f>
        <v>240.67</v>
      </c>
      <c r="AQ23" s="327">
        <f>'Americas Monthly (AMM)'!$AC$177</f>
        <v>247.60249999999999</v>
      </c>
      <c r="AR23" s="327">
        <f>'Americas Monthly (AMM)'!$AC$178</f>
        <v>261.42750000000001</v>
      </c>
      <c r="AS23" s="327">
        <f>'Americas Monthly (AMM)'!$AC$179</f>
        <v>270.70400000000001</v>
      </c>
      <c r="AT23" s="327">
        <f>'Americas Monthly (AMM)'!$AC$180</f>
        <v>222.185</v>
      </c>
      <c r="AU23" s="327">
        <f>'Americas Monthly (AMM)'!$AC$181</f>
        <v>214.70499999999998</v>
      </c>
      <c r="AV23" s="327">
        <f>'Americas Monthly (AMM)'!$AC$182</f>
        <v>203.696</v>
      </c>
      <c r="AW23" s="327">
        <f>'Americas Monthly (AMM)'!$AC$183</f>
        <v>167.5</v>
      </c>
      <c r="AX23" s="327">
        <f>'Americas Monthly (AMM)'!$AC$184</f>
        <v>169.66749999999999</v>
      </c>
      <c r="AY23" s="327">
        <f>'Americas Monthly (AMM)'!$AC$185</f>
        <v>180.6</v>
      </c>
      <c r="AZ23" s="327">
        <f>'Americas Monthly (AMM)'!$AC$186</f>
        <v>169.25</v>
      </c>
      <c r="BA23" s="327">
        <f>'Americas Monthly (AMM)'!$AC$187</f>
        <v>165.66</v>
      </c>
      <c r="BB23" s="327">
        <f>'Americas Monthly (AMM)'!$AC$188</f>
        <v>187.96799999999999</v>
      </c>
      <c r="BC23" s="327">
        <f>'Americas Monthly (AMM)'!$AC$189</f>
        <v>237.04999999999998</v>
      </c>
      <c r="BD23" s="327">
        <f>'Americas Monthly (AMM)'!$AC$190</f>
        <v>310</v>
      </c>
      <c r="BE23" s="327">
        <f>'Americas Monthly (AMM)'!$AC$191</f>
        <v>269.5</v>
      </c>
      <c r="BF23" s="327">
        <f>'Americas Monthly (AMM)'!$AC$192</f>
        <v>205.86399999999998</v>
      </c>
      <c r="BG23" s="327">
        <f>'Americas Monthly (AMM)'!$AC$193</f>
        <v>215.5</v>
      </c>
      <c r="BH23" s="327">
        <f>'Americas Monthly (AMM)'!$AC$194</f>
        <v>206.85</v>
      </c>
      <c r="BI23" s="327">
        <f>'Americas Monthly (AMM)'!$AC$195</f>
        <v>207.61749999999998</v>
      </c>
      <c r="BJ23" s="327">
        <f>'Americas Monthly (AMM)'!$AC$196</f>
        <v>247.74250000000001</v>
      </c>
      <c r="BK23" s="327">
        <f>'Americas Monthly (AMM)'!$AC$197</f>
        <v>267.5</v>
      </c>
      <c r="BL23" s="327">
        <f>'Americas Monthly (AMM)'!$AC$198</f>
        <v>267.75</v>
      </c>
      <c r="BM23" s="327">
        <f>'Americas Monthly (AMM)'!$AC$199</f>
        <v>236.75</v>
      </c>
      <c r="BN23" s="327">
        <f>'Americas Monthly (AMM)'!$AC$200</f>
        <v>272.59399999999999</v>
      </c>
      <c r="BO23" s="327">
        <f>'Americas Monthly (AMM)'!$AC$201</f>
        <v>255.11750000000001</v>
      </c>
      <c r="BP23" s="327">
        <f>'Americas Monthly (AMM)'!$AC$202</f>
        <v>252.74750000000003</v>
      </c>
      <c r="BQ23" s="327">
        <f>'Americas Monthly (AMM)'!$AC$203</f>
        <v>256.75200000000001</v>
      </c>
      <c r="BR23" s="327">
        <f>'Americas Monthly (AMM)'!$AC$204</f>
        <v>281.29750000000001</v>
      </c>
      <c r="BS23" s="327">
        <f>'Americas Monthly (AMM)'!$AC$205</f>
        <v>311.34750000000003</v>
      </c>
      <c r="BT23" s="327">
        <f>'Americas Monthly (AMM)'!$AC$206</f>
        <v>323.67750000000001</v>
      </c>
      <c r="BU23" s="327">
        <f>'Americas Monthly (AMM)'!$AC$207</f>
        <v>284.03750000000002</v>
      </c>
      <c r="BV23" s="327">
        <f>'Americas Monthly (AMM)'!$AC$208</f>
        <v>288.964</v>
      </c>
      <c r="BW23" s="327">
        <f>'Americas Monthly (AMM)'!$AC$209</f>
        <v>327.5</v>
      </c>
      <c r="BX23" s="327">
        <f>'Americas Monthly (AMM)'!$AC$210</f>
        <v>341.64400000000001</v>
      </c>
      <c r="BY23" s="327">
        <f>'Americas Monthly (AMM)'!$AC$211</f>
        <v>324.83999999999997</v>
      </c>
      <c r="BZ23" s="327">
        <f>'Americas Monthly (AMM)'!$AC$212</f>
        <v>333.995</v>
      </c>
      <c r="CA23" s="327">
        <f>'Americas Monthly (AMM)'!$AC$213</f>
        <v>344.75</v>
      </c>
      <c r="CB23" s="327">
        <f>'Americas Monthly (AMM)'!$AC$214</f>
        <v>327.35000000000002</v>
      </c>
      <c r="CC23" s="327">
        <f>'Americas Monthly (AMM)'!$AC$215</f>
        <v>328.55250000000001</v>
      </c>
      <c r="CD23" s="327">
        <f>'Americas Monthly (AMM)'!$AC$216</f>
        <v>323.61750000000001</v>
      </c>
      <c r="CE23" s="327">
        <f>'Americas Monthly (AMM)'!$AC$217</f>
        <v>299.32799999999997</v>
      </c>
      <c r="CF23" s="327">
        <f>'Americas Monthly (AMM)'!$AC$218</f>
        <v>297.815</v>
      </c>
      <c r="CG23" s="327">
        <f>'Americas Monthly (AMM)'!$AC$219</f>
        <v>306.82600000000002</v>
      </c>
      <c r="CH23" s="327">
        <f>'Americas Monthly (AMM)'!$AC$220</f>
        <v>309.92500000000001</v>
      </c>
      <c r="CI23" s="327">
        <f>'Americas Monthly (AMM)'!$AC$221</f>
        <v>302</v>
      </c>
      <c r="CJ23" s="327">
        <f>'Americas Monthly (AMM)'!$AC$222</f>
        <v>275.42</v>
      </c>
      <c r="CK23" s="327">
        <f>'Americas Monthly (AMM)'!$AC$223</f>
        <v>310.25</v>
      </c>
      <c r="CL23" s="327">
        <f>'Americas Monthly (AMM)'!$AC$224</f>
        <v>304.3175</v>
      </c>
      <c r="CM23" s="327">
        <f>'Americas Monthly (AMM)'!$AC$225</f>
        <v>297.0625</v>
      </c>
      <c r="CN23" s="327">
        <f>'Americas Monthly (AMM)'!$AC$226</f>
        <v>283.83600000000001</v>
      </c>
      <c r="CO23" s="327">
        <f>'Americas Monthly (AMM)'!$AC$227</f>
        <v>276.34500000000003</v>
      </c>
      <c r="CP23" s="327">
        <f>'Americas Monthly (AMM)'!$AC$228</f>
        <v>275.2</v>
      </c>
      <c r="CQ23" s="327">
        <f>'Americas Monthly (AMM)'!$AC$229</f>
        <v>263.3125</v>
      </c>
      <c r="CR23" s="327">
        <f>'Americas Monthly (AMM)'!$AC$230</f>
        <v>213.20500000000001</v>
      </c>
      <c r="CS23" s="327">
        <f>'Americas Monthly (AMM)'!$AC$231</f>
        <v>203.73400000000001</v>
      </c>
      <c r="CT23" s="327">
        <f>'Americas Monthly (AMM)'!$AC$232</f>
        <v>229.23</v>
      </c>
      <c r="CU23" s="327">
        <f>'Americas Monthly (AMM)'!$AC$233</f>
        <v>261</v>
      </c>
      <c r="CV23" s="327">
        <f>'Americas Monthly (AMM)'!$AC$234</f>
        <v>263.5</v>
      </c>
      <c r="CW23" s="327">
        <f>'Americas Monthly (AMM)'!$AC$235</f>
        <v>247.41</v>
      </c>
      <c r="CX23" s="327">
        <f>'Americas Monthly (AMM)'!$AC$236</f>
        <v>252.5</v>
      </c>
      <c r="CY23" s="327">
        <f>'Americas Monthly (AMM)'!$AC$237</f>
        <v>233.46</v>
      </c>
      <c r="CZ23" s="327">
        <f>'Americas Monthly (AMM)'!$AC$238</f>
        <v>234.68</v>
      </c>
      <c r="DA23" s="327">
        <f>'Americas Monthly (AMM)'!$AC$239</f>
        <v>242.81</v>
      </c>
      <c r="DB23" s="327">
        <f>'Americas Monthly (AMM)'!$AC$240</f>
        <v>240.37</v>
      </c>
      <c r="DC23" s="327">
        <f>'Americas Monthly (AMM)'!$AC$241</f>
        <v>257.81</v>
      </c>
      <c r="DD23" s="327">
        <f>'Americas Monthly (AMM)'!$AC$242</f>
        <v>275.42</v>
      </c>
      <c r="DE23" s="327">
        <f>'Americas Monthly (AMM)'!$AC$243</f>
        <v>268.22000000000003</v>
      </c>
      <c r="DF23" s="327">
        <f>'Americas Monthly (AMM)'!$AC$244</f>
        <v>276.3</v>
      </c>
      <c r="DG23" s="327">
        <f>'Americas Monthly (AMM)'!$AC$245</f>
        <v>350.55</v>
      </c>
      <c r="DH23" s="327">
        <f>'Americas Monthly (AMM)'!$AC$246</f>
        <v>440.83</v>
      </c>
      <c r="DI23" s="327">
        <f>'Americas Monthly (AMM)'!$AC$247</f>
        <v>400.41</v>
      </c>
      <c r="DJ23" s="327">
        <f>'Americas Monthly (AMM)'!$AC$248</f>
        <v>410.18</v>
      </c>
      <c r="DK23" s="327">
        <f>'Americas Monthly (AMM)'!$AC$249</f>
        <v>401.89</v>
      </c>
      <c r="DL23" s="327">
        <f>'Americas Monthly (AMM)'!$AC$250</f>
        <v>424.5</v>
      </c>
      <c r="DM23" s="327">
        <f>'Americas Monthly (AMM)'!$AC$251</f>
        <v>469.73</v>
      </c>
      <c r="DN23" s="327">
        <f>'Americas Monthly (AMM)'!$AC$252</f>
        <v>447.1</v>
      </c>
      <c r="DO23" s="327">
        <f>'Americas Monthly (AMM)'!$AC$253</f>
        <v>410.85</v>
      </c>
      <c r="DP23" s="327">
        <f>'Americas Monthly (AMM)'!$AC$254</f>
        <v>401.33</v>
      </c>
      <c r="DQ23" s="327">
        <f>'Americas Monthly (AMM)'!$AC$255</f>
        <v>425.66</v>
      </c>
      <c r="DR23" s="327">
        <f>'Americas Monthly (AMM)'!$AC$256</f>
        <v>451.75</v>
      </c>
      <c r="DS23" s="327">
        <f>'Americas Monthly (AMM)'!$AC$257</f>
        <v>432.5</v>
      </c>
      <c r="DT23" s="327">
        <f>'Americas Monthly (AMM)'!$AC$258</f>
        <v>426.63</v>
      </c>
      <c r="DU23" s="327">
        <f>'Americas Monthly (AMM)'!$AC$259</f>
        <v>459.13</v>
      </c>
      <c r="DV23" s="327">
        <f>'Americas Monthly (AMM)'!$AC$260</f>
        <v>556.15</v>
      </c>
      <c r="DW23" s="327">
        <f>'Americas Monthly (AMM)'!$AC$261</f>
        <v>570.5</v>
      </c>
      <c r="DX23" s="327">
        <f>'Americas Monthly (AMM)'!$AC$262</f>
        <v>440.75</v>
      </c>
      <c r="DY23" s="327">
        <f>'Americas Monthly (AMM)'!$AC$263</f>
        <v>346.22</v>
      </c>
      <c r="DZ23" s="327">
        <f>'Americas Monthly (AMM)'!$AC$264</f>
        <v>310</v>
      </c>
      <c r="EA23" s="327">
        <f>'Americas Monthly (AMM)'!$AC$265</f>
        <v>343.2</v>
      </c>
      <c r="EB23" s="327">
        <f>'Americas Monthly (AMM)'!$AC$266</f>
        <v>341.25</v>
      </c>
      <c r="EC23" s="327">
        <f>'Americas Monthly (AMM)'!$AC$267</f>
        <v>331.54</v>
      </c>
      <c r="ED23" s="327">
        <f>'Americas Monthly (AMM)'!$AC$268</f>
        <v>307.79000000000002</v>
      </c>
      <c r="EE23" s="327">
        <f>'Americas Monthly (AMM)'!$AC$269</f>
        <v>353</v>
      </c>
      <c r="EF23" s="327">
        <f>'Americas Monthly (AMM)'!$AC$270</f>
        <v>372.47</v>
      </c>
      <c r="EG23" s="327">
        <f>'Americas Monthly (AMM)'!$AC$271</f>
        <v>392.73</v>
      </c>
      <c r="EH23" s="327">
        <f>'Americas Monthly (AMM)'!$AC$272</f>
        <v>428.59</v>
      </c>
      <c r="EI23" s="327">
        <f>'Americas Monthly (AMM)'!$AC$273</f>
        <v>408.89640788977391</v>
      </c>
      <c r="EJ23" s="327">
        <f>'Americas Monthly (AMM)'!$AC$274</f>
        <v>399.38718910163959</v>
      </c>
      <c r="EK23" s="327">
        <f>'Americas Monthly (AMM)'!$AC$275</f>
        <v>380.36875152537101</v>
      </c>
      <c r="EL23" s="327">
        <f>'Americas Monthly (AMM)'!$AC$276</f>
        <v>351.84109516096822</v>
      </c>
      <c r="EM23" s="327">
        <f>'Americas Monthly (AMM)'!$AC$277</f>
        <v>361.35031394910249</v>
      </c>
      <c r="EN23" s="327">
        <f>'Americas Monthly (AMM)'!$AC$278</f>
        <v>342.3318763728339</v>
      </c>
    </row>
    <row r="24" spans="1:144" ht="11.25" customHeight="1">
      <c r="A24" s="883"/>
      <c r="B24" s="312" t="s">
        <v>238</v>
      </c>
      <c r="C24" s="313" t="s">
        <v>11</v>
      </c>
      <c r="D24" s="313" t="s">
        <v>31</v>
      </c>
      <c r="E24" s="313" t="s">
        <v>30</v>
      </c>
      <c r="F24" s="327">
        <f t="shared" si="3"/>
        <v>356.31883333333332</v>
      </c>
      <c r="G24" s="327">
        <f t="shared" si="4"/>
        <v>333.93045833333332</v>
      </c>
      <c r="H24" s="327">
        <f t="shared" si="5"/>
        <v>219.43791666666664</v>
      </c>
      <c r="I24" s="328">
        <f t="shared" si="6"/>
        <v>205.44766666666669</v>
      </c>
      <c r="J24" s="328">
        <f t="shared" si="7"/>
        <v>279.67266666666666</v>
      </c>
      <c r="K24" s="328">
        <f t="shared" si="0"/>
        <v>338.38487500000002</v>
      </c>
      <c r="L24" s="328">
        <f t="shared" si="1"/>
        <v>273.5625277777778</v>
      </c>
      <c r="M24" s="328">
        <f t="shared" si="2"/>
        <v>272.05458333333331</v>
      </c>
      <c r="N24" s="268">
        <f t="shared" si="8"/>
        <v>435.02749999999997</v>
      </c>
      <c r="O24" s="268">
        <f t="shared" si="9"/>
        <v>421.31750000000005</v>
      </c>
      <c r="P24" s="327">
        <f>'Americas Monthly (AMM)'!$AD$150</f>
        <v>379.29499999999996</v>
      </c>
      <c r="Q24" s="327">
        <f>'Americas Monthly (AMM)'!$AD$151</f>
        <v>384.9</v>
      </c>
      <c r="R24" s="327">
        <f>'Americas Monthly (AMM)'!$AD$152</f>
        <v>380.85399999999998</v>
      </c>
      <c r="S24" s="327">
        <f>'Americas Monthly (AMM)'!$AD$153</f>
        <v>374.28</v>
      </c>
      <c r="T24" s="327">
        <f>'Americas Monthly (AMM)'!$AD$154</f>
        <v>346.07800000000003</v>
      </c>
      <c r="U24" s="327">
        <f>'Americas Monthly (AMM)'!$AD$155</f>
        <v>330.34749999999997</v>
      </c>
      <c r="V24" s="327">
        <f>'Americas Monthly (AMM)'!$AD$156</f>
        <v>328.10750000000002</v>
      </c>
      <c r="W24" s="327">
        <f>'Americas Monthly (AMM)'!$AD$157</f>
        <v>335.06399999999996</v>
      </c>
      <c r="X24" s="327">
        <f>'Americas Monthly (AMM)'!$AD$158</f>
        <v>337.58</v>
      </c>
      <c r="Y24" s="327">
        <f>'Americas Monthly (AMM)'!$AD$159</f>
        <v>338.57</v>
      </c>
      <c r="Z24" s="327">
        <f>'Americas Monthly (AMM)'!$AD$160</f>
        <v>364.5</v>
      </c>
      <c r="AA24" s="327">
        <f>'Americas Monthly (AMM)'!$AD$161</f>
        <v>376.25</v>
      </c>
      <c r="AB24" s="327">
        <f>'Americas Monthly (AMM)'!$AD$162</f>
        <v>364.18599999999998</v>
      </c>
      <c r="AC24" s="327">
        <f>'Americas Monthly (AMM)'!$AD$163</f>
        <v>353.45749999999998</v>
      </c>
      <c r="AD24" s="327">
        <f>'Americas Monthly (AMM)'!$AD$164</f>
        <v>329.64</v>
      </c>
      <c r="AE24" s="327">
        <f>'Americas Monthly (AMM)'!$AD$165</f>
        <v>337.97</v>
      </c>
      <c r="AF24" s="327">
        <f>'Americas Monthly (AMM)'!$AD$166</f>
        <v>342.90000000000003</v>
      </c>
      <c r="AG24" s="327">
        <f>'Americas Monthly (AMM)'!$AD$167</f>
        <v>353.61999999999995</v>
      </c>
      <c r="AH24" s="327">
        <f>'Americas Monthly (AMM)'!$AD$168</f>
        <v>354.78999999999996</v>
      </c>
      <c r="AI24" s="327">
        <f>'Americas Monthly (AMM)'!$AD$169</f>
        <v>346.892</v>
      </c>
      <c r="AJ24" s="327">
        <f>'Americas Monthly (AMM)'!$AD$170</f>
        <v>349.76</v>
      </c>
      <c r="AK24" s="327">
        <f>'Americas Monthly (AMM)'!$AD$171</f>
        <v>316.7</v>
      </c>
      <c r="AL24" s="327">
        <f>'Americas Monthly (AMM)'!$AD$172</f>
        <v>279.75</v>
      </c>
      <c r="AM24" s="327">
        <f>'Americas Monthly (AMM)'!$AD$173</f>
        <v>277.5</v>
      </c>
      <c r="AN24" s="327">
        <f>'Americas Monthly (AMM)'!$AD$174</f>
        <v>277.5</v>
      </c>
      <c r="AO24" s="327">
        <f>'Americas Monthly (AMM)'!$AD$175</f>
        <v>247.00000000000003</v>
      </c>
      <c r="AP24" s="327">
        <f>'Americas Monthly (AMM)'!$AD$176</f>
        <v>229.3</v>
      </c>
      <c r="AQ24" s="327">
        <f>'Americas Monthly (AMM)'!$AD$177</f>
        <v>234</v>
      </c>
      <c r="AR24" s="327">
        <f>'Americas Monthly (AMM)'!$AD$178</f>
        <v>242.4</v>
      </c>
      <c r="AS24" s="327">
        <f>'Americas Monthly (AMM)'!$AD$179</f>
        <v>255</v>
      </c>
      <c r="AT24" s="327">
        <f>'Americas Monthly (AMM)'!$AD$180</f>
        <v>229</v>
      </c>
      <c r="AU24" s="327">
        <f>'Americas Monthly (AMM)'!$AD$181</f>
        <v>198.5</v>
      </c>
      <c r="AV24" s="327">
        <f>'Americas Monthly (AMM)'!$AD$182</f>
        <v>198.5</v>
      </c>
      <c r="AW24" s="327">
        <f>'Americas Monthly (AMM)'!$AD$183</f>
        <v>176.18</v>
      </c>
      <c r="AX24" s="327">
        <f>'Americas Monthly (AMM)'!$AD$184</f>
        <v>166.375</v>
      </c>
      <c r="AY24" s="327">
        <f>'Americas Monthly (AMM)'!$AD$185</f>
        <v>179.5</v>
      </c>
      <c r="AZ24" s="327">
        <f>'Americas Monthly (AMM)'!$AD$186</f>
        <v>176.6</v>
      </c>
      <c r="BA24" s="327">
        <f>'Americas Monthly (AMM)'!$AD$187</f>
        <v>172</v>
      </c>
      <c r="BB24" s="327">
        <f>'Americas Monthly (AMM)'!$AD$188</f>
        <v>171.25</v>
      </c>
      <c r="BC24" s="327">
        <f>'Americas Monthly (AMM)'!$AD$189</f>
        <v>196.6</v>
      </c>
      <c r="BD24" s="327">
        <f>'Americas Monthly (AMM)'!$AD$190</f>
        <v>219</v>
      </c>
      <c r="BE24" s="327">
        <f>'Americas Monthly (AMM)'!$AD$191</f>
        <v>218.5</v>
      </c>
      <c r="BF24" s="327">
        <f>'Americas Monthly (AMM)'!$AD$192</f>
        <v>212.2</v>
      </c>
      <c r="BG24" s="327">
        <f>'Americas Monthly (AMM)'!$AD$193</f>
        <v>206.75</v>
      </c>
      <c r="BH24" s="327">
        <f>'Americas Monthly (AMM)'!$AD$194</f>
        <v>219</v>
      </c>
      <c r="BI24" s="327">
        <f>'Americas Monthly (AMM)'!$AD$195</f>
        <v>203</v>
      </c>
      <c r="BJ24" s="327">
        <f>'Americas Monthly (AMM)'!$AD$196</f>
        <v>221.5</v>
      </c>
      <c r="BK24" s="327">
        <f>'Americas Monthly (AMM)'!$AD$197</f>
        <v>248.97200000000004</v>
      </c>
      <c r="BL24" s="327">
        <f>'Americas Monthly (AMM)'!$AD$198</f>
        <v>263</v>
      </c>
      <c r="BM24" s="327">
        <f>'Americas Monthly (AMM)'!$AD$199</f>
        <v>256.5</v>
      </c>
      <c r="BN24" s="327">
        <f>'Americas Monthly (AMM)'!$AD$200</f>
        <v>253.6</v>
      </c>
      <c r="BO24" s="327">
        <f>'Americas Monthly (AMM)'!$AD$201</f>
        <v>259</v>
      </c>
      <c r="BP24" s="327">
        <f>'Americas Monthly (AMM)'!$AD$202</f>
        <v>261.25</v>
      </c>
      <c r="BQ24" s="327">
        <f>'Americas Monthly (AMM)'!$AD$203</f>
        <v>258.39999999999998</v>
      </c>
      <c r="BR24" s="327">
        <f>'Americas Monthly (AMM)'!$AD$204</f>
        <v>253</v>
      </c>
      <c r="BS24" s="327">
        <f>'Americas Monthly (AMM)'!$AD$205</f>
        <v>300</v>
      </c>
      <c r="BT24" s="327">
        <f>'Americas Monthly (AMM)'!$AD$206</f>
        <v>313.2</v>
      </c>
      <c r="BU24" s="327">
        <f>'Americas Monthly (AMM)'!$AD$207</f>
        <v>305</v>
      </c>
      <c r="BV24" s="327">
        <f>'Americas Monthly (AMM)'!$AD$208</f>
        <v>294.75</v>
      </c>
      <c r="BW24" s="327">
        <f>'Americas Monthly (AMM)'!$AD$209</f>
        <v>338.37200000000001</v>
      </c>
      <c r="BX24" s="327">
        <f>'Americas Monthly (AMM)'!$AD$210</f>
        <v>359.5</v>
      </c>
      <c r="BY24" s="327">
        <f>'Americas Monthly (AMM)'!$AD$211</f>
        <v>359.5</v>
      </c>
      <c r="BZ24" s="327">
        <f>'Americas Monthly (AMM)'!$AD$212</f>
        <v>367.7</v>
      </c>
      <c r="CA24" s="327">
        <f>'Americas Monthly (AMM)'!$AD$213</f>
        <v>371</v>
      </c>
      <c r="CB24" s="327">
        <f>'Americas Monthly (AMM)'!$AD$214</f>
        <v>356.75</v>
      </c>
      <c r="CC24" s="327">
        <f>'Americas Monthly (AMM)'!$AD$215</f>
        <v>334.22799999999995</v>
      </c>
      <c r="CD24" s="327">
        <f>'Americas Monthly (AMM)'!$AD$216</f>
        <v>331.54499999999996</v>
      </c>
      <c r="CE24" s="327">
        <f>'Americas Monthly (AMM)'!$AD$217</f>
        <v>310.16800000000001</v>
      </c>
      <c r="CF24" s="327">
        <f>'Americas Monthly (AMM)'!$AD$218</f>
        <v>323.42750000000001</v>
      </c>
      <c r="CG24" s="327">
        <f>'Americas Monthly (AMM)'!$AD$219</f>
        <v>327</v>
      </c>
      <c r="CH24" s="327">
        <f>'Americas Monthly (AMM)'!$AD$220</f>
        <v>327</v>
      </c>
      <c r="CI24" s="327">
        <f>'Americas Monthly (AMM)'!$AD$221</f>
        <v>292.8</v>
      </c>
      <c r="CJ24" s="327">
        <f>'Americas Monthly (AMM)'!$AD$222</f>
        <v>273.23500000000001</v>
      </c>
      <c r="CK24" s="327">
        <f>'Americas Monthly (AMM)'!$AD$223</f>
        <v>290.33333333333331</v>
      </c>
      <c r="CL24" s="327">
        <f>'Americas Monthly (AMM)'!$AD$224</f>
        <v>307.25</v>
      </c>
      <c r="CM24" s="327">
        <f>'Americas Monthly (AMM)'!$AD$225</f>
        <v>316.2</v>
      </c>
      <c r="CN24" s="327">
        <f>'Americas Monthly (AMM)'!$AD$226</f>
        <v>287.83199999999999</v>
      </c>
      <c r="CO24" s="327">
        <f>'Americas Monthly (AMM)'!$AD$227</f>
        <v>282.19749999999999</v>
      </c>
      <c r="CP24" s="327">
        <f>'Americas Monthly (AMM)'!$AD$228</f>
        <v>277.625</v>
      </c>
      <c r="CQ24" s="327">
        <f>'Americas Monthly (AMM)'!$AD$229</f>
        <v>283.60000000000002</v>
      </c>
      <c r="CR24" s="327">
        <f>'Americas Monthly (AMM)'!$AD$230</f>
        <v>251.51</v>
      </c>
      <c r="CS24" s="327">
        <f>'Americas Monthly (AMM)'!$AD$231</f>
        <v>220.5675</v>
      </c>
      <c r="CT24" s="327">
        <f>'Americas Monthly (AMM)'!$AD$232</f>
        <v>234.9</v>
      </c>
      <c r="CU24" s="327">
        <f>'Americas Monthly (AMM)'!$AD$233</f>
        <v>257.5</v>
      </c>
      <c r="CV24" s="327">
        <f>'Americas Monthly (AMM)'!$AD$234</f>
        <v>276.85000000000002</v>
      </c>
      <c r="CW24" s="327">
        <f>'Americas Monthly (AMM)'!$AD$235</f>
        <v>266.25</v>
      </c>
      <c r="CX24" s="327">
        <f>'Americas Monthly (AMM)'!$AD$236</f>
        <v>255.125</v>
      </c>
      <c r="CY24" s="327">
        <f>'Americas Monthly (AMM)'!$AD$237</f>
        <v>245.25</v>
      </c>
      <c r="CZ24" s="327">
        <f>'Americas Monthly (AMM)'!$AD$238</f>
        <v>218.1</v>
      </c>
      <c r="DA24" s="327">
        <f>'Americas Monthly (AMM)'!$AD$239</f>
        <v>256.06</v>
      </c>
      <c r="DB24" s="327">
        <f>'Americas Monthly (AMM)'!$AD$240</f>
        <v>262</v>
      </c>
      <c r="DC24" s="327">
        <f>'Americas Monthly (AMM)'!$AD$241</f>
        <v>270.27999999999997</v>
      </c>
      <c r="DD24" s="327">
        <f>'Americas Monthly (AMM)'!$AD$242</f>
        <v>281.77</v>
      </c>
      <c r="DE24" s="327">
        <f>'Americas Monthly (AMM)'!$AD$243</f>
        <v>287.23</v>
      </c>
      <c r="DF24" s="327">
        <f>'Americas Monthly (AMM)'!$AD$244</f>
        <v>302.74</v>
      </c>
      <c r="DG24" s="327">
        <f>'Americas Monthly (AMM)'!$AD$245</f>
        <v>343</v>
      </c>
      <c r="DH24" s="327">
        <f>'Americas Monthly (AMM)'!$AD$246</f>
        <v>451.79</v>
      </c>
      <c r="DI24" s="327">
        <f>'Americas Monthly (AMM)'!$AD$247</f>
        <v>378.13</v>
      </c>
      <c r="DJ24" s="327">
        <f>'Americas Monthly (AMM)'!$AD$248</f>
        <v>402.78</v>
      </c>
      <c r="DK24" s="327">
        <f>'Americas Monthly (AMM)'!$AD$249</f>
        <v>401.13</v>
      </c>
      <c r="DL24" s="327">
        <f>'Americas Monthly (AMM)'!$AD$250</f>
        <v>402.5</v>
      </c>
      <c r="DM24" s="327">
        <f>'Americas Monthly (AMM)'!$AD$251</f>
        <v>468.5</v>
      </c>
      <c r="DN24" s="327">
        <f>'Americas Monthly (AMM)'!$AD$252</f>
        <v>448.5</v>
      </c>
      <c r="DO24" s="327">
        <f>'Americas Monthly (AMM)'!$AD$253</f>
        <v>434.25</v>
      </c>
      <c r="DP24" s="327">
        <f>'Americas Monthly (AMM)'!$AD$254</f>
        <v>427.5</v>
      </c>
      <c r="DQ24" s="327">
        <f>'Americas Monthly (AMM)'!$AD$255</f>
        <v>442.5</v>
      </c>
      <c r="DR24" s="327">
        <f>'Americas Monthly (AMM)'!$AD$256</f>
        <v>487.75</v>
      </c>
      <c r="DS24" s="327">
        <f>'Americas Monthly (AMM)'!$AD$257</f>
        <v>475</v>
      </c>
      <c r="DT24" s="327">
        <f>'Americas Monthly (AMM)'!$AD$258</f>
        <v>453.25</v>
      </c>
      <c r="DU24" s="327">
        <f>'Americas Monthly (AMM)'!$AD$259</f>
        <v>463</v>
      </c>
      <c r="DV24" s="327">
        <f>'Americas Monthly (AMM)'!$AD$260</f>
        <v>559</v>
      </c>
      <c r="DW24" s="327">
        <f>'Americas Monthly (AMM)'!$AD$261</f>
        <v>560</v>
      </c>
      <c r="DX24" s="327">
        <f>'Americas Monthly (AMM)'!$AD$262</f>
        <v>500</v>
      </c>
      <c r="DY24" s="327">
        <f>'Americas Monthly (AMM)'!$AD$263</f>
        <v>427.5</v>
      </c>
      <c r="DZ24" s="327">
        <f>'Americas Monthly (AMM)'!$AD$264</f>
        <v>359.63</v>
      </c>
      <c r="EA24" s="327">
        <f>'Americas Monthly (AMM)'!$AD$265</f>
        <v>331</v>
      </c>
      <c r="EB24" s="327">
        <f>'Americas Monthly (AMM)'!$AD$266</f>
        <v>370.63</v>
      </c>
      <c r="EC24" s="327">
        <f>'Americas Monthly (AMM)'!$AD$267</f>
        <v>347.5</v>
      </c>
      <c r="ED24" s="327">
        <f>'Americas Monthly (AMM)'!$AD$268</f>
        <v>333.8</v>
      </c>
      <c r="EE24" s="327">
        <f>'Americas Monthly (AMM)'!$AD$269</f>
        <v>350.5</v>
      </c>
      <c r="EF24" s="327">
        <f>'Americas Monthly (AMM)'!$AD$270</f>
        <v>375.88</v>
      </c>
      <c r="EG24" s="327">
        <f>'Americas Monthly (AMM)'!$AD$271</f>
        <v>380.25</v>
      </c>
      <c r="EH24" s="327">
        <f>'Americas Monthly (AMM)'!$AD$272</f>
        <v>425.5</v>
      </c>
      <c r="EI24" s="327">
        <f>'Americas Monthly (AMM)'!$AD$273</f>
        <v>405.94839253622064</v>
      </c>
      <c r="EJ24" s="327">
        <f>'Americas Monthly (AMM)'!$AD$274</f>
        <v>396.5077322446806</v>
      </c>
      <c r="EK24" s="327">
        <f>'Americas Monthly (AMM)'!$AD$275</f>
        <v>377.62641166160057</v>
      </c>
      <c r="EL24" s="327">
        <f>'Americas Monthly (AMM)'!$AD$276</f>
        <v>349.30443078698056</v>
      </c>
      <c r="EM24" s="327">
        <f>'Americas Monthly (AMM)'!$AD$277</f>
        <v>358.74509107852055</v>
      </c>
      <c r="EN24" s="327">
        <f>'Americas Monthly (AMM)'!$AD$278</f>
        <v>339.86377049544052</v>
      </c>
    </row>
    <row r="25" spans="1:144" ht="11.25" customHeight="1" thickBot="1">
      <c r="A25" s="884"/>
      <c r="B25" s="270" t="s">
        <v>205</v>
      </c>
      <c r="C25" s="271" t="s">
        <v>36</v>
      </c>
      <c r="D25" s="271" t="s">
        <v>25</v>
      </c>
      <c r="E25" s="271" t="s">
        <v>30</v>
      </c>
      <c r="F25" s="274">
        <f t="shared" si="3"/>
        <v>411.11458333333331</v>
      </c>
      <c r="G25" s="274">
        <f t="shared" si="4"/>
        <v>406.57291666666669</v>
      </c>
      <c r="H25" s="274">
        <f t="shared" si="5"/>
        <v>265.09375</v>
      </c>
      <c r="I25" s="273">
        <f t="shared" si="6"/>
        <v>260.59375</v>
      </c>
      <c r="J25" s="273">
        <f t="shared" si="7"/>
        <v>363.625</v>
      </c>
      <c r="K25" s="273">
        <f t="shared" si="0"/>
        <v>396.51666666666665</v>
      </c>
      <c r="L25" s="273">
        <f t="shared" si="1"/>
        <v>345.71041666666662</v>
      </c>
      <c r="M25" s="273">
        <f t="shared" si="2"/>
        <v>357.02666666666664</v>
      </c>
      <c r="N25" s="330">
        <f t="shared" si="8"/>
        <v>578.89750000000004</v>
      </c>
      <c r="O25" s="268">
        <f t="shared" si="9"/>
        <v>643.90833333333342</v>
      </c>
      <c r="P25" s="274">
        <f>'Americas Monthly (AMM)'!$AF$150</f>
        <v>413</v>
      </c>
      <c r="Q25" s="274">
        <f>'Americas Monthly (AMM)'!$AF$151</f>
        <v>415</v>
      </c>
      <c r="R25" s="274">
        <f>'Americas Monthly (AMM)'!$AF$152</f>
        <v>421.25</v>
      </c>
      <c r="S25" s="274">
        <f>'Americas Monthly (AMM)'!$AF$153</f>
        <v>430</v>
      </c>
      <c r="T25" s="274">
        <f>'Americas Monthly (AMM)'!$AF$154</f>
        <v>417.5</v>
      </c>
      <c r="U25" s="274">
        <f>'Americas Monthly (AMM)'!$AF$155</f>
        <v>395.625</v>
      </c>
      <c r="V25" s="274">
        <f>'Americas Monthly (AMM)'!$AF$156</f>
        <v>404</v>
      </c>
      <c r="W25" s="274">
        <f>'Americas Monthly (AMM)'!$AF$157</f>
        <v>410</v>
      </c>
      <c r="X25" s="274">
        <f>'Americas Monthly (AMM)'!$AF$158</f>
        <v>405</v>
      </c>
      <c r="Y25" s="274">
        <f>'Americas Monthly (AMM)'!$AF$159</f>
        <v>403.5</v>
      </c>
      <c r="Z25" s="274">
        <f>'Americas Monthly (AMM)'!$AF$160</f>
        <v>402.5</v>
      </c>
      <c r="AA25" s="274">
        <f>'Americas Monthly (AMM)'!$AF$161</f>
        <v>416</v>
      </c>
      <c r="AB25" s="274">
        <f>'Americas Monthly (AMM)'!$AF$162</f>
        <v>414.375</v>
      </c>
      <c r="AC25" s="274">
        <f>'Americas Monthly (AMM)'!$AF$163</f>
        <v>410</v>
      </c>
      <c r="AD25" s="274">
        <f>'Americas Monthly (AMM)'!$AF$164</f>
        <v>407.5</v>
      </c>
      <c r="AE25" s="274">
        <f>'Americas Monthly (AMM)'!$AF$165</f>
        <v>411.5</v>
      </c>
      <c r="AF25" s="274">
        <f>'Americas Monthly (AMM)'!$AF$166</f>
        <v>413.75</v>
      </c>
      <c r="AG25" s="274">
        <f>'Americas Monthly (AMM)'!$AF$167</f>
        <v>417.5</v>
      </c>
      <c r="AH25" s="274">
        <f>'Americas Monthly (AMM)'!$AF$168</f>
        <v>411.5</v>
      </c>
      <c r="AI25" s="274">
        <f>'Americas Monthly (AMM)'!$AF$169</f>
        <v>402.5</v>
      </c>
      <c r="AJ25" s="274">
        <f>'Americas Monthly (AMM)'!$AF$170</f>
        <v>414</v>
      </c>
      <c r="AK25" s="274">
        <f>'Americas Monthly (AMM)'!$AF$171</f>
        <v>406.25</v>
      </c>
      <c r="AL25" s="274">
        <f>'Americas Monthly (AMM)'!$AF$172</f>
        <v>395</v>
      </c>
      <c r="AM25" s="274">
        <f>'Americas Monthly (AMM)'!$AF$173</f>
        <v>375</v>
      </c>
      <c r="AN25" s="274">
        <f>'Americas Monthly (AMM)'!$AF$174</f>
        <v>373.75</v>
      </c>
      <c r="AO25" s="274">
        <f>'Americas Monthly (AMM)'!$AF$175</f>
        <v>323.75</v>
      </c>
      <c r="AP25" s="274">
        <f>'Americas Monthly (AMM)'!$AF$176</f>
        <v>270</v>
      </c>
      <c r="AQ25" s="274">
        <f>'Americas Monthly (AMM)'!$AF$177</f>
        <v>268.75</v>
      </c>
      <c r="AR25" s="274">
        <f>'Americas Monthly (AMM)'!$AF$178</f>
        <v>276.25</v>
      </c>
      <c r="AS25" s="274">
        <f>'Americas Monthly (AMM)'!$AF$179</f>
        <v>293.5</v>
      </c>
      <c r="AT25" s="274">
        <f>'Americas Monthly (AMM)'!$AF$180</f>
        <v>275</v>
      </c>
      <c r="AU25" s="274">
        <f>'Americas Monthly (AMM)'!$AF$181</f>
        <v>253.75</v>
      </c>
      <c r="AV25" s="274">
        <f>'Americas Monthly (AMM)'!$AF$182</f>
        <v>248.5</v>
      </c>
      <c r="AW25" s="274">
        <f>'Americas Monthly (AMM)'!$AF$183</f>
        <v>219.375</v>
      </c>
      <c r="AX25" s="274">
        <f>'Americas Monthly (AMM)'!$AF$184</f>
        <v>192.5</v>
      </c>
      <c r="AY25" s="274">
        <f>'Americas Monthly (AMM)'!$AF$185</f>
        <v>186</v>
      </c>
      <c r="AZ25" s="274">
        <f>'Americas Monthly (AMM)'!$AF$186</f>
        <v>188.75</v>
      </c>
      <c r="BA25" s="274">
        <f>'Americas Monthly (AMM)'!$AF$187</f>
        <v>194.375</v>
      </c>
      <c r="BB25" s="274">
        <f>'Americas Monthly (AMM)'!$AF$188</f>
        <v>211.5</v>
      </c>
      <c r="BC25" s="274">
        <f>'Americas Monthly (AMM)'!$AF$189</f>
        <v>257.5</v>
      </c>
      <c r="BD25" s="274">
        <f>'Americas Monthly (AMM)'!$AF$190</f>
        <v>300.5</v>
      </c>
      <c r="BE25" s="274">
        <f>'Americas Monthly (AMM)'!$AF$191</f>
        <v>288.75</v>
      </c>
      <c r="BF25" s="274">
        <f>'Americas Monthly (AMM)'!$AF$192</f>
        <v>262</v>
      </c>
      <c r="BG25" s="274">
        <f>'Americas Monthly (AMM)'!$AF$193</f>
        <v>261.25</v>
      </c>
      <c r="BH25" s="274">
        <f>'Americas Monthly (AMM)'!$AF$194</f>
        <v>265</v>
      </c>
      <c r="BI25" s="274">
        <f>'Americas Monthly (AMM)'!$AF$195</f>
        <v>273.75</v>
      </c>
      <c r="BJ25" s="274">
        <f>'Americas Monthly (AMM)'!$AF$196</f>
        <v>311.25</v>
      </c>
      <c r="BK25" s="274">
        <f>'Americas Monthly (AMM)'!$AF$197</f>
        <v>312.5</v>
      </c>
      <c r="BL25" s="274">
        <f>'Americas Monthly (AMM)'!$AF$198</f>
        <v>311.25</v>
      </c>
      <c r="BM25" s="274">
        <f>'Americas Monthly (AMM)'!$AF$199</f>
        <v>315.625</v>
      </c>
      <c r="BN25" s="274">
        <f>'Americas Monthly (AMM)'!$AF$200</f>
        <v>371.5</v>
      </c>
      <c r="BO25" s="274">
        <f>'Americas Monthly (AMM)'!$AF$201</f>
        <v>400</v>
      </c>
      <c r="BP25" s="274">
        <f>'Americas Monthly (AMM)'!$AF$202</f>
        <v>370</v>
      </c>
      <c r="BQ25" s="274">
        <f>'Americas Monthly (AMM)'!$AF$203</f>
        <v>353</v>
      </c>
      <c r="BR25" s="274">
        <f>'Americas Monthly (AMM)'!$AF$204</f>
        <v>352.5</v>
      </c>
      <c r="BS25" s="274">
        <f>'Americas Monthly (AMM)'!$AF$205</f>
        <v>373.125</v>
      </c>
      <c r="BT25" s="274">
        <f>'Americas Monthly (AMM)'!$AF$206</f>
        <v>389.5</v>
      </c>
      <c r="BU25" s="274">
        <f>'Americas Monthly (AMM)'!$AF$207</f>
        <v>370</v>
      </c>
      <c r="BV25" s="274">
        <f>'Americas Monthly (AMM)'!$AF$208</f>
        <v>372.5</v>
      </c>
      <c r="BW25" s="274">
        <f>'Americas Monthly (AMM)'!$AF$209</f>
        <v>384.5</v>
      </c>
      <c r="BX25" s="274">
        <f>'Americas Monthly (AMM)'!$AF$210</f>
        <v>397.5</v>
      </c>
      <c r="BY25" s="274">
        <f>'Americas Monthly (AMM)'!$AF$211</f>
        <v>392.5</v>
      </c>
      <c r="BZ25" s="274">
        <f>'Americas Monthly (AMM)'!$AF$212</f>
        <v>400.5</v>
      </c>
      <c r="CA25" s="274">
        <f>'Americas Monthly (AMM)'!$AF$213</f>
        <v>413.75</v>
      </c>
      <c r="CB25" s="274">
        <f>'Americas Monthly (AMM)'!$AF$214</f>
        <v>406.25</v>
      </c>
      <c r="CC25" s="274">
        <f>'Americas Monthly (AMM)'!$AF$215</f>
        <v>411.5</v>
      </c>
      <c r="CD25" s="274">
        <f>'Americas Monthly (AMM)'!$AF$216</f>
        <v>412.5</v>
      </c>
      <c r="CE25" s="274">
        <f>'Americas Monthly (AMM)'!$AF$217</f>
        <v>401.1</v>
      </c>
      <c r="CF25" s="274">
        <f>'Americas Monthly (AMM)'!$AF$218</f>
        <v>387.5</v>
      </c>
      <c r="CG25" s="274">
        <f>'Americas Monthly (AMM)'!$AF$219</f>
        <v>383.75</v>
      </c>
      <c r="CH25" s="274">
        <f>'Americas Monthly (AMM)'!$AF$220</f>
        <v>380.1</v>
      </c>
      <c r="CI25" s="274">
        <f>'Americas Monthly (AMM)'!$AF$221</f>
        <v>371.25</v>
      </c>
      <c r="CJ25" s="274">
        <f>'Americas Monthly (AMM)'!$AF$222</f>
        <v>353.125</v>
      </c>
      <c r="CK25" s="274">
        <f>'Americas Monthly (AMM)'!$AF$223</f>
        <v>353.125</v>
      </c>
      <c r="CL25" s="274">
        <f>'Americas Monthly (AMM)'!$AF$224</f>
        <v>365.5</v>
      </c>
      <c r="CM25" s="274">
        <f>'Americas Monthly (AMM)'!$AF$225</f>
        <v>365</v>
      </c>
      <c r="CN25" s="274">
        <f>'Americas Monthly (AMM)'!$AF$226</f>
        <v>356.25</v>
      </c>
      <c r="CO25" s="274">
        <f>'Americas Monthly (AMM)'!$AF$227</f>
        <v>347.875</v>
      </c>
      <c r="CP25" s="274">
        <f>'Americas Monthly (AMM)'!$AF$228</f>
        <v>360</v>
      </c>
      <c r="CQ25" s="274">
        <f>'Americas Monthly (AMM)'!$AF$229</f>
        <v>363.4</v>
      </c>
      <c r="CR25" s="274">
        <f>'Americas Monthly (AMM)'!$AF$230</f>
        <v>327.5</v>
      </c>
      <c r="CS25" s="274">
        <f>'Americas Monthly (AMM)'!$AF$231</f>
        <v>300.875</v>
      </c>
      <c r="CT25" s="274">
        <f>'Americas Monthly (AMM)'!$AF$232</f>
        <v>321.125</v>
      </c>
      <c r="CU25" s="274">
        <f>'Americas Monthly (AMM)'!$AF$233</f>
        <v>334.75</v>
      </c>
      <c r="CV25" s="274">
        <f>'Americas Monthly (AMM)'!$AF$234</f>
        <v>345</v>
      </c>
      <c r="CW25" s="274">
        <f>'Americas Monthly (AMM)'!$AF$235</f>
        <v>340.88</v>
      </c>
      <c r="CX25" s="274">
        <f>'Americas Monthly (AMM)'!$AF$236</f>
        <v>341.63</v>
      </c>
      <c r="CY25" s="274">
        <f>'Americas Monthly (AMM)'!$AF$237</f>
        <v>290.63</v>
      </c>
      <c r="CZ25" s="274">
        <f>'Americas Monthly (AMM)'!$AF$238</f>
        <v>305</v>
      </c>
      <c r="DA25" s="274">
        <f>'Americas Monthly (AMM)'!$AF$239</f>
        <v>323</v>
      </c>
      <c r="DB25" s="274">
        <f>'Americas Monthly (AMM)'!$AF$240</f>
        <v>328.2</v>
      </c>
      <c r="DC25" s="274">
        <f>'Americas Monthly (AMM)'!$AF$241</f>
        <v>346.25</v>
      </c>
      <c r="DD25" s="274">
        <f>'Americas Monthly (AMM)'!$AF$242</f>
        <v>375.88</v>
      </c>
      <c r="DE25" s="274">
        <f>'Americas Monthly (AMM)'!$AF$243</f>
        <v>373.1</v>
      </c>
      <c r="DF25" s="274">
        <f>'Americas Monthly (AMM)'!$AF$244</f>
        <v>404.25</v>
      </c>
      <c r="DG25" s="274">
        <f>'Americas Monthly (AMM)'!$AF$245</f>
        <v>510.5</v>
      </c>
      <c r="DH25" s="274">
        <f>'Americas Monthly (AMM)'!$AF$246</f>
        <v>555.63</v>
      </c>
      <c r="DI25" s="274">
        <f>'Americas Monthly (AMM)'!$AF$247</f>
        <v>521.25</v>
      </c>
      <c r="DJ25" s="274">
        <f>'Americas Monthly (AMM)'!$AF$248</f>
        <v>567.5</v>
      </c>
      <c r="DK25" s="274">
        <f>'Americas Monthly (AMM)'!$AF$249</f>
        <v>574</v>
      </c>
      <c r="DL25" s="274">
        <f>'Americas Monthly (AMM)'!$AF$250</f>
        <v>649.38</v>
      </c>
      <c r="DM25" s="274">
        <f>'Americas Monthly (AMM)'!$AF$251</f>
        <v>661.13</v>
      </c>
      <c r="DN25" s="274">
        <f>'Americas Monthly (AMM)'!$AF$252</f>
        <v>640</v>
      </c>
      <c r="DO25" s="274">
        <f>'Americas Monthly (AMM)'!$AF$253</f>
        <v>575</v>
      </c>
      <c r="DP25" s="274">
        <f>'Americas Monthly (AMM)'!$AF$254</f>
        <v>534.38</v>
      </c>
      <c r="DQ25" s="274">
        <f>'Americas Monthly (AMM)'!$AF$255</f>
        <v>544</v>
      </c>
      <c r="DR25" s="274">
        <f>'Americas Monthly (AMM)'!$AF$256</f>
        <v>570</v>
      </c>
      <c r="DS25" s="274">
        <f>'Americas Monthly (AMM)'!$AF$257</f>
        <v>554.5</v>
      </c>
      <c r="DT25" s="274">
        <f>'Americas Monthly (AMM)'!$AF$258</f>
        <v>539.38</v>
      </c>
      <c r="DU25" s="274">
        <f>'Americas Monthly (AMM)'!$AF$259</f>
        <v>591.88</v>
      </c>
      <c r="DV25" s="274">
        <f>'Americas Monthly (AMM)'!$AF$260</f>
        <v>887.5</v>
      </c>
      <c r="DW25" s="274">
        <f>'Americas Monthly (AMM)'!$AF$261</f>
        <v>984</v>
      </c>
      <c r="DX25" s="274">
        <f>'Americas Monthly (AMM)'!$AF$262</f>
        <v>873.75</v>
      </c>
      <c r="DY25" s="274">
        <f>'Americas Monthly (AMM)'!$AF$263</f>
        <v>721.88</v>
      </c>
      <c r="DZ25" s="274">
        <f>'Americas Monthly (AMM)'!$AF$264</f>
        <v>567.5</v>
      </c>
      <c r="EA25" s="274">
        <f>'Americas Monthly (AMM)'!$AF$265</f>
        <v>508.13</v>
      </c>
      <c r="EB25" s="274">
        <f>'Americas Monthly (AMM)'!$AF$266</f>
        <v>508</v>
      </c>
      <c r="EC25" s="274">
        <f>'Americas Monthly (AMM)'!$AF$267</f>
        <v>550</v>
      </c>
      <c r="ED25" s="274">
        <f>'Americas Monthly (AMM)'!$AF$268</f>
        <v>511.88</v>
      </c>
      <c r="EE25" s="274">
        <f>'Americas Monthly (AMM)'!$AF$269</f>
        <v>483</v>
      </c>
      <c r="EF25" s="274">
        <f>'Americas Monthly (AMM)'!$AF$270</f>
        <v>506.25</v>
      </c>
      <c r="EG25" s="274">
        <f>'Americas Monthly (AMM)'!$AF$271</f>
        <v>525</v>
      </c>
      <c r="EH25" s="274">
        <f>'Americas Monthly (AMM)'!$AF$272</f>
        <v>570</v>
      </c>
      <c r="EI25" s="274">
        <f>'Americas Monthly (AMM)'!$AF$273</f>
        <v>575</v>
      </c>
      <c r="EJ25" s="274">
        <f>'Americas Monthly (AMM)'!$AF$274</f>
        <v>550</v>
      </c>
      <c r="EK25" s="274">
        <f>'Americas Monthly (AMM)'!$AF$275</f>
        <v>510</v>
      </c>
      <c r="EL25" s="274">
        <f>'Americas Monthly (AMM)'!$AF$276</f>
        <v>510</v>
      </c>
      <c r="EM25" s="274">
        <f>'Americas Monthly (AMM)'!$AF$277</f>
        <v>480</v>
      </c>
      <c r="EN25" s="274">
        <f>'Americas Monthly (AMM)'!$AF$278</f>
        <v>470</v>
      </c>
    </row>
    <row r="26" spans="1:144" ht="11.25" customHeight="1" thickTop="1">
      <c r="A26" s="891" t="s">
        <v>216</v>
      </c>
      <c r="B26" s="316" t="s">
        <v>701</v>
      </c>
      <c r="C26" s="310" t="s">
        <v>36</v>
      </c>
      <c r="D26" s="317" t="s">
        <v>31</v>
      </c>
      <c r="E26" s="317" t="s">
        <v>30</v>
      </c>
      <c r="F26" s="325">
        <f t="shared" si="3"/>
        <v>384.14375000000001</v>
      </c>
      <c r="G26" s="325">
        <f t="shared" si="4"/>
        <v>377.86458333333331</v>
      </c>
      <c r="H26" s="325">
        <f t="shared" si="5"/>
        <v>237.73958333333334</v>
      </c>
      <c r="I26" s="326">
        <f t="shared" si="6"/>
        <v>228.48958333333334</v>
      </c>
      <c r="J26" s="326">
        <f t="shared" si="7"/>
        <v>333.9375</v>
      </c>
      <c r="K26" s="326">
        <f t="shared" si="0"/>
        <v>371.01666666666665</v>
      </c>
      <c r="L26" s="326">
        <f t="shared" si="1"/>
        <v>315.37124999999997</v>
      </c>
      <c r="M26" s="326">
        <f t="shared" si="2"/>
        <v>338.73</v>
      </c>
      <c r="N26" s="326">
        <f>AVERAGE(DH26:DS26)</f>
        <v>533.68916666666667</v>
      </c>
      <c r="O26" s="326">
        <f>AVERAGE(DT26:EE26)</f>
        <v>591.43833333333339</v>
      </c>
      <c r="P26" s="325">
        <f>'Americas Monthly (AMM)'!$AH$150</f>
        <v>373.1</v>
      </c>
      <c r="Q26" s="325">
        <f>'Americas Monthly (AMM)'!$AH$151</f>
        <v>386.875</v>
      </c>
      <c r="R26" s="325">
        <f>'Americas Monthly (AMM)'!$AH$152</f>
        <v>398.75</v>
      </c>
      <c r="S26" s="325">
        <f>'Americas Monthly (AMM)'!$AH$153</f>
        <v>405</v>
      </c>
      <c r="T26" s="325">
        <f>'Americas Monthly (AMM)'!$AH$154</f>
        <v>395</v>
      </c>
      <c r="U26" s="325">
        <f>'Americas Monthly (AMM)'!$AH$155</f>
        <v>375.625</v>
      </c>
      <c r="V26" s="325">
        <f>'Americas Monthly (AMM)'!$AH$156</f>
        <v>378</v>
      </c>
      <c r="W26" s="325">
        <f>'Americas Monthly (AMM)'!$AH$157</f>
        <v>378.125</v>
      </c>
      <c r="X26" s="325">
        <f>'Americas Monthly (AMM)'!$AH$158</f>
        <v>376.25</v>
      </c>
      <c r="Y26" s="325">
        <f>'Americas Monthly (AMM)'!$AH$159</f>
        <v>380</v>
      </c>
      <c r="Z26" s="325">
        <f>'Americas Monthly (AMM)'!$AH$160</f>
        <v>380</v>
      </c>
      <c r="AA26" s="325">
        <f>'Americas Monthly (AMM)'!$AH$161</f>
        <v>383</v>
      </c>
      <c r="AB26" s="325">
        <f>'Americas Monthly (AMM)'!$AH$162</f>
        <v>381.875</v>
      </c>
      <c r="AC26" s="325">
        <f>'Americas Monthly (AMM)'!$AH$163</f>
        <v>382.5</v>
      </c>
      <c r="AD26" s="325">
        <f>'Americas Monthly (AMM)'!$AH$164</f>
        <v>382.5</v>
      </c>
      <c r="AE26" s="325">
        <f>'Americas Monthly (AMM)'!$AH$165</f>
        <v>386.5</v>
      </c>
      <c r="AF26" s="325">
        <f>'Americas Monthly (AMM)'!$AH$166</f>
        <v>388.75</v>
      </c>
      <c r="AG26" s="325">
        <f>'Americas Monthly (AMM)'!$AH$167</f>
        <v>392.5</v>
      </c>
      <c r="AH26" s="325">
        <f>'Americas Monthly (AMM)'!$AH$168</f>
        <v>386.5</v>
      </c>
      <c r="AI26" s="325">
        <f>'Americas Monthly (AMM)'!$AH$169</f>
        <v>377.5</v>
      </c>
      <c r="AJ26" s="325">
        <f>'Americas Monthly (AMM)'!$AH$170</f>
        <v>382</v>
      </c>
      <c r="AK26" s="325">
        <f>'Americas Monthly (AMM)'!$AH$171</f>
        <v>371.25</v>
      </c>
      <c r="AL26" s="325">
        <f>'Americas Monthly (AMM)'!$AH$172</f>
        <v>360</v>
      </c>
      <c r="AM26" s="325">
        <f>'Americas Monthly (AMM)'!$AH$173</f>
        <v>342.5</v>
      </c>
      <c r="AN26" s="325">
        <f>'Americas Monthly (AMM)'!$AH$174</f>
        <v>340</v>
      </c>
      <c r="AO26" s="325">
        <f>'Americas Monthly (AMM)'!$AH$175</f>
        <v>280</v>
      </c>
      <c r="AP26" s="325">
        <f>'Americas Monthly (AMM)'!$AH$176</f>
        <v>234</v>
      </c>
      <c r="AQ26" s="325">
        <f>'Americas Monthly (AMM)'!$AH$177</f>
        <v>250</v>
      </c>
      <c r="AR26" s="325">
        <f>'Americas Monthly (AMM)'!$AH$178</f>
        <v>252.5</v>
      </c>
      <c r="AS26" s="325">
        <f>'Americas Monthly (AMM)'!$AH$179</f>
        <v>270</v>
      </c>
      <c r="AT26" s="325">
        <f>'Americas Monthly (AMM)'!$AH$180</f>
        <v>252.5</v>
      </c>
      <c r="AU26" s="325">
        <f>'Americas Monthly (AMM)'!$AH$181</f>
        <v>227.5</v>
      </c>
      <c r="AV26" s="325">
        <f>'Americas Monthly (AMM)'!$AH$182</f>
        <v>221</v>
      </c>
      <c r="AW26" s="325">
        <f>'Americas Monthly (AMM)'!$AH$183</f>
        <v>192.5</v>
      </c>
      <c r="AX26" s="325">
        <f>'Americas Monthly (AMM)'!$AH$184</f>
        <v>169.375</v>
      </c>
      <c r="AY26" s="325">
        <f>'Americas Monthly (AMM)'!$AH$185</f>
        <v>163.5</v>
      </c>
      <c r="AZ26" s="325">
        <f>'Americas Monthly (AMM)'!$AH$186</f>
        <v>165</v>
      </c>
      <c r="BA26" s="325">
        <f>'Americas Monthly (AMM)'!$AH$187</f>
        <v>169.375</v>
      </c>
      <c r="BB26" s="325">
        <f>'Americas Monthly (AMM)'!$AH$188</f>
        <v>186.5</v>
      </c>
      <c r="BC26" s="325">
        <f>'Americas Monthly (AMM)'!$AH$189</f>
        <v>232.5</v>
      </c>
      <c r="BD26" s="325">
        <f>'Americas Monthly (AMM)'!$AH$190</f>
        <v>271.5</v>
      </c>
      <c r="BE26" s="325">
        <f>'Americas Monthly (AMM)'!$AH$191</f>
        <v>258.75</v>
      </c>
      <c r="BF26" s="325">
        <f>'Americas Monthly (AMM)'!$AH$192</f>
        <v>227.5</v>
      </c>
      <c r="BG26" s="325">
        <f>'Americas Monthly (AMM)'!$AH$193</f>
        <v>223.75</v>
      </c>
      <c r="BH26" s="325">
        <f>'Americas Monthly (AMM)'!$AH$194</f>
        <v>227.5</v>
      </c>
      <c r="BI26" s="325">
        <f>'Americas Monthly (AMM)'!$AH$195</f>
        <v>233.75</v>
      </c>
      <c r="BJ26" s="325">
        <f>'Americas Monthly (AMM)'!$AH$196</f>
        <v>271.25</v>
      </c>
      <c r="BK26" s="325">
        <f>'Americas Monthly (AMM)'!$AH$197</f>
        <v>274.5</v>
      </c>
      <c r="BL26" s="325">
        <f>'Americas Monthly (AMM)'!$AH$198</f>
        <v>273.125</v>
      </c>
      <c r="BM26" s="325">
        <f>'Americas Monthly (AMM)'!$AH$199</f>
        <v>292.5</v>
      </c>
      <c r="BN26" s="325">
        <f>'Americas Monthly (AMM)'!$AH$200</f>
        <v>339.5</v>
      </c>
      <c r="BO26" s="325">
        <f>'Americas Monthly (AMM)'!$AH$201</f>
        <v>367.5</v>
      </c>
      <c r="BP26" s="325">
        <f>'Americas Monthly (AMM)'!$AH$202</f>
        <v>336.25</v>
      </c>
      <c r="BQ26" s="325">
        <f>'Americas Monthly (AMM)'!$AH$203</f>
        <v>328.5</v>
      </c>
      <c r="BR26" s="325">
        <f>'Americas Monthly (AMM)'!$AH$204</f>
        <v>327.5</v>
      </c>
      <c r="BS26" s="325">
        <f>'Americas Monthly (AMM)'!$AH$205</f>
        <v>348.125</v>
      </c>
      <c r="BT26" s="325">
        <f>'Americas Monthly (AMM)'!$AH$206</f>
        <v>361.5</v>
      </c>
      <c r="BU26" s="325">
        <f>'Americas Monthly (AMM)'!$AH$207</f>
        <v>347.5</v>
      </c>
      <c r="BV26" s="325">
        <f>'Americas Monthly (AMM)'!$AH$208</f>
        <v>338.75</v>
      </c>
      <c r="BW26" s="325">
        <f>'Americas Monthly (AMM)'!$AH$209</f>
        <v>346.5</v>
      </c>
      <c r="BX26" s="325">
        <f>'Americas Monthly (AMM)'!$AH$210</f>
        <v>367.5</v>
      </c>
      <c r="BY26" s="325">
        <f>'Americas Monthly (AMM)'!$AH$211</f>
        <v>377.5</v>
      </c>
      <c r="BZ26" s="325">
        <f>'Americas Monthly (AMM)'!$AH$212</f>
        <v>377.5</v>
      </c>
      <c r="CA26" s="325">
        <f>'Americas Monthly (AMM)'!$AH$213</f>
        <v>397.5</v>
      </c>
      <c r="CB26" s="325">
        <f>'Americas Monthly (AMM)'!$AH$214</f>
        <v>392.5</v>
      </c>
      <c r="CC26" s="325">
        <f>'Americas Monthly (AMM)'!$AH$215</f>
        <v>386.5</v>
      </c>
      <c r="CD26" s="325">
        <f>'Americas Monthly (AMM)'!$AH$216</f>
        <v>382.5</v>
      </c>
      <c r="CE26" s="325">
        <f>'Americas Monthly (AMM)'!$AH$217</f>
        <v>372.9</v>
      </c>
      <c r="CF26" s="325">
        <f>'Americas Monthly (AMM)'!$AH$218</f>
        <v>356.25</v>
      </c>
      <c r="CG26" s="325">
        <f>'Americas Monthly (AMM)'!$AH$219</f>
        <v>350</v>
      </c>
      <c r="CH26" s="325">
        <f>'Americas Monthly (AMM)'!$AH$220</f>
        <v>350.3</v>
      </c>
      <c r="CI26" s="325">
        <f>'Americas Monthly (AMM)'!$AH$221</f>
        <v>341.25</v>
      </c>
      <c r="CJ26" s="325">
        <f>'Americas Monthly (AMM)'!$AH$222</f>
        <v>318.625</v>
      </c>
      <c r="CK26" s="325">
        <f>'Americas Monthly (AMM)'!$AH$223</f>
        <v>328.375</v>
      </c>
      <c r="CL26" s="325">
        <f>'Americas Monthly (AMM)'!$AH$224</f>
        <v>338.7</v>
      </c>
      <c r="CM26" s="325">
        <f>'Americas Monthly (AMM)'!$AH$225</f>
        <v>339.125</v>
      </c>
      <c r="CN26" s="325">
        <f>'Americas Monthly (AMM)'!$AH$226</f>
        <v>323.625</v>
      </c>
      <c r="CO26" s="325">
        <f>'Americas Monthly (AMM)'!$AH$227</f>
        <v>317.25</v>
      </c>
      <c r="CP26" s="325">
        <f>'Americas Monthly (AMM)'!$AH$228</f>
        <v>317.5</v>
      </c>
      <c r="CQ26" s="325">
        <f>'Americas Monthly (AMM)'!$AH$229</f>
        <v>323.2</v>
      </c>
      <c r="CR26" s="325">
        <f>'Americas Monthly (AMM)'!$AH$230</f>
        <v>297.5</v>
      </c>
      <c r="CS26" s="325">
        <f>'Americas Monthly (AMM)'!$AH$231</f>
        <v>275.625</v>
      </c>
      <c r="CT26" s="325">
        <f>'Americas Monthly (AMM)'!$AH$232</f>
        <v>294.8</v>
      </c>
      <c r="CU26" s="325">
        <f>'Americas Monthly (AMM)'!$AH$233</f>
        <v>310.13</v>
      </c>
      <c r="CV26" s="325">
        <f>'Americas Monthly (AMM)'!$AH$234</f>
        <v>320.3</v>
      </c>
      <c r="CW26" s="325">
        <f>'Americas Monthly (AMM)'!$AH$235</f>
        <v>315.63</v>
      </c>
      <c r="CX26" s="325">
        <f>'Americas Monthly (AMM)'!$AH$236</f>
        <v>315.25</v>
      </c>
      <c r="CY26" s="325">
        <f>'Americas Monthly (AMM)'!$AH$237</f>
        <v>278.25</v>
      </c>
      <c r="CZ26" s="325">
        <f>'Americas Monthly (AMM)'!$AH$238</f>
        <v>285</v>
      </c>
      <c r="DA26" s="325">
        <f>'Americas Monthly (AMM)'!$AH$239</f>
        <v>310</v>
      </c>
      <c r="DB26" s="325">
        <f>'Americas Monthly (AMM)'!$AH$240</f>
        <v>318.3</v>
      </c>
      <c r="DC26" s="325">
        <f>'Americas Monthly (AMM)'!$AH$241</f>
        <v>342.63</v>
      </c>
      <c r="DD26" s="325">
        <f>'Americas Monthly (AMM)'!$AH$242</f>
        <v>363.75</v>
      </c>
      <c r="DE26" s="325">
        <f>'Americas Monthly (AMM)'!$AH$243</f>
        <v>353.9</v>
      </c>
      <c r="DF26" s="325">
        <f>'Americas Monthly (AMM)'!$AH$244</f>
        <v>386.25</v>
      </c>
      <c r="DG26" s="325">
        <f>'Americas Monthly (AMM)'!$AH$245</f>
        <v>475.5</v>
      </c>
      <c r="DH26" s="325">
        <f>'Americas Monthly (AMM)'!$AH$246</f>
        <v>527.5</v>
      </c>
      <c r="DI26" s="325">
        <f>'Americas Monthly (AMM)'!$AH$247</f>
        <v>486.88</v>
      </c>
      <c r="DJ26" s="325">
        <f>'Americas Monthly (AMM)'!$AH$248</f>
        <v>518.13</v>
      </c>
      <c r="DK26" s="325">
        <f>'Americas Monthly (AMM)'!$AH$249</f>
        <v>533</v>
      </c>
      <c r="DL26" s="325">
        <f>'Americas Monthly (AMM)'!$AH$250</f>
        <v>604.38</v>
      </c>
      <c r="DM26" s="325">
        <f>'Americas Monthly (AMM)'!$AH$251</f>
        <v>620</v>
      </c>
      <c r="DN26" s="325">
        <f>'Americas Monthly (AMM)'!$AH$252</f>
        <v>611</v>
      </c>
      <c r="DO26" s="325">
        <f>'Americas Monthly (AMM)'!$AH$253</f>
        <v>524</v>
      </c>
      <c r="DP26" s="325">
        <f>'Americas Monthly (AMM)'!$AH$254</f>
        <v>484.38</v>
      </c>
      <c r="DQ26" s="325">
        <f>'Americas Monthly (AMM)'!$AH$255</f>
        <v>493.5</v>
      </c>
      <c r="DR26" s="325">
        <f>'Americas Monthly (AMM)'!$AH$256</f>
        <v>505</v>
      </c>
      <c r="DS26" s="325">
        <f>'Americas Monthly (AMM)'!$AH$257</f>
        <v>496.5</v>
      </c>
      <c r="DT26" s="325">
        <f>'Americas Monthly (AMM)'!$AH$258</f>
        <v>497.5</v>
      </c>
      <c r="DU26" s="325">
        <f>'Americas Monthly (AMM)'!$AH$259</f>
        <v>551.88</v>
      </c>
      <c r="DV26" s="325">
        <f>'Americas Monthly (AMM)'!$AH$260</f>
        <v>825</v>
      </c>
      <c r="DW26" s="325">
        <f>'Americas Monthly (AMM)'!$AH$261</f>
        <v>924</v>
      </c>
      <c r="DX26" s="325">
        <f>'Americas Monthly (AMM)'!$AH$262</f>
        <v>851.25</v>
      </c>
      <c r="DY26" s="325">
        <f>'Americas Monthly (AMM)'!$AH$263</f>
        <v>648.13</v>
      </c>
      <c r="DZ26" s="325">
        <f>'Americas Monthly (AMM)'!$AH$264</f>
        <v>496.5</v>
      </c>
      <c r="EA26" s="325">
        <f>'Americas Monthly (AMM)'!$AH$265</f>
        <v>441.25</v>
      </c>
      <c r="EB26" s="325">
        <f>'Americas Monthly (AMM)'!$AH$266</f>
        <v>460.5</v>
      </c>
      <c r="EC26" s="325">
        <f>'Americas Monthly (AMM)'!$AH$267</f>
        <v>508.5</v>
      </c>
      <c r="ED26" s="325">
        <f>'Americas Monthly (AMM)'!$AH$268</f>
        <v>458.75</v>
      </c>
      <c r="EE26" s="325">
        <f>'Americas Monthly (AMM)'!$AH$269</f>
        <v>434</v>
      </c>
      <c r="EF26" s="325">
        <f>'Americas Monthly (AMM)'!$AH$270</f>
        <v>471.25</v>
      </c>
      <c r="EG26" s="325">
        <f>'Americas Monthly (AMM)'!$AH$271</f>
        <v>491.25</v>
      </c>
      <c r="EH26" s="325">
        <f>'Americas Monthly (AMM)'!$AH$272</f>
        <v>533</v>
      </c>
      <c r="EI26" s="325">
        <f>'Americas Monthly (AMM)'!$AH$273</f>
        <v>537.67543859649129</v>
      </c>
      <c r="EJ26" s="325">
        <f>'Americas Monthly (AMM)'!$AH$274</f>
        <v>514.29824561403518</v>
      </c>
      <c r="EK26" s="325">
        <f>'Americas Monthly (AMM)'!$AH$275</f>
        <v>476.89473684210532</v>
      </c>
      <c r="EL26" s="325">
        <f>'Americas Monthly (AMM)'!$AH$276</f>
        <v>476.89473684210532</v>
      </c>
      <c r="EM26" s="325">
        <f>'Americas Monthly (AMM)'!$AH$277</f>
        <v>438.84210526315792</v>
      </c>
      <c r="EN26" s="325">
        <f>'Americas Monthly (AMM)'!$AH$278</f>
        <v>429.69956140350877</v>
      </c>
    </row>
    <row r="27" spans="1:144" ht="11.25" customHeight="1" thickBot="1">
      <c r="A27" s="892"/>
      <c r="B27" s="318" t="s">
        <v>702</v>
      </c>
      <c r="C27" s="313" t="s">
        <v>36</v>
      </c>
      <c r="D27" s="319" t="s">
        <v>31</v>
      </c>
      <c r="E27" s="319" t="s">
        <v>30</v>
      </c>
      <c r="F27" s="327">
        <f t="shared" si="3"/>
        <v>397.28125</v>
      </c>
      <c r="G27" s="327">
        <f t="shared" si="4"/>
        <v>392.125</v>
      </c>
      <c r="H27" s="327">
        <f t="shared" si="5"/>
        <v>250.45833333333334</v>
      </c>
      <c r="I27" s="328">
        <f t="shared" si="6"/>
        <v>245.59375</v>
      </c>
      <c r="J27" s="328">
        <f t="shared" si="7"/>
        <v>353.375</v>
      </c>
      <c r="K27" s="328">
        <f t="shared" si="0"/>
        <v>386.99166666666673</v>
      </c>
      <c r="L27" s="328">
        <f t="shared" si="1"/>
        <v>334.90250000000003</v>
      </c>
      <c r="M27" s="328">
        <f t="shared" si="2"/>
        <v>343.34333333333342</v>
      </c>
      <c r="N27" s="330">
        <f t="shared" si="8"/>
        <v>561.00916666666672</v>
      </c>
      <c r="O27" s="268">
        <f t="shared" si="9"/>
        <v>620.90750000000003</v>
      </c>
      <c r="P27" s="327">
        <f>'Americas Monthly (AMM)'!$AI$150</f>
        <v>399</v>
      </c>
      <c r="Q27" s="327">
        <f>'Americas Monthly (AMM)'!$AI$151</f>
        <v>400.625</v>
      </c>
      <c r="R27" s="327">
        <f>'Americas Monthly (AMM)'!$AI$152</f>
        <v>410.625</v>
      </c>
      <c r="S27" s="327">
        <f>'Americas Monthly (AMM)'!$AI$153</f>
        <v>417.5</v>
      </c>
      <c r="T27" s="327">
        <f>'Americas Monthly (AMM)'!$AI$154</f>
        <v>405</v>
      </c>
      <c r="U27" s="327">
        <f>'Americas Monthly (AMM)'!$AI$155</f>
        <v>383.75</v>
      </c>
      <c r="V27" s="327">
        <f>'Americas Monthly (AMM)'!$AI$156</f>
        <v>388.5</v>
      </c>
      <c r="W27" s="327">
        <f>'Americas Monthly (AMM)'!$AI$157</f>
        <v>396.875</v>
      </c>
      <c r="X27" s="327">
        <f>'Americas Monthly (AMM)'!$AI$158</f>
        <v>392.5</v>
      </c>
      <c r="Y27" s="327">
        <f>'Americas Monthly (AMM)'!$AI$159</f>
        <v>390</v>
      </c>
      <c r="Z27" s="327">
        <f>'Americas Monthly (AMM)'!$AI$160</f>
        <v>390</v>
      </c>
      <c r="AA27" s="327">
        <f>'Americas Monthly (AMM)'!$AI$161</f>
        <v>393</v>
      </c>
      <c r="AB27" s="327">
        <f>'Americas Monthly (AMM)'!$AI$162</f>
        <v>395.625</v>
      </c>
      <c r="AC27" s="327">
        <f>'Americas Monthly (AMM)'!$AI$163</f>
        <v>395</v>
      </c>
      <c r="AD27" s="327">
        <f>'Americas Monthly (AMM)'!$AI$164</f>
        <v>392.5</v>
      </c>
      <c r="AE27" s="327">
        <f>'Americas Monthly (AMM)'!$AI$165</f>
        <v>396.5</v>
      </c>
      <c r="AF27" s="327">
        <f>'Americas Monthly (AMM)'!$AI$166</f>
        <v>398.75</v>
      </c>
      <c r="AG27" s="327">
        <f>'Americas Monthly (AMM)'!$AI$167</f>
        <v>402.5</v>
      </c>
      <c r="AH27" s="327">
        <f>'Americas Monthly (AMM)'!$AI$168</f>
        <v>396.5</v>
      </c>
      <c r="AI27" s="327">
        <f>'Americas Monthly (AMM)'!$AI$169</f>
        <v>387.5</v>
      </c>
      <c r="AJ27" s="327">
        <f>'Americas Monthly (AMM)'!$AI$170</f>
        <v>400</v>
      </c>
      <c r="AK27" s="327">
        <f>'Americas Monthly (AMM)'!$AI$171</f>
        <v>395.625</v>
      </c>
      <c r="AL27" s="327">
        <f>'Americas Monthly (AMM)'!$AI$172</f>
        <v>382.5</v>
      </c>
      <c r="AM27" s="327">
        <f>'Americas Monthly (AMM)'!$AI$173</f>
        <v>362.5</v>
      </c>
      <c r="AN27" s="327">
        <f>'Americas Monthly (AMM)'!$AI$174</f>
        <v>361.25</v>
      </c>
      <c r="AO27" s="327">
        <f>'Americas Monthly (AMM)'!$AI$175</f>
        <v>308.75</v>
      </c>
      <c r="AP27" s="327">
        <f>'Americas Monthly (AMM)'!$AI$176</f>
        <v>255</v>
      </c>
      <c r="AQ27" s="327">
        <f>'Americas Monthly (AMM)'!$AI$177</f>
        <v>255.625</v>
      </c>
      <c r="AR27" s="327">
        <f>'Americas Monthly (AMM)'!$AI$178</f>
        <v>261.25</v>
      </c>
      <c r="AS27" s="327">
        <f>'Americas Monthly (AMM)'!$AI$179</f>
        <v>278.5</v>
      </c>
      <c r="AT27" s="327">
        <f>'Americas Monthly (AMM)'!$AI$180</f>
        <v>260</v>
      </c>
      <c r="AU27" s="327">
        <f>'Americas Monthly (AMM)'!$AI$181</f>
        <v>238.75</v>
      </c>
      <c r="AV27" s="327">
        <f>'Americas Monthly (AMM)'!$AI$182</f>
        <v>233.5</v>
      </c>
      <c r="AW27" s="327">
        <f>'Americas Monthly (AMM)'!$AI$183</f>
        <v>204.375</v>
      </c>
      <c r="AX27" s="327">
        <f>'Americas Monthly (AMM)'!$AI$184</f>
        <v>177.5</v>
      </c>
      <c r="AY27" s="327">
        <f>'Americas Monthly (AMM)'!$AI$185</f>
        <v>171</v>
      </c>
      <c r="AZ27" s="327">
        <f>'Americas Monthly (AMM)'!$AI$186</f>
        <v>173.75</v>
      </c>
      <c r="BA27" s="327">
        <f>'Americas Monthly (AMM)'!$AI$187</f>
        <v>179.375</v>
      </c>
      <c r="BB27" s="327">
        <f>'Americas Monthly (AMM)'!$AI$188</f>
        <v>196.5</v>
      </c>
      <c r="BC27" s="327">
        <f>'Americas Monthly (AMM)'!$AI$189</f>
        <v>242.5</v>
      </c>
      <c r="BD27" s="327">
        <f>'Americas Monthly (AMM)'!$AI$190</f>
        <v>285.5</v>
      </c>
      <c r="BE27" s="327">
        <f>'Americas Monthly (AMM)'!$AI$191</f>
        <v>273.75</v>
      </c>
      <c r="BF27" s="327">
        <f>'Americas Monthly (AMM)'!$AI$192</f>
        <v>247</v>
      </c>
      <c r="BG27" s="327">
        <f>'Americas Monthly (AMM)'!$AI$193</f>
        <v>246.25</v>
      </c>
      <c r="BH27" s="327">
        <f>'Americas Monthly (AMM)'!$AI$194</f>
        <v>250</v>
      </c>
      <c r="BI27" s="327">
        <f>'Americas Monthly (AMM)'!$AI$195</f>
        <v>258.75</v>
      </c>
      <c r="BJ27" s="327">
        <f>'Americas Monthly (AMM)'!$AI$196</f>
        <v>296.25</v>
      </c>
      <c r="BK27" s="327">
        <f>'Americas Monthly (AMM)'!$AI$197</f>
        <v>297.5</v>
      </c>
      <c r="BL27" s="327">
        <f>'Americas Monthly (AMM)'!$AI$198</f>
        <v>296.25</v>
      </c>
      <c r="BM27" s="327">
        <f>'Americas Monthly (AMM)'!$AI$199</f>
        <v>302.5</v>
      </c>
      <c r="BN27" s="327">
        <f>'Americas Monthly (AMM)'!$AI$200</f>
        <v>358.5</v>
      </c>
      <c r="BO27" s="327">
        <f>'Americas Monthly (AMM)'!$AI$201</f>
        <v>385</v>
      </c>
      <c r="BP27" s="327">
        <f>'Americas Monthly (AMM)'!$AI$202</f>
        <v>357.5</v>
      </c>
      <c r="BQ27" s="327">
        <f>'Americas Monthly (AMM)'!$AI$203</f>
        <v>351.5</v>
      </c>
      <c r="BR27" s="327">
        <f>'Americas Monthly (AMM)'!$AI$204</f>
        <v>350</v>
      </c>
      <c r="BS27" s="327">
        <f>'Americas Monthly (AMM)'!$AI$205</f>
        <v>363.75</v>
      </c>
      <c r="BT27" s="327">
        <f>'Americas Monthly (AMM)'!$AI$206</f>
        <v>378.5</v>
      </c>
      <c r="BU27" s="327">
        <f>'Americas Monthly (AMM)'!$AI$207</f>
        <v>357.5</v>
      </c>
      <c r="BV27" s="327">
        <f>'Americas Monthly (AMM)'!$AI$208</f>
        <v>360</v>
      </c>
      <c r="BW27" s="327">
        <f>'Americas Monthly (AMM)'!$AI$209</f>
        <v>379.5</v>
      </c>
      <c r="BX27" s="327">
        <f>'Americas Monthly (AMM)'!$AI$210</f>
        <v>390</v>
      </c>
      <c r="BY27" s="327">
        <f>'Americas Monthly (AMM)'!$AI$211</f>
        <v>390</v>
      </c>
      <c r="BZ27" s="327">
        <f>'Americas Monthly (AMM)'!$AI$212</f>
        <v>392.5</v>
      </c>
      <c r="CA27" s="327">
        <f>'Americas Monthly (AMM)'!$AI$213</f>
        <v>407.5</v>
      </c>
      <c r="CB27" s="327">
        <f>'Americas Monthly (AMM)'!$AI$214</f>
        <v>400</v>
      </c>
      <c r="CC27" s="327">
        <f>'Americas Monthly (AMM)'!$AI$215</f>
        <v>395.5</v>
      </c>
      <c r="CD27" s="327">
        <f>'Americas Monthly (AMM)'!$AI$216</f>
        <v>402.5</v>
      </c>
      <c r="CE27" s="327">
        <f>'Americas Monthly (AMM)'!$AI$217</f>
        <v>387.8</v>
      </c>
      <c r="CF27" s="327">
        <f>'Americas Monthly (AMM)'!$AI$218</f>
        <v>375.625</v>
      </c>
      <c r="CG27" s="327">
        <f>'Americas Monthly (AMM)'!$AI$219</f>
        <v>373.375</v>
      </c>
      <c r="CH27" s="327">
        <f>'Americas Monthly (AMM)'!$AI$220</f>
        <v>373.1</v>
      </c>
      <c r="CI27" s="327">
        <f>'Americas Monthly (AMM)'!$AI$221</f>
        <v>356</v>
      </c>
      <c r="CJ27" s="327">
        <f>'Americas Monthly (AMM)'!$AI$222</f>
        <v>340.125</v>
      </c>
      <c r="CK27" s="327">
        <f>'Americas Monthly (AMM)'!$AI$223</f>
        <v>345.75</v>
      </c>
      <c r="CL27" s="327">
        <f>'Americas Monthly (AMM)'!$AI$224</f>
        <v>359.3</v>
      </c>
      <c r="CM27" s="327">
        <f>'Americas Monthly (AMM)'!$AI$225</f>
        <v>357</v>
      </c>
      <c r="CN27" s="327">
        <f>'Americas Monthly (AMM)'!$AI$226</f>
        <v>346.75</v>
      </c>
      <c r="CO27" s="327">
        <f>'Americas Monthly (AMM)'!$AI$227</f>
        <v>335.875</v>
      </c>
      <c r="CP27" s="327">
        <f>'Americas Monthly (AMM)'!$AI$228</f>
        <v>346.25</v>
      </c>
      <c r="CQ27" s="327">
        <f>'Americas Monthly (AMM)'!$AI$229</f>
        <v>350</v>
      </c>
      <c r="CR27" s="327">
        <f>'Americas Monthly (AMM)'!$AI$230</f>
        <v>320.5</v>
      </c>
      <c r="CS27" s="327">
        <f>'Americas Monthly (AMM)'!$AI$231</f>
        <v>289.25</v>
      </c>
      <c r="CT27" s="327">
        <f>'Americas Monthly (AMM)'!$AI$232</f>
        <v>308.39999999999998</v>
      </c>
      <c r="CU27" s="327">
        <f>'Americas Monthly (AMM)'!$AI$233</f>
        <v>319.63</v>
      </c>
      <c r="CV27" s="327">
        <f>'Americas Monthly (AMM)'!$AI$234</f>
        <v>329.7</v>
      </c>
      <c r="CW27" s="327">
        <f>'Americas Monthly (AMM)'!$AI$235</f>
        <v>329.88</v>
      </c>
      <c r="CX27" s="327">
        <f>'Americas Monthly (AMM)'!$AI$236</f>
        <v>329.38</v>
      </c>
      <c r="CY27" s="327">
        <f>'Americas Monthly (AMM)'!$AI$237</f>
        <v>275</v>
      </c>
      <c r="CZ27" s="327">
        <f>'Americas Monthly (AMM)'!$AI$238</f>
        <v>292.3</v>
      </c>
      <c r="DA27" s="327">
        <f>'Americas Monthly (AMM)'!$AI$239</f>
        <v>309.75</v>
      </c>
      <c r="DB27" s="327">
        <f>'Americas Monthly (AMM)'!$AI$240</f>
        <v>313.60000000000002</v>
      </c>
      <c r="DC27" s="327">
        <f>'Americas Monthly (AMM)'!$AI$241</f>
        <v>334.75</v>
      </c>
      <c r="DD27" s="327">
        <f>'Americas Monthly (AMM)'!$AI$242</f>
        <v>364.38</v>
      </c>
      <c r="DE27" s="327">
        <f>'Americas Monthly (AMM)'!$AI$243</f>
        <v>362</v>
      </c>
      <c r="DF27" s="327">
        <f>'Americas Monthly (AMM)'!$AI$244</f>
        <v>382.88</v>
      </c>
      <c r="DG27" s="327">
        <f>'Americas Monthly (AMM)'!$AI$245</f>
        <v>496.5</v>
      </c>
      <c r="DH27" s="327">
        <f>'Americas Monthly (AMM)'!$AI$246</f>
        <v>540.13</v>
      </c>
      <c r="DI27" s="327">
        <f>'Americas Monthly (AMM)'!$AI$247</f>
        <v>497.5</v>
      </c>
      <c r="DJ27" s="327">
        <f>'Americas Monthly (AMM)'!$AI$248</f>
        <v>552.5</v>
      </c>
      <c r="DK27" s="327">
        <f>'Americas Monthly (AMM)'!$AI$249</f>
        <v>559</v>
      </c>
      <c r="DL27" s="327">
        <f>'Americas Monthly (AMM)'!$AI$250</f>
        <v>632.5</v>
      </c>
      <c r="DM27" s="327">
        <f>'Americas Monthly (AMM)'!$AI$251</f>
        <v>644.88</v>
      </c>
      <c r="DN27" s="327">
        <f>'Americas Monthly (AMM)'!$AI$252</f>
        <v>625</v>
      </c>
      <c r="DO27" s="327">
        <f>'Americas Monthly (AMM)'!$AI$253</f>
        <v>556.25</v>
      </c>
      <c r="DP27" s="327">
        <f>'Americas Monthly (AMM)'!$AI$254</f>
        <v>516.25</v>
      </c>
      <c r="DQ27" s="327">
        <f>'Americas Monthly (AMM)'!$AI$255</f>
        <v>525.1</v>
      </c>
      <c r="DR27" s="327">
        <f>'Americas Monthly (AMM)'!$AI$256</f>
        <v>546.5</v>
      </c>
      <c r="DS27" s="327">
        <f>'Americas Monthly (AMM)'!$AI$257</f>
        <v>536.5</v>
      </c>
      <c r="DT27" s="327">
        <f>'Americas Monthly (AMM)'!$AI$258</f>
        <v>520</v>
      </c>
      <c r="DU27" s="327">
        <f>'Americas Monthly (AMM)'!$AI$259</f>
        <v>565</v>
      </c>
      <c r="DV27" s="327">
        <f>'Americas Monthly (AMM)'!$AI$260</f>
        <v>865</v>
      </c>
      <c r="DW27" s="327">
        <f>'Americas Monthly (AMM)'!$AI$261</f>
        <v>967</v>
      </c>
      <c r="DX27" s="327">
        <f>'Americas Monthly (AMM)'!$AI$262</f>
        <v>853.75</v>
      </c>
      <c r="DY27" s="327">
        <f>'Americas Monthly (AMM)'!$AI$263</f>
        <v>703.13</v>
      </c>
      <c r="DZ27" s="327">
        <f>'Americas Monthly (AMM)'!$AI$264</f>
        <v>542.5</v>
      </c>
      <c r="EA27" s="327">
        <f>'Americas Monthly (AMM)'!$AI$265</f>
        <v>483.13</v>
      </c>
      <c r="EB27" s="327">
        <f>'Americas Monthly (AMM)'!$AI$266</f>
        <v>481</v>
      </c>
      <c r="EC27" s="327">
        <f>'Americas Monthly (AMM)'!$AI$267</f>
        <v>523.13</v>
      </c>
      <c r="ED27" s="327">
        <f>'Americas Monthly (AMM)'!$AI$268</f>
        <v>488.75</v>
      </c>
      <c r="EE27" s="327">
        <f>'Americas Monthly (AMM)'!$AI$269</f>
        <v>458.5</v>
      </c>
      <c r="EF27" s="327">
        <f>'Americas Monthly (AMM)'!$AI$270</f>
        <v>475</v>
      </c>
      <c r="EG27" s="327">
        <f>'Americas Monthly (AMM)'!$AI$271</f>
        <v>501.25</v>
      </c>
      <c r="EH27" s="327">
        <f>'Americas Monthly (AMM)'!$AI$272</f>
        <v>543.5</v>
      </c>
      <c r="EI27" s="327">
        <f>'Americas Monthly (AMM)'!$AI$273</f>
        <v>548.26754385964909</v>
      </c>
      <c r="EJ27" s="327">
        <f>'Americas Monthly (AMM)'!$AI$274</f>
        <v>524.42982456140351</v>
      </c>
      <c r="EK27" s="327">
        <f>'Americas Monthly (AMM)'!$AI$275</f>
        <v>486.28947368421052</v>
      </c>
      <c r="EL27" s="327">
        <f>'Americas Monthly (AMM)'!$AI$276</f>
        <v>486.28947368421052</v>
      </c>
      <c r="EM27" s="327">
        <f>'Americas Monthly (AMM)'!$AI$277</f>
        <v>457.68421052631578</v>
      </c>
      <c r="EN27" s="327">
        <f>'Americas Monthly (AMM)'!$AI$278</f>
        <v>448.14912280701753</v>
      </c>
    </row>
    <row r="28" spans="1:144" ht="11.25" customHeight="1" thickTop="1">
      <c r="A28" s="885" t="s">
        <v>235</v>
      </c>
      <c r="B28" s="321" t="s">
        <v>318</v>
      </c>
      <c r="C28" s="310" t="s">
        <v>219</v>
      </c>
      <c r="D28" s="310" t="s">
        <v>1</v>
      </c>
      <c r="E28" s="317" t="s">
        <v>319</v>
      </c>
      <c r="F28" s="325">
        <f t="shared" si="3"/>
        <v>258.5625</v>
      </c>
      <c r="G28" s="325">
        <f t="shared" si="4"/>
        <v>252.625</v>
      </c>
      <c r="H28" s="325">
        <f t="shared" si="5"/>
        <v>211.11458333333334</v>
      </c>
      <c r="I28" s="326">
        <f t="shared" si="6"/>
        <v>189.51041666666666</v>
      </c>
      <c r="J28" s="326">
        <f t="shared" si="7"/>
        <v>251.79166666666666</v>
      </c>
      <c r="K28" s="326">
        <f t="shared" si="0"/>
        <v>283.54166666666669</v>
      </c>
      <c r="L28" s="326">
        <f t="shared" si="1"/>
        <v>252.29166666666666</v>
      </c>
      <c r="M28" s="328">
        <f t="shared" si="2"/>
        <v>245.625</v>
      </c>
      <c r="N28" s="326">
        <f>AVERAGE(DH28:DS28)</f>
        <v>400.20833333333331</v>
      </c>
      <c r="O28" s="326">
        <f>AVERAGE(DT28:EE28)</f>
        <v>413.33333333333331</v>
      </c>
      <c r="P28" s="325">
        <f>'Europe Monthly'!$K$150</f>
        <v>290</v>
      </c>
      <c r="Q28" s="325">
        <f>'Europe Monthly'!$K$151</f>
        <v>270</v>
      </c>
      <c r="R28" s="325">
        <f>'Europe Monthly'!$K$152</f>
        <v>275</v>
      </c>
      <c r="S28" s="325">
        <f>'Europe Monthly'!$K$153</f>
        <v>270</v>
      </c>
      <c r="T28" s="325">
        <f>'Europe Monthly'!$K$154</f>
        <v>255</v>
      </c>
      <c r="U28" s="325">
        <f>'Europe Monthly'!$K$155</f>
        <v>230</v>
      </c>
      <c r="V28" s="325">
        <f>'Europe Monthly'!$K$156</f>
        <v>230</v>
      </c>
      <c r="W28" s="325">
        <f>'Europe Monthly'!$K$157</f>
        <v>242.5</v>
      </c>
      <c r="X28" s="325">
        <f>'Europe Monthly'!$K$158</f>
        <v>255</v>
      </c>
      <c r="Y28" s="325">
        <f>'Europe Monthly'!$K$159</f>
        <v>251</v>
      </c>
      <c r="Z28" s="325">
        <f>'Europe Monthly'!$K$160</f>
        <v>261.25</v>
      </c>
      <c r="AA28" s="325">
        <f>'Europe Monthly'!$K$161</f>
        <v>273</v>
      </c>
      <c r="AB28" s="325">
        <f>'Europe Monthly'!$K$162</f>
        <v>275</v>
      </c>
      <c r="AC28" s="325">
        <f>'Europe Monthly'!$K$163</f>
        <v>260</v>
      </c>
      <c r="AD28" s="325">
        <f>'Europe Monthly'!$K$164</f>
        <v>247.5</v>
      </c>
      <c r="AE28" s="325">
        <f>'Europe Monthly'!$K$165</f>
        <v>251</v>
      </c>
      <c r="AF28" s="325">
        <f>'Europe Monthly'!$K$166</f>
        <v>253.125</v>
      </c>
      <c r="AG28" s="325">
        <f>'Europe Monthly'!$K$167</f>
        <v>250.625</v>
      </c>
      <c r="AH28" s="325">
        <f>'Europe Monthly'!$K$168</f>
        <v>250</v>
      </c>
      <c r="AI28" s="325">
        <f>'Europe Monthly'!$K$169</f>
        <v>257.5</v>
      </c>
      <c r="AJ28" s="325">
        <f>'Europe Monthly'!$K$170</f>
        <v>263</v>
      </c>
      <c r="AK28" s="325">
        <f>'Europe Monthly'!$K$171</f>
        <v>253.75</v>
      </c>
      <c r="AL28" s="325">
        <f>'Europe Monthly'!$K$172</f>
        <v>240</v>
      </c>
      <c r="AM28" s="325">
        <f>'Europe Monthly'!$K$173</f>
        <v>230</v>
      </c>
      <c r="AN28" s="325">
        <f>'Europe Monthly'!$K$174</f>
        <v>235</v>
      </c>
      <c r="AO28" s="325">
        <f>'Europe Monthly'!$K$175</f>
        <v>231.25</v>
      </c>
      <c r="AP28" s="325">
        <f>'Europe Monthly'!$K$176</f>
        <v>222.5</v>
      </c>
      <c r="AQ28" s="325">
        <f>'Europe Monthly'!$K$177</f>
        <v>237.5</v>
      </c>
      <c r="AR28" s="325">
        <f>'Europe Monthly'!$K$178</f>
        <v>242.5</v>
      </c>
      <c r="AS28" s="325">
        <f>'Europe Monthly'!$K$179</f>
        <v>242.5</v>
      </c>
      <c r="AT28" s="325">
        <f>'Europe Monthly'!$K$180</f>
        <v>229.375</v>
      </c>
      <c r="AU28" s="325">
        <f>'Europe Monthly'!$K$181</f>
        <v>215</v>
      </c>
      <c r="AV28" s="325">
        <f>'Europe Monthly'!$K$182</f>
        <v>193</v>
      </c>
      <c r="AW28" s="325">
        <f>'Europe Monthly'!$K$183</f>
        <v>167.5</v>
      </c>
      <c r="AX28" s="325">
        <f>'Europe Monthly'!$K$184</f>
        <v>153.75</v>
      </c>
      <c r="AY28" s="325">
        <f>'Europe Monthly'!$K$185</f>
        <v>163.5</v>
      </c>
      <c r="AZ28" s="325">
        <f>'Europe Monthly'!$K$186</f>
        <v>167.5</v>
      </c>
      <c r="BA28" s="325">
        <f>'Europe Monthly'!$K$187</f>
        <v>162.5</v>
      </c>
      <c r="BB28" s="325">
        <f>'Europe Monthly'!$K$188</f>
        <v>163.5</v>
      </c>
      <c r="BC28" s="325">
        <f>'Europe Monthly'!$K$189</f>
        <v>183.75</v>
      </c>
      <c r="BD28" s="325">
        <f>'Europe Monthly'!$K$190</f>
        <v>236</v>
      </c>
      <c r="BE28" s="325">
        <f>'Europe Monthly'!$K$191</f>
        <v>226.25</v>
      </c>
      <c r="BF28" s="325">
        <f>'Europe Monthly'!$K$192</f>
        <v>183.5</v>
      </c>
      <c r="BG28" s="325">
        <f>'Europe Monthly'!$K$193</f>
        <v>178.75</v>
      </c>
      <c r="BH28" s="325">
        <f>'Europe Monthly'!$K$194</f>
        <v>180</v>
      </c>
      <c r="BI28" s="325">
        <f>'Europe Monthly'!$K$195</f>
        <v>174.375</v>
      </c>
      <c r="BJ28" s="325">
        <f>'Europe Monthly'!$K$196</f>
        <v>202.5</v>
      </c>
      <c r="BK28" s="325">
        <f>'Europe Monthly'!$K$197</f>
        <v>215.5</v>
      </c>
      <c r="BL28" s="325">
        <f>'Europe Monthly'!$K$198</f>
        <v>236.25</v>
      </c>
      <c r="BM28" s="325">
        <f>'Europe Monthly'!$K$199</f>
        <v>236.25</v>
      </c>
      <c r="BN28" s="325">
        <f>'Europe Monthly'!$K$200</f>
        <v>241.5</v>
      </c>
      <c r="BO28" s="325">
        <f>'Europe Monthly'!$K$201</f>
        <v>260</v>
      </c>
      <c r="BP28" s="325">
        <f>'Europe Monthly'!$K$202</f>
        <v>250</v>
      </c>
      <c r="BQ28" s="325">
        <f>'Europe Monthly'!$K$203</f>
        <v>235</v>
      </c>
      <c r="BR28" s="325">
        <f>'Europe Monthly'!$K$204</f>
        <v>247.5</v>
      </c>
      <c r="BS28" s="325">
        <f>'Europe Monthly'!$K$205</f>
        <v>257.5</v>
      </c>
      <c r="BT28" s="325">
        <f>'Europe Monthly'!$K$206</f>
        <v>265</v>
      </c>
      <c r="BU28" s="325">
        <f>'Europe Monthly'!$K$207</f>
        <v>255</v>
      </c>
      <c r="BV28" s="325">
        <f>'Europe Monthly'!$K$208</f>
        <v>260</v>
      </c>
      <c r="BW28" s="325">
        <f>'Europe Monthly'!$K$209</f>
        <v>277.5</v>
      </c>
      <c r="BX28" s="325">
        <f>'Europe Monthly'!$K$210</f>
        <v>287.5</v>
      </c>
      <c r="BY28" s="325">
        <f>'Europe Monthly'!$K$211</f>
        <v>272.5</v>
      </c>
      <c r="BZ28" s="325">
        <f>'Europe Monthly'!$K$212</f>
        <v>290</v>
      </c>
      <c r="CA28" s="325">
        <f>'Europe Monthly'!$K$213</f>
        <v>290</v>
      </c>
      <c r="CB28" s="325">
        <f>'Europe Monthly'!$K$214</f>
        <v>290</v>
      </c>
      <c r="CC28" s="325">
        <f>'Europe Monthly'!$K$215</f>
        <v>287.5</v>
      </c>
      <c r="CD28" s="325">
        <f>'Europe Monthly'!$K$216</f>
        <v>287.5</v>
      </c>
      <c r="CE28" s="325">
        <f>'Europe Monthly'!$K$217</f>
        <v>285</v>
      </c>
      <c r="CF28" s="325">
        <f>'Europe Monthly'!$K$218</f>
        <v>277.5</v>
      </c>
      <c r="CG28" s="325">
        <f>'Europe Monthly'!$K$219</f>
        <v>277.5</v>
      </c>
      <c r="CH28" s="325">
        <f>'Europe Monthly'!$K$220</f>
        <v>282.5</v>
      </c>
      <c r="CI28" s="325">
        <f>'Europe Monthly'!$K$221</f>
        <v>275</v>
      </c>
      <c r="CJ28" s="325">
        <f>'Europe Monthly'!$K$222</f>
        <v>257.5</v>
      </c>
      <c r="CK28" s="325">
        <f>'Europe Monthly'!$K$223</f>
        <v>275</v>
      </c>
      <c r="CL28" s="325">
        <f>'Europe Monthly'!$K$224</f>
        <v>275</v>
      </c>
      <c r="CM28" s="325">
        <f>'Europe Monthly'!$K$225</f>
        <v>275</v>
      </c>
      <c r="CN28" s="325">
        <f>'Europe Monthly'!$K$226</f>
        <v>267.5</v>
      </c>
      <c r="CO28" s="325">
        <f>'Europe Monthly'!$K$227</f>
        <v>265</v>
      </c>
      <c r="CP28" s="325">
        <f>'Europe Monthly'!$K$228</f>
        <v>257.5</v>
      </c>
      <c r="CQ28" s="325">
        <f>'Europe Monthly'!$K$229</f>
        <v>252.5</v>
      </c>
      <c r="CR28" s="325">
        <f>'Europe Monthly'!$K$230</f>
        <v>230</v>
      </c>
      <c r="CS28" s="325">
        <f>'Europe Monthly'!$K$231</f>
        <v>200</v>
      </c>
      <c r="CT28" s="325">
        <f>'Europe Monthly'!$K$232</f>
        <v>227.5</v>
      </c>
      <c r="CU28" s="325">
        <f>'Europe Monthly'!$K$233</f>
        <v>245</v>
      </c>
      <c r="CV28" s="325">
        <f>'Europe Monthly'!$K$234</f>
        <v>260</v>
      </c>
      <c r="CW28" s="325">
        <f>'Europe Monthly'!$K$235</f>
        <v>242.5</v>
      </c>
      <c r="CX28" s="325">
        <f>'Europe Monthly'!$K$236</f>
        <v>252.5</v>
      </c>
      <c r="CY28" s="325">
        <f>'Europe Monthly'!$K$237</f>
        <v>232.5</v>
      </c>
      <c r="CZ28" s="325">
        <f>'Europe Monthly'!$K$238</f>
        <v>235</v>
      </c>
      <c r="DA28" s="325">
        <f>'Europe Monthly'!$K$239</f>
        <v>240</v>
      </c>
      <c r="DB28" s="325">
        <f>'Europe Monthly'!$K$240</f>
        <v>225</v>
      </c>
      <c r="DC28" s="325">
        <f>'Europe Monthly'!$K$241</f>
        <v>232.5</v>
      </c>
      <c r="DD28" s="325">
        <f>'Europe Monthly'!$K$242</f>
        <v>245</v>
      </c>
      <c r="DE28" s="325">
        <f>'Europe Monthly'!$K$243</f>
        <v>242.5</v>
      </c>
      <c r="DF28" s="325">
        <f>'Europe Monthly'!$K$244</f>
        <v>242.5</v>
      </c>
      <c r="DG28" s="325">
        <f>'Europe Monthly'!$K$245</f>
        <v>297.5</v>
      </c>
      <c r="DH28" s="325">
        <f>'Europe Monthly'!$K$246</f>
        <v>387.5</v>
      </c>
      <c r="DI28" s="325">
        <f>'Europe Monthly'!$K$247</f>
        <v>340</v>
      </c>
      <c r="DJ28" s="325">
        <f>'Europe Monthly'!$K$248</f>
        <v>365</v>
      </c>
      <c r="DK28" s="325">
        <f>'Europe Monthly'!$K$249</f>
        <v>365</v>
      </c>
      <c r="DL28" s="325">
        <f>'Europe Monthly'!$K$250</f>
        <v>400</v>
      </c>
      <c r="DM28" s="325">
        <f>'Europe Monthly'!$K$251</f>
        <v>440</v>
      </c>
      <c r="DN28" s="325">
        <f>'Europe Monthly'!$K$252</f>
        <v>450</v>
      </c>
      <c r="DO28" s="325">
        <f>'Europe Monthly'!$K$253</f>
        <v>420</v>
      </c>
      <c r="DP28" s="325">
        <f>'Europe Monthly'!$K$254</f>
        <v>395</v>
      </c>
      <c r="DQ28" s="325">
        <f>'Europe Monthly'!$K$255</f>
        <v>395</v>
      </c>
      <c r="DR28" s="325">
        <f>'Europe Monthly'!$K$256</f>
        <v>420</v>
      </c>
      <c r="DS28" s="325">
        <f>'Europe Monthly'!$K$257</f>
        <v>425</v>
      </c>
      <c r="DT28" s="325">
        <f>'Europe Monthly'!$K$258</f>
        <v>415</v>
      </c>
      <c r="DU28" s="325">
        <f>'Europe Monthly'!$K$259</f>
        <v>450</v>
      </c>
      <c r="DV28" s="325">
        <f>'Europe Monthly'!$K$260</f>
        <v>547.5</v>
      </c>
      <c r="DW28" s="325">
        <f>'Europe Monthly'!$K$261</f>
        <v>560</v>
      </c>
      <c r="DX28" s="325">
        <f>'Europe Monthly'!$K$262</f>
        <v>495</v>
      </c>
      <c r="DY28" s="325">
        <f>'Europe Monthly'!$K$263</f>
        <v>380</v>
      </c>
      <c r="DZ28" s="325">
        <f>'Europe Monthly'!$K$264</f>
        <v>350</v>
      </c>
      <c r="EA28" s="325">
        <f>'Europe Monthly'!$K$265</f>
        <v>357.5</v>
      </c>
      <c r="EB28" s="325">
        <f>'Europe Monthly'!$K$266</f>
        <v>352.5</v>
      </c>
      <c r="EC28" s="325">
        <f>'Europe Monthly'!$K$267</f>
        <v>352.5</v>
      </c>
      <c r="ED28" s="325">
        <f>'Europe Monthly'!$K$268</f>
        <v>342.5</v>
      </c>
      <c r="EE28" s="325">
        <f>'Europe Monthly'!$K$269</f>
        <v>357.5</v>
      </c>
      <c r="EF28" s="325">
        <f>'Europe Monthly'!$K$270</f>
        <v>372.5</v>
      </c>
      <c r="EG28" s="325">
        <f>'Europe Monthly'!$K$271</f>
        <v>382.5</v>
      </c>
      <c r="EH28" s="325">
        <f>'Europe Monthly'!$K$272</f>
        <v>405</v>
      </c>
      <c r="EI28" s="325">
        <f>'Europe Monthly'!$K$273</f>
        <v>386.5849787603596</v>
      </c>
      <c r="EJ28" s="325">
        <f>'Europe Monthly'!$K$274</f>
        <v>377.70685664033095</v>
      </c>
      <c r="EK28" s="325">
        <f>'Europe Monthly'!$K$275</f>
        <v>359.95061240027371</v>
      </c>
      <c r="EL28" s="325">
        <f>'Europe Monthly'!$K$276</f>
        <v>333.31624604018782</v>
      </c>
      <c r="EM28" s="325">
        <f>'Europe Monthly'!$K$277</f>
        <v>342.19436816021641</v>
      </c>
      <c r="EN28" s="325">
        <f>'Europe Monthly'!$K$278</f>
        <v>324.43812392015911</v>
      </c>
    </row>
    <row r="29" spans="1:144" ht="11.25" customHeight="1">
      <c r="A29" s="886"/>
      <c r="B29" s="312" t="s">
        <v>318</v>
      </c>
      <c r="C29" s="313" t="s">
        <v>220</v>
      </c>
      <c r="D29" s="313" t="s">
        <v>1</v>
      </c>
      <c r="E29" s="319" t="s">
        <v>319</v>
      </c>
      <c r="F29" s="327">
        <f t="shared" si="3"/>
        <v>268.10416666666669</v>
      </c>
      <c r="G29" s="327">
        <f t="shared" si="4"/>
        <v>262.625</v>
      </c>
      <c r="H29" s="327">
        <f t="shared" si="5"/>
        <v>217.60416666666666</v>
      </c>
      <c r="I29" s="328">
        <f t="shared" si="6"/>
        <v>193.61458333333334</v>
      </c>
      <c r="J29" s="328">
        <f t="shared" si="7"/>
        <v>259.09375</v>
      </c>
      <c r="K29" s="328">
        <f t="shared" si="0"/>
        <v>288.125</v>
      </c>
      <c r="L29" s="328">
        <f t="shared" si="1"/>
        <v>255.625</v>
      </c>
      <c r="M29" s="328">
        <f t="shared" si="2"/>
        <v>251.45833333333334</v>
      </c>
      <c r="N29" s="330">
        <f t="shared" si="8"/>
        <v>410.41666666666669</v>
      </c>
      <c r="O29" s="268">
        <f t="shared" si="9"/>
        <v>428.125</v>
      </c>
      <c r="P29" s="327">
        <f>'Europe Monthly'!$L$150</f>
        <v>295</v>
      </c>
      <c r="Q29" s="327">
        <f>'Europe Monthly'!$L$151</f>
        <v>275</v>
      </c>
      <c r="R29" s="327">
        <f>'Europe Monthly'!$L$152</f>
        <v>280</v>
      </c>
      <c r="S29" s="327">
        <f>'Europe Monthly'!$L$153</f>
        <v>275</v>
      </c>
      <c r="T29" s="327">
        <f>'Europe Monthly'!$L$154</f>
        <v>260</v>
      </c>
      <c r="U29" s="327">
        <f>'Europe Monthly'!$L$155</f>
        <v>235</v>
      </c>
      <c r="V29" s="327">
        <f>'Europe Monthly'!$L$156</f>
        <v>235</v>
      </c>
      <c r="W29" s="327">
        <f>'Europe Monthly'!$L$157</f>
        <v>262.5</v>
      </c>
      <c r="X29" s="327">
        <f>'Europe Monthly'!$L$158</f>
        <v>272.5</v>
      </c>
      <c r="Y29" s="327">
        <f>'Europe Monthly'!$L$159</f>
        <v>270.5</v>
      </c>
      <c r="Z29" s="327">
        <f>'Europe Monthly'!$L$160</f>
        <v>273.75</v>
      </c>
      <c r="AA29" s="327">
        <f>'Europe Monthly'!$L$161</f>
        <v>283</v>
      </c>
      <c r="AB29" s="327">
        <f>'Europe Monthly'!$L$162</f>
        <v>285</v>
      </c>
      <c r="AC29" s="327">
        <f>'Europe Monthly'!$L$163</f>
        <v>270</v>
      </c>
      <c r="AD29" s="327">
        <f>'Europe Monthly'!$L$164</f>
        <v>257.5</v>
      </c>
      <c r="AE29" s="327">
        <f>'Europe Monthly'!$L$165</f>
        <v>261</v>
      </c>
      <c r="AF29" s="327">
        <f>'Europe Monthly'!$L$166</f>
        <v>263.125</v>
      </c>
      <c r="AG29" s="327">
        <f>'Europe Monthly'!$L$167</f>
        <v>260.625</v>
      </c>
      <c r="AH29" s="327">
        <f>'Europe Monthly'!$L$168</f>
        <v>260</v>
      </c>
      <c r="AI29" s="327">
        <f>'Europe Monthly'!$L$169</f>
        <v>267.5</v>
      </c>
      <c r="AJ29" s="327">
        <f>'Europe Monthly'!$L$170</f>
        <v>273</v>
      </c>
      <c r="AK29" s="327">
        <f>'Europe Monthly'!$L$171</f>
        <v>263.75</v>
      </c>
      <c r="AL29" s="327">
        <f>'Europe Monthly'!$L$172</f>
        <v>250</v>
      </c>
      <c r="AM29" s="327">
        <f>'Europe Monthly'!$L$173</f>
        <v>240</v>
      </c>
      <c r="AN29" s="327">
        <f>'Europe Monthly'!$L$174</f>
        <v>245</v>
      </c>
      <c r="AO29" s="327">
        <f>'Europe Monthly'!$L$175</f>
        <v>242.5</v>
      </c>
      <c r="AP29" s="327">
        <f>'Europe Monthly'!$L$176</f>
        <v>230.5</v>
      </c>
      <c r="AQ29" s="327">
        <f>'Europe Monthly'!$L$177</f>
        <v>242.5</v>
      </c>
      <c r="AR29" s="327">
        <f>'Europe Monthly'!$L$178</f>
        <v>247.5</v>
      </c>
      <c r="AS29" s="327">
        <f>'Europe Monthly'!$L$179</f>
        <v>247.5</v>
      </c>
      <c r="AT29" s="327">
        <f>'Europe Monthly'!$L$180</f>
        <v>236.25</v>
      </c>
      <c r="AU29" s="327">
        <f>'Europe Monthly'!$L$181</f>
        <v>220</v>
      </c>
      <c r="AV29" s="327">
        <f>'Europe Monthly'!$L$182</f>
        <v>198.5</v>
      </c>
      <c r="AW29" s="327">
        <f>'Europe Monthly'!$L$183</f>
        <v>173.75</v>
      </c>
      <c r="AX29" s="327">
        <f>'Europe Monthly'!$L$184</f>
        <v>158.75</v>
      </c>
      <c r="AY29" s="327">
        <f>'Europe Monthly'!$L$185</f>
        <v>168.5</v>
      </c>
      <c r="AZ29" s="327">
        <f>'Europe Monthly'!$L$186</f>
        <v>171.25</v>
      </c>
      <c r="BA29" s="327">
        <f>'Europe Monthly'!$L$187</f>
        <v>165</v>
      </c>
      <c r="BB29" s="327">
        <f>'Europe Monthly'!$L$188</f>
        <v>169</v>
      </c>
      <c r="BC29" s="327">
        <f>'Europe Monthly'!$L$189</f>
        <v>190</v>
      </c>
      <c r="BD29" s="327">
        <f>'Europe Monthly'!$L$190</f>
        <v>239.5</v>
      </c>
      <c r="BE29" s="327">
        <f>'Europe Monthly'!$L$191</f>
        <v>228.75</v>
      </c>
      <c r="BF29" s="327">
        <f>'Europe Monthly'!$L$192</f>
        <v>186</v>
      </c>
      <c r="BG29" s="327">
        <f>'Europe Monthly'!$L$193</f>
        <v>182.5</v>
      </c>
      <c r="BH29" s="327">
        <f>'Europe Monthly'!$L$194</f>
        <v>185</v>
      </c>
      <c r="BI29" s="327">
        <f>'Europe Monthly'!$L$195</f>
        <v>178.625</v>
      </c>
      <c r="BJ29" s="327">
        <f>'Europe Monthly'!$L$196</f>
        <v>207.25</v>
      </c>
      <c r="BK29" s="327">
        <f>'Europe Monthly'!$L$197</f>
        <v>220.5</v>
      </c>
      <c r="BL29" s="327">
        <f>'Europe Monthly'!$L$198</f>
        <v>246.875</v>
      </c>
      <c r="BM29" s="327">
        <f>'Europe Monthly'!$L$199</f>
        <v>248.75</v>
      </c>
      <c r="BN29" s="327">
        <f>'Europe Monthly'!$L$200</f>
        <v>251</v>
      </c>
      <c r="BO29" s="327">
        <f>'Europe Monthly'!$L$201</f>
        <v>262.5</v>
      </c>
      <c r="BP29" s="327">
        <f>'Europe Monthly'!$L$202</f>
        <v>257.5</v>
      </c>
      <c r="BQ29" s="327">
        <f>'Europe Monthly'!$L$203</f>
        <v>240</v>
      </c>
      <c r="BR29" s="327">
        <f>'Europe Monthly'!$L$204</f>
        <v>252.5</v>
      </c>
      <c r="BS29" s="327">
        <f>'Europe Monthly'!$L$205</f>
        <v>270</v>
      </c>
      <c r="BT29" s="327">
        <f>'Europe Monthly'!$L$206</f>
        <v>275</v>
      </c>
      <c r="BU29" s="327">
        <f>'Europe Monthly'!$L$207</f>
        <v>257.5</v>
      </c>
      <c r="BV29" s="327">
        <f>'Europe Monthly'!$L$208</f>
        <v>265</v>
      </c>
      <c r="BW29" s="327">
        <f>'Europe Monthly'!$L$209</f>
        <v>282.5</v>
      </c>
      <c r="BX29" s="327">
        <f>'Europe Monthly'!$L$210</f>
        <v>290</v>
      </c>
      <c r="BY29" s="327">
        <f>'Europe Monthly'!$L$211</f>
        <v>272.5</v>
      </c>
      <c r="BZ29" s="327">
        <f>'Europe Monthly'!$L$212</f>
        <v>295</v>
      </c>
      <c r="CA29" s="327">
        <f>'Europe Monthly'!$L$213</f>
        <v>295</v>
      </c>
      <c r="CB29" s="327">
        <f>'Europe Monthly'!$L$214</f>
        <v>295</v>
      </c>
      <c r="CC29" s="327">
        <f>'Europe Monthly'!$L$215</f>
        <v>292.5</v>
      </c>
      <c r="CD29" s="327">
        <f>'Europe Monthly'!$L$216</f>
        <v>292.5</v>
      </c>
      <c r="CE29" s="327">
        <f>'Europe Monthly'!$L$217</f>
        <v>287.5</v>
      </c>
      <c r="CF29" s="327">
        <f>'Europe Monthly'!$L$218</f>
        <v>285</v>
      </c>
      <c r="CG29" s="327">
        <f>'Europe Monthly'!$L$219</f>
        <v>285</v>
      </c>
      <c r="CH29" s="327">
        <f>'Europe Monthly'!$L$220</f>
        <v>287.5</v>
      </c>
      <c r="CI29" s="327">
        <f>'Europe Monthly'!$L$221</f>
        <v>280</v>
      </c>
      <c r="CJ29" s="327">
        <f>'Europe Monthly'!$L$222</f>
        <v>260</v>
      </c>
      <c r="CK29" s="327">
        <f>'Europe Monthly'!$L$223</f>
        <v>280</v>
      </c>
      <c r="CL29" s="327">
        <f>'Europe Monthly'!$L$224</f>
        <v>280</v>
      </c>
      <c r="CM29" s="327">
        <f>'Europe Monthly'!$L$225</f>
        <v>280</v>
      </c>
      <c r="CN29" s="327">
        <f>'Europe Monthly'!$L$226</f>
        <v>270</v>
      </c>
      <c r="CO29" s="327">
        <f>'Europe Monthly'!$L$227</f>
        <v>270</v>
      </c>
      <c r="CP29" s="327">
        <f>'Europe Monthly'!$L$228</f>
        <v>262.5</v>
      </c>
      <c r="CQ29" s="327">
        <f>'Europe Monthly'!$L$229</f>
        <v>255</v>
      </c>
      <c r="CR29" s="327">
        <f>'Europe Monthly'!$L$230</f>
        <v>230</v>
      </c>
      <c r="CS29" s="327">
        <f>'Europe Monthly'!$L$231</f>
        <v>200</v>
      </c>
      <c r="CT29" s="327">
        <f>'Europe Monthly'!$L$232</f>
        <v>227.5</v>
      </c>
      <c r="CU29" s="327">
        <f>'Europe Monthly'!$L$233</f>
        <v>252.5</v>
      </c>
      <c r="CV29" s="327">
        <f>'Europe Monthly'!$L$234</f>
        <v>265</v>
      </c>
      <c r="CW29" s="327">
        <f>'Europe Monthly'!$L$235</f>
        <v>247.5</v>
      </c>
      <c r="CX29" s="327">
        <f>'Europe Monthly'!$L$236</f>
        <v>260</v>
      </c>
      <c r="CY29" s="327">
        <f>'Europe Monthly'!$L$237</f>
        <v>245</v>
      </c>
      <c r="CZ29" s="327">
        <f>'Europe Monthly'!$L$238</f>
        <v>240</v>
      </c>
      <c r="DA29" s="327">
        <f>'Europe Monthly'!$L$239</f>
        <v>247.5</v>
      </c>
      <c r="DB29" s="327">
        <f>'Europe Monthly'!$L$240</f>
        <v>230</v>
      </c>
      <c r="DC29" s="327">
        <f>'Europe Monthly'!$L$241</f>
        <v>237.5</v>
      </c>
      <c r="DD29" s="327">
        <f>'Europe Monthly'!$L$242</f>
        <v>247.5</v>
      </c>
      <c r="DE29" s="327">
        <f>'Europe Monthly'!$L$243</f>
        <v>247.5</v>
      </c>
      <c r="DF29" s="327">
        <f>'Europe Monthly'!$L$244</f>
        <v>247.5</v>
      </c>
      <c r="DG29" s="327">
        <f>'Europe Monthly'!$L$245</f>
        <v>302.5</v>
      </c>
      <c r="DH29" s="327">
        <f>'Europe Monthly'!$L$246</f>
        <v>400</v>
      </c>
      <c r="DI29" s="327">
        <f>'Europe Monthly'!$L$247</f>
        <v>350</v>
      </c>
      <c r="DJ29" s="327">
        <f>'Europe Monthly'!$L$248</f>
        <v>370</v>
      </c>
      <c r="DK29" s="327">
        <f>'Europe Monthly'!$L$249</f>
        <v>370</v>
      </c>
      <c r="DL29" s="327">
        <f>'Europe Monthly'!$L$250</f>
        <v>407.5</v>
      </c>
      <c r="DM29" s="327">
        <f>'Europe Monthly'!$L$251</f>
        <v>455</v>
      </c>
      <c r="DN29" s="327">
        <f>'Europe Monthly'!$L$252</f>
        <v>460</v>
      </c>
      <c r="DO29" s="327">
        <f>'Europe Monthly'!$L$253</f>
        <v>442.5</v>
      </c>
      <c r="DP29" s="327">
        <f>'Europe Monthly'!$L$254</f>
        <v>402.5</v>
      </c>
      <c r="DQ29" s="327">
        <f>'Europe Monthly'!$L$255</f>
        <v>400</v>
      </c>
      <c r="DR29" s="327">
        <f>'Europe Monthly'!$L$256</f>
        <v>432.5</v>
      </c>
      <c r="DS29" s="327">
        <f>'Europe Monthly'!$L$257</f>
        <v>435</v>
      </c>
      <c r="DT29" s="327">
        <f>'Europe Monthly'!$L$258</f>
        <v>425</v>
      </c>
      <c r="DU29" s="327">
        <f>'Europe Monthly'!$L$259</f>
        <v>455</v>
      </c>
      <c r="DV29" s="327">
        <f>'Europe Monthly'!$L$260</f>
        <v>580</v>
      </c>
      <c r="DW29" s="327">
        <f>'Europe Monthly'!$L$261</f>
        <v>595</v>
      </c>
      <c r="DX29" s="327">
        <f>'Europe Monthly'!$L$262</f>
        <v>505</v>
      </c>
      <c r="DY29" s="327">
        <f>'Europe Monthly'!$L$263</f>
        <v>402.5</v>
      </c>
      <c r="DZ29" s="327">
        <f>'Europe Monthly'!$L$264</f>
        <v>372.5</v>
      </c>
      <c r="EA29" s="327">
        <f>'Europe Monthly'!$L$265</f>
        <v>362.5</v>
      </c>
      <c r="EB29" s="327">
        <f>'Europe Monthly'!$L$266</f>
        <v>362.5</v>
      </c>
      <c r="EC29" s="327">
        <f>'Europe Monthly'!$L$267</f>
        <v>362.5</v>
      </c>
      <c r="ED29" s="327">
        <f>'Europe Monthly'!$L$268</f>
        <v>352.5</v>
      </c>
      <c r="EE29" s="327">
        <f>'Europe Monthly'!$L$269</f>
        <v>362.5</v>
      </c>
      <c r="EF29" s="327">
        <f>'Europe Monthly'!$L$270</f>
        <v>375</v>
      </c>
      <c r="EG29" s="327">
        <f>'Europe Monthly'!$L$271</f>
        <v>382.5</v>
      </c>
      <c r="EH29" s="327">
        <f>'Europe Monthly'!$L$272</f>
        <v>407.5</v>
      </c>
      <c r="EI29" s="327">
        <f>'Europe Monthly'!$L$273</f>
        <v>391.5849787603596</v>
      </c>
      <c r="EJ29" s="327">
        <f>'Europe Monthly'!$L$274</f>
        <v>382.70685664033095</v>
      </c>
      <c r="EK29" s="327">
        <f>'Europe Monthly'!$L$275</f>
        <v>364.95061240027371</v>
      </c>
      <c r="EL29" s="327">
        <f>'Europe Monthly'!$L$276</f>
        <v>338.31624604018782</v>
      </c>
      <c r="EM29" s="327">
        <f>'Europe Monthly'!$L$277</f>
        <v>347.19436816021641</v>
      </c>
      <c r="EN29" s="327">
        <f>'Europe Monthly'!$L$278</f>
        <v>329.43812392015911</v>
      </c>
    </row>
    <row r="30" spans="1:144" ht="11.25" customHeight="1">
      <c r="A30" s="886"/>
      <c r="B30" s="312" t="s">
        <v>227</v>
      </c>
      <c r="C30" s="313" t="s">
        <v>245</v>
      </c>
      <c r="D30" s="313" t="s">
        <v>1</v>
      </c>
      <c r="E30" s="319" t="s">
        <v>319</v>
      </c>
      <c r="F30" s="327">
        <f t="shared" si="3"/>
        <v>274.47916666666669</v>
      </c>
      <c r="G30" s="327">
        <f t="shared" si="4"/>
        <v>273.91666666666669</v>
      </c>
      <c r="H30" s="327">
        <f t="shared" si="5"/>
        <v>216.29166666666666</v>
      </c>
      <c r="I30" s="328">
        <f t="shared" si="6"/>
        <v>191.17708333333334</v>
      </c>
      <c r="J30" s="328">
        <f t="shared" si="7"/>
        <v>254.61458333333334</v>
      </c>
      <c r="K30" s="328">
        <f t="shared" si="0"/>
        <v>286.875</v>
      </c>
      <c r="L30" s="328">
        <f t="shared" si="1"/>
        <v>249.79166666666666</v>
      </c>
      <c r="M30" s="328">
        <f t="shared" si="2"/>
        <v>231.66666666666666</v>
      </c>
      <c r="N30" s="330">
        <f t="shared" si="8"/>
        <v>388.33333333333331</v>
      </c>
      <c r="O30" s="268">
        <f t="shared" si="9"/>
        <v>364.16666666666669</v>
      </c>
      <c r="P30" s="327">
        <f>'Europe Monthly'!$M$150</f>
        <v>298</v>
      </c>
      <c r="Q30" s="327">
        <f>'Europe Monthly'!$M$151</f>
        <v>278</v>
      </c>
      <c r="R30" s="327">
        <f>'Europe Monthly'!$M$152</f>
        <v>283</v>
      </c>
      <c r="S30" s="327">
        <f>'Europe Monthly'!$M$153</f>
        <v>278</v>
      </c>
      <c r="T30" s="327">
        <f>'Europe Monthly'!$M$154</f>
        <v>258</v>
      </c>
      <c r="U30" s="327">
        <f>'Europe Monthly'!$M$155</f>
        <v>228</v>
      </c>
      <c r="V30" s="327">
        <f>'Europe Monthly'!$M$156</f>
        <v>232</v>
      </c>
      <c r="W30" s="327">
        <f>'Europe Monthly'!$M$157</f>
        <v>282.5</v>
      </c>
      <c r="X30" s="327">
        <f>'Europe Monthly'!$M$158</f>
        <v>285</v>
      </c>
      <c r="Y30" s="327">
        <f>'Europe Monthly'!$M$159</f>
        <v>281</v>
      </c>
      <c r="Z30" s="327">
        <f>'Europe Monthly'!$M$160</f>
        <v>291.25</v>
      </c>
      <c r="AA30" s="327">
        <f>'Europe Monthly'!$M$161</f>
        <v>299</v>
      </c>
      <c r="AB30" s="327">
        <f>'Europe Monthly'!$M$162</f>
        <v>300</v>
      </c>
      <c r="AC30" s="327">
        <f>'Europe Monthly'!$M$163</f>
        <v>288.75</v>
      </c>
      <c r="AD30" s="327">
        <f>'Europe Monthly'!$M$164</f>
        <v>273.75</v>
      </c>
      <c r="AE30" s="327">
        <f>'Europe Monthly'!$M$165</f>
        <v>279</v>
      </c>
      <c r="AF30" s="327">
        <f>'Europe Monthly'!$M$166</f>
        <v>285</v>
      </c>
      <c r="AG30" s="327">
        <f>'Europe Monthly'!$M$167</f>
        <v>277.5</v>
      </c>
      <c r="AH30" s="327">
        <f>'Europe Monthly'!$M$168</f>
        <v>275</v>
      </c>
      <c r="AI30" s="327">
        <f>'Europe Monthly'!$M$169</f>
        <v>275</v>
      </c>
      <c r="AJ30" s="327">
        <f>'Europe Monthly'!$M$170</f>
        <v>278</v>
      </c>
      <c r="AK30" s="327">
        <f>'Europe Monthly'!$M$171</f>
        <v>265</v>
      </c>
      <c r="AL30" s="327">
        <f>'Europe Monthly'!$M$172</f>
        <v>250</v>
      </c>
      <c r="AM30" s="327">
        <f>'Europe Monthly'!$M$173</f>
        <v>240</v>
      </c>
      <c r="AN30" s="327">
        <f>'Europe Monthly'!$M$174</f>
        <v>243.75</v>
      </c>
      <c r="AO30" s="327">
        <f>'Europe Monthly'!$M$175</f>
        <v>240</v>
      </c>
      <c r="AP30" s="327">
        <f>'Europe Monthly'!$M$176</f>
        <v>229.5</v>
      </c>
      <c r="AQ30" s="327">
        <f>'Europe Monthly'!$M$177</f>
        <v>237.5</v>
      </c>
      <c r="AR30" s="327">
        <f>'Europe Monthly'!$M$178</f>
        <v>245</v>
      </c>
      <c r="AS30" s="327">
        <f>'Europe Monthly'!$M$179</f>
        <v>242.5</v>
      </c>
      <c r="AT30" s="327">
        <f>'Europe Monthly'!$M$180</f>
        <v>231.25</v>
      </c>
      <c r="AU30" s="327">
        <f>'Europe Monthly'!$M$181</f>
        <v>225</v>
      </c>
      <c r="AV30" s="327">
        <f>'Europe Monthly'!$M$182</f>
        <v>201.5</v>
      </c>
      <c r="AW30" s="327">
        <f>'Europe Monthly'!$M$183</f>
        <v>172.5</v>
      </c>
      <c r="AX30" s="327">
        <f>'Europe Monthly'!$M$184</f>
        <v>157.5</v>
      </c>
      <c r="AY30" s="327">
        <f>'Europe Monthly'!$M$185</f>
        <v>169.5</v>
      </c>
      <c r="AZ30" s="327">
        <f>'Europe Monthly'!$M$186</f>
        <v>175</v>
      </c>
      <c r="BA30" s="327">
        <f>'Europe Monthly'!$M$187</f>
        <v>167.5</v>
      </c>
      <c r="BB30" s="327">
        <f>'Europe Monthly'!$M$188</f>
        <v>168.5</v>
      </c>
      <c r="BC30" s="327">
        <f>'Europe Monthly'!$M$189</f>
        <v>188.75</v>
      </c>
      <c r="BD30" s="327">
        <f>'Europe Monthly'!$M$190</f>
        <v>226</v>
      </c>
      <c r="BE30" s="327">
        <f>'Europe Monthly'!$M$191</f>
        <v>212.5</v>
      </c>
      <c r="BF30" s="327">
        <f>'Europe Monthly'!$M$192</f>
        <v>182</v>
      </c>
      <c r="BG30" s="327">
        <f>'Europe Monthly'!$M$193</f>
        <v>182.5</v>
      </c>
      <c r="BH30" s="327">
        <f>'Europe Monthly'!$M$194</f>
        <v>185</v>
      </c>
      <c r="BI30" s="327">
        <f>'Europe Monthly'!$M$195</f>
        <v>181.25</v>
      </c>
      <c r="BJ30" s="327">
        <f>'Europe Monthly'!$M$196</f>
        <v>205.625</v>
      </c>
      <c r="BK30" s="327">
        <f>'Europe Monthly'!$M$197</f>
        <v>219.5</v>
      </c>
      <c r="BL30" s="327">
        <f>'Europe Monthly'!$M$198</f>
        <v>232.5</v>
      </c>
      <c r="BM30" s="327">
        <f>'Europe Monthly'!$M$199</f>
        <v>236.875</v>
      </c>
      <c r="BN30" s="327">
        <f>'Europe Monthly'!$M$200</f>
        <v>241</v>
      </c>
      <c r="BO30" s="327">
        <f>'Europe Monthly'!$M$201</f>
        <v>252.5</v>
      </c>
      <c r="BP30" s="327">
        <f>'Europe Monthly'!$M$202</f>
        <v>232.5</v>
      </c>
      <c r="BQ30" s="327">
        <f>'Europe Monthly'!$M$203</f>
        <v>227.5</v>
      </c>
      <c r="BR30" s="327">
        <f>'Europe Monthly'!$M$204</f>
        <v>260</v>
      </c>
      <c r="BS30" s="327">
        <f>'Europe Monthly'!$M$205</f>
        <v>267.5</v>
      </c>
      <c r="BT30" s="327">
        <f>'Europe Monthly'!$M$206</f>
        <v>280</v>
      </c>
      <c r="BU30" s="327">
        <f>'Europe Monthly'!$M$207</f>
        <v>260</v>
      </c>
      <c r="BV30" s="327">
        <f>'Europe Monthly'!$M$208</f>
        <v>280</v>
      </c>
      <c r="BW30" s="327">
        <f>'Europe Monthly'!$M$209</f>
        <v>285</v>
      </c>
      <c r="BX30" s="327">
        <f>'Europe Monthly'!$M$210</f>
        <v>300</v>
      </c>
      <c r="BY30" s="327">
        <f>'Europe Monthly'!$M$211</f>
        <v>270</v>
      </c>
      <c r="BZ30" s="327">
        <f>'Europe Monthly'!$M$212</f>
        <v>300</v>
      </c>
      <c r="CA30" s="327">
        <f>'Europe Monthly'!$M$213</f>
        <v>292.5</v>
      </c>
      <c r="CB30" s="327">
        <f>'Europe Monthly'!$M$214</f>
        <v>295</v>
      </c>
      <c r="CC30" s="327">
        <f>'Europe Monthly'!$M$215</f>
        <v>290</v>
      </c>
      <c r="CD30" s="327">
        <f>'Europe Monthly'!$M$216</f>
        <v>290</v>
      </c>
      <c r="CE30" s="327">
        <f>'Europe Monthly'!$M$217</f>
        <v>290</v>
      </c>
      <c r="CF30" s="327">
        <f>'Europe Monthly'!$M$218</f>
        <v>280</v>
      </c>
      <c r="CG30" s="327">
        <f>'Europe Monthly'!$M$219</f>
        <v>280</v>
      </c>
      <c r="CH30" s="327">
        <f>'Europe Monthly'!$M$220</f>
        <v>280</v>
      </c>
      <c r="CI30" s="327">
        <f>'Europe Monthly'!$M$221</f>
        <v>275</v>
      </c>
      <c r="CJ30" s="327">
        <f>'Europe Monthly'!$M$222</f>
        <v>270</v>
      </c>
      <c r="CK30" s="327">
        <f>'Europe Monthly'!$M$223</f>
        <v>280</v>
      </c>
      <c r="CL30" s="327">
        <f>'Europe Monthly'!$M$224</f>
        <v>277.5</v>
      </c>
      <c r="CM30" s="327">
        <f>'Europe Monthly'!$M$225</f>
        <v>267.5</v>
      </c>
      <c r="CN30" s="327">
        <f>'Europe Monthly'!$M$226</f>
        <v>260</v>
      </c>
      <c r="CO30" s="327">
        <f>'Europe Monthly'!$M$227</f>
        <v>255</v>
      </c>
      <c r="CP30" s="327">
        <f>'Europe Monthly'!$M$228</f>
        <v>247.5</v>
      </c>
      <c r="CQ30" s="327">
        <f>'Europe Monthly'!$M$229</f>
        <v>237.5</v>
      </c>
      <c r="CR30" s="327">
        <f>'Europe Monthly'!$M$230</f>
        <v>220</v>
      </c>
      <c r="CS30" s="327">
        <f>'Europe Monthly'!$M$231</f>
        <v>202.5</v>
      </c>
      <c r="CT30" s="327">
        <f>'Europe Monthly'!$M$232</f>
        <v>230</v>
      </c>
      <c r="CU30" s="327">
        <f>'Europe Monthly'!$M$233</f>
        <v>250</v>
      </c>
      <c r="CV30" s="327">
        <f>'Europe Monthly'!$M$234</f>
        <v>262.5</v>
      </c>
      <c r="CW30" s="327">
        <f>'Europe Monthly'!$M$235</f>
        <v>242.5</v>
      </c>
      <c r="CX30" s="327">
        <f>'Europe Monthly'!$M$236</f>
        <v>225</v>
      </c>
      <c r="CY30" s="327">
        <f>'Europe Monthly'!$M$237</f>
        <v>210</v>
      </c>
      <c r="CZ30" s="327">
        <f>'Europe Monthly'!$M$238</f>
        <v>235</v>
      </c>
      <c r="DA30" s="327">
        <f>'Europe Monthly'!$M$239</f>
        <v>215</v>
      </c>
      <c r="DB30" s="327">
        <f>'Europe Monthly'!$M$240</f>
        <v>220</v>
      </c>
      <c r="DC30" s="327">
        <f>'Europe Monthly'!$M$241</f>
        <v>217.5</v>
      </c>
      <c r="DD30" s="327">
        <f>'Europe Monthly'!$M$242</f>
        <v>230</v>
      </c>
      <c r="DE30" s="327">
        <f>'Europe Monthly'!$M$243</f>
        <v>230</v>
      </c>
      <c r="DF30" s="327">
        <f>'Europe Monthly'!$M$244</f>
        <v>230</v>
      </c>
      <c r="DG30" s="327">
        <f>'Europe Monthly'!$M$245</f>
        <v>262.5</v>
      </c>
      <c r="DH30" s="327">
        <f>'Europe Monthly'!$M$246</f>
        <v>342.5</v>
      </c>
      <c r="DI30" s="327">
        <f>'Europe Monthly'!$M$247</f>
        <v>317.5</v>
      </c>
      <c r="DJ30" s="327">
        <f>'Europe Monthly'!$M$248</f>
        <v>340</v>
      </c>
      <c r="DK30" s="327">
        <f>'Europe Monthly'!$M$249</f>
        <v>340</v>
      </c>
      <c r="DL30" s="327">
        <f>'Europe Monthly'!$M$250</f>
        <v>375</v>
      </c>
      <c r="DM30" s="327">
        <f>'Europe Monthly'!$M$251</f>
        <v>440</v>
      </c>
      <c r="DN30" s="327">
        <f>'Europe Monthly'!$M$252</f>
        <v>455</v>
      </c>
      <c r="DO30" s="327">
        <f>'Europe Monthly'!$M$253</f>
        <v>435</v>
      </c>
      <c r="DP30" s="327">
        <f>'Europe Monthly'!$M$254</f>
        <v>395</v>
      </c>
      <c r="DQ30" s="327">
        <f>'Europe Monthly'!$M$255</f>
        <v>395</v>
      </c>
      <c r="DR30" s="327">
        <f>'Europe Monthly'!$M$256</f>
        <v>400</v>
      </c>
      <c r="DS30" s="327">
        <f>'Europe Monthly'!$M$257</f>
        <v>425</v>
      </c>
      <c r="DT30" s="327">
        <f>'Europe Monthly'!$M$258</f>
        <v>390</v>
      </c>
      <c r="DU30" s="327">
        <f>'Europe Monthly'!$M$259</f>
        <v>410</v>
      </c>
      <c r="DV30" s="327">
        <f>'Europe Monthly'!$M$260</f>
        <v>445</v>
      </c>
      <c r="DW30" s="327">
        <f>'Europe Monthly'!$M$261</f>
        <v>530</v>
      </c>
      <c r="DX30" s="327">
        <f>'Europe Monthly'!$M$262</f>
        <v>420</v>
      </c>
      <c r="DY30" s="327">
        <f>'Europe Monthly'!$M$263</f>
        <v>347.5</v>
      </c>
      <c r="DZ30" s="327">
        <f>'Europe Monthly'!$M$264</f>
        <v>245</v>
      </c>
      <c r="EA30" s="327">
        <f>'Europe Monthly'!$M$265</f>
        <v>275</v>
      </c>
      <c r="EB30" s="327">
        <f>'Europe Monthly'!$M$266</f>
        <v>305</v>
      </c>
      <c r="EC30" s="327">
        <f>'Europe Monthly'!$M$267</f>
        <v>327.5</v>
      </c>
      <c r="ED30" s="327">
        <f>'Europe Monthly'!$M$268</f>
        <v>330</v>
      </c>
      <c r="EE30" s="327">
        <f>'Europe Monthly'!$M$269</f>
        <v>345</v>
      </c>
      <c r="EF30" s="327">
        <f>'Europe Monthly'!$M$270</f>
        <v>365</v>
      </c>
      <c r="EG30" s="327">
        <f>'Europe Monthly'!$M$271</f>
        <v>362.5</v>
      </c>
      <c r="EH30" s="327">
        <f>'Europe Monthly'!$M$272</f>
        <v>400</v>
      </c>
      <c r="EI30" s="327">
        <f>'Europe Monthly'!$M$273</f>
        <v>381.81232470158977</v>
      </c>
      <c r="EJ30" s="327">
        <f>'Europe Monthly'!$M$274</f>
        <v>373.04380902748744</v>
      </c>
      <c r="EK30" s="327">
        <f>'Europe Monthly'!$M$275</f>
        <v>355.50677767928278</v>
      </c>
      <c r="EL30" s="327">
        <f>'Europe Monthly'!$M$276</f>
        <v>329.20123065697572</v>
      </c>
      <c r="EM30" s="327">
        <f>'Europe Monthly'!$M$277</f>
        <v>337.96974633107806</v>
      </c>
      <c r="EN30" s="327">
        <f>'Europe Monthly'!$M$278</f>
        <v>320.43271498287334</v>
      </c>
    </row>
    <row r="31" spans="1:144" ht="11.25" customHeight="1">
      <c r="A31" s="886"/>
      <c r="B31" s="312" t="s">
        <v>227</v>
      </c>
      <c r="C31" s="313" t="s">
        <v>246</v>
      </c>
      <c r="D31" s="313" t="s">
        <v>1</v>
      </c>
      <c r="E31" s="319" t="s">
        <v>319</v>
      </c>
      <c r="F31" s="327">
        <f t="shared" si="3"/>
        <v>291.10416666666669</v>
      </c>
      <c r="G31" s="327">
        <f t="shared" si="4"/>
        <v>289.95833333333331</v>
      </c>
      <c r="H31" s="327">
        <f t="shared" si="5"/>
        <v>228.79166666666666</v>
      </c>
      <c r="I31" s="328">
        <f t="shared" si="6"/>
        <v>200.27083333333334</v>
      </c>
      <c r="J31" s="328">
        <f t="shared" si="7"/>
        <v>273.90625</v>
      </c>
      <c r="K31" s="328">
        <f t="shared" si="0"/>
        <v>303.33333333333331</v>
      </c>
      <c r="L31" s="328">
        <f t="shared" si="1"/>
        <v>261.04166666666669</v>
      </c>
      <c r="M31" s="328">
        <f t="shared" si="2"/>
        <v>245.20833333333334</v>
      </c>
      <c r="N31" s="330">
        <f t="shared" si="8"/>
        <v>417.5</v>
      </c>
      <c r="O31" s="268">
        <f t="shared" si="9"/>
        <v>393.125</v>
      </c>
      <c r="P31" s="327">
        <f>'Europe Monthly'!$N$150</f>
        <v>313</v>
      </c>
      <c r="Q31" s="327">
        <f>'Europe Monthly'!$N$151</f>
        <v>293</v>
      </c>
      <c r="R31" s="327">
        <f>'Europe Monthly'!$N$152</f>
        <v>298</v>
      </c>
      <c r="S31" s="327">
        <f>'Europe Monthly'!$N$153</f>
        <v>294</v>
      </c>
      <c r="T31" s="327">
        <f>'Europe Monthly'!$N$154</f>
        <v>274</v>
      </c>
      <c r="U31" s="327">
        <f>'Europe Monthly'!$N$155</f>
        <v>244</v>
      </c>
      <c r="V31" s="327">
        <f>'Europe Monthly'!$N$156</f>
        <v>249</v>
      </c>
      <c r="W31" s="327">
        <f>'Europe Monthly'!$N$157</f>
        <v>300</v>
      </c>
      <c r="X31" s="327">
        <f>'Europe Monthly'!$N$158</f>
        <v>310</v>
      </c>
      <c r="Y31" s="327">
        <f>'Europe Monthly'!$N$159</f>
        <v>298</v>
      </c>
      <c r="Z31" s="327">
        <f>'Europe Monthly'!$N$160</f>
        <v>306.25</v>
      </c>
      <c r="AA31" s="327">
        <f>'Europe Monthly'!$N$161</f>
        <v>314</v>
      </c>
      <c r="AB31" s="327">
        <f>'Europe Monthly'!$N$162</f>
        <v>315</v>
      </c>
      <c r="AC31" s="327">
        <f>'Europe Monthly'!$N$163</f>
        <v>303.75</v>
      </c>
      <c r="AD31" s="327">
        <f>'Europe Monthly'!$N$164</f>
        <v>288.75</v>
      </c>
      <c r="AE31" s="327">
        <f>'Europe Monthly'!$N$165</f>
        <v>294</v>
      </c>
      <c r="AF31" s="327">
        <f>'Europe Monthly'!$N$166</f>
        <v>300</v>
      </c>
      <c r="AG31" s="327">
        <f>'Europe Monthly'!$N$167</f>
        <v>292.5</v>
      </c>
      <c r="AH31" s="327">
        <f>'Europe Monthly'!$N$168</f>
        <v>290</v>
      </c>
      <c r="AI31" s="327">
        <f>'Europe Monthly'!$N$169</f>
        <v>290</v>
      </c>
      <c r="AJ31" s="327">
        <f>'Europe Monthly'!$N$170</f>
        <v>293</v>
      </c>
      <c r="AK31" s="327">
        <f>'Europe Monthly'!$N$171</f>
        <v>287.5</v>
      </c>
      <c r="AL31" s="327">
        <f>'Europe Monthly'!$N$172</f>
        <v>270</v>
      </c>
      <c r="AM31" s="327">
        <f>'Europe Monthly'!$N$173</f>
        <v>255</v>
      </c>
      <c r="AN31" s="327">
        <f>'Europe Monthly'!$N$174</f>
        <v>257.5</v>
      </c>
      <c r="AO31" s="327">
        <f>'Europe Monthly'!$N$175</f>
        <v>252.5</v>
      </c>
      <c r="AP31" s="327">
        <f>'Europe Monthly'!$N$176</f>
        <v>240.5</v>
      </c>
      <c r="AQ31" s="327">
        <f>'Europe Monthly'!$N$177</f>
        <v>248.75</v>
      </c>
      <c r="AR31" s="327">
        <f>'Europe Monthly'!$N$178</f>
        <v>257.5</v>
      </c>
      <c r="AS31" s="327">
        <f>'Europe Monthly'!$N$179</f>
        <v>255</v>
      </c>
      <c r="AT31" s="327">
        <f>'Europe Monthly'!$N$180</f>
        <v>243.75</v>
      </c>
      <c r="AU31" s="327">
        <f>'Europe Monthly'!$N$181</f>
        <v>235</v>
      </c>
      <c r="AV31" s="327">
        <f>'Europe Monthly'!$N$182</f>
        <v>213.5</v>
      </c>
      <c r="AW31" s="327">
        <f>'Europe Monthly'!$N$183</f>
        <v>187.5</v>
      </c>
      <c r="AX31" s="327">
        <f>'Europe Monthly'!$N$184</f>
        <v>172.5</v>
      </c>
      <c r="AY31" s="327">
        <f>'Europe Monthly'!$N$185</f>
        <v>181.5</v>
      </c>
      <c r="AZ31" s="327">
        <f>'Europe Monthly'!$N$186</f>
        <v>185</v>
      </c>
      <c r="BA31" s="327">
        <f>'Europe Monthly'!$N$187</f>
        <v>177.5</v>
      </c>
      <c r="BB31" s="327">
        <f>'Europe Monthly'!$N$188</f>
        <v>178.5</v>
      </c>
      <c r="BC31" s="327">
        <f>'Europe Monthly'!$N$189</f>
        <v>196.25</v>
      </c>
      <c r="BD31" s="327">
        <f>'Europe Monthly'!$N$190</f>
        <v>234</v>
      </c>
      <c r="BE31" s="327">
        <f>'Europe Monthly'!$N$191</f>
        <v>222.5</v>
      </c>
      <c r="BF31" s="327">
        <f>'Europe Monthly'!$N$192</f>
        <v>192</v>
      </c>
      <c r="BG31" s="327">
        <f>'Europe Monthly'!$N$193</f>
        <v>192.5</v>
      </c>
      <c r="BH31" s="327">
        <f>'Europe Monthly'!$N$194</f>
        <v>195</v>
      </c>
      <c r="BI31" s="327">
        <f>'Europe Monthly'!$N$195</f>
        <v>190</v>
      </c>
      <c r="BJ31" s="327">
        <f>'Europe Monthly'!$N$196</f>
        <v>215</v>
      </c>
      <c r="BK31" s="327">
        <f>'Europe Monthly'!$N$197</f>
        <v>225</v>
      </c>
      <c r="BL31" s="327">
        <f>'Europe Monthly'!$N$198</f>
        <v>240</v>
      </c>
      <c r="BM31" s="327">
        <f>'Europe Monthly'!$N$199</f>
        <v>249.375</v>
      </c>
      <c r="BN31" s="327">
        <f>'Europe Monthly'!$N$200</f>
        <v>255</v>
      </c>
      <c r="BO31" s="327">
        <f>'Europe Monthly'!$N$201</f>
        <v>265</v>
      </c>
      <c r="BP31" s="327">
        <f>'Europe Monthly'!$N$202</f>
        <v>262.5</v>
      </c>
      <c r="BQ31" s="327">
        <f>'Europe Monthly'!$N$203</f>
        <v>255</v>
      </c>
      <c r="BR31" s="327">
        <f>'Europe Monthly'!$N$204</f>
        <v>280</v>
      </c>
      <c r="BS31" s="327">
        <f>'Europe Monthly'!$N$205</f>
        <v>287.5</v>
      </c>
      <c r="BT31" s="327">
        <f>'Europe Monthly'!$N$206</f>
        <v>300</v>
      </c>
      <c r="BU31" s="327">
        <f>'Europe Monthly'!$N$207</f>
        <v>282.5</v>
      </c>
      <c r="BV31" s="327">
        <f>'Europe Monthly'!$N$208</f>
        <v>297.5</v>
      </c>
      <c r="BW31" s="327">
        <f>'Europe Monthly'!$N$209</f>
        <v>312.5</v>
      </c>
      <c r="BX31" s="327">
        <f>'Europe Monthly'!$N$210</f>
        <v>325</v>
      </c>
      <c r="BY31" s="327">
        <f>'Europe Monthly'!$N$211</f>
        <v>285</v>
      </c>
      <c r="BZ31" s="327">
        <f>'Europe Monthly'!$N$212</f>
        <v>315</v>
      </c>
      <c r="CA31" s="327">
        <f>'Europe Monthly'!$N$213</f>
        <v>310</v>
      </c>
      <c r="CB31" s="327">
        <f>'Europe Monthly'!$N$214</f>
        <v>312.5</v>
      </c>
      <c r="CC31" s="327">
        <f>'Europe Monthly'!$N$215</f>
        <v>305</v>
      </c>
      <c r="CD31" s="327">
        <f>'Europe Monthly'!$N$216</f>
        <v>307.5</v>
      </c>
      <c r="CE31" s="327">
        <f>'Europe Monthly'!$N$217</f>
        <v>307.5</v>
      </c>
      <c r="CF31" s="327">
        <f>'Europe Monthly'!$N$218</f>
        <v>292.5</v>
      </c>
      <c r="CG31" s="327">
        <f>'Europe Monthly'!$N$219</f>
        <v>292.5</v>
      </c>
      <c r="CH31" s="327">
        <f>'Europe Monthly'!$N$220</f>
        <v>295</v>
      </c>
      <c r="CI31" s="327">
        <f>'Europe Monthly'!$N$221</f>
        <v>292.5</v>
      </c>
      <c r="CJ31" s="327">
        <f>'Europe Monthly'!$N$222</f>
        <v>282.5</v>
      </c>
      <c r="CK31" s="327">
        <f>'Europe Monthly'!$N$223</f>
        <v>290</v>
      </c>
      <c r="CL31" s="327">
        <f>'Europe Monthly'!$N$224</f>
        <v>292.5</v>
      </c>
      <c r="CM31" s="327">
        <f>'Europe Monthly'!$N$225</f>
        <v>285</v>
      </c>
      <c r="CN31" s="327">
        <f>'Europe Monthly'!$N$226</f>
        <v>277.5</v>
      </c>
      <c r="CO31" s="327">
        <f>'Europe Monthly'!$N$227</f>
        <v>272.5</v>
      </c>
      <c r="CP31" s="327">
        <f>'Europe Monthly'!$N$228</f>
        <v>265</v>
      </c>
      <c r="CQ31" s="327">
        <f>'Europe Monthly'!$N$229</f>
        <v>255</v>
      </c>
      <c r="CR31" s="327">
        <f>'Europe Monthly'!$N$230</f>
        <v>230</v>
      </c>
      <c r="CS31" s="327">
        <f>'Europe Monthly'!$N$231</f>
        <v>202.5</v>
      </c>
      <c r="CT31" s="327">
        <f>'Europe Monthly'!$N$232</f>
        <v>230</v>
      </c>
      <c r="CU31" s="327">
        <f>'Europe Monthly'!$N$233</f>
        <v>250</v>
      </c>
      <c r="CV31" s="327">
        <f>'Europe Monthly'!$N$234</f>
        <v>262.5</v>
      </c>
      <c r="CW31" s="327">
        <f>'Europe Monthly'!$N$235</f>
        <v>242.5</v>
      </c>
      <c r="CX31" s="327">
        <f>'Europe Monthly'!$N$236</f>
        <v>245</v>
      </c>
      <c r="CY31" s="327">
        <f>'Europe Monthly'!$N$237</f>
        <v>220</v>
      </c>
      <c r="CZ31" s="327">
        <f>'Europe Monthly'!$N$238</f>
        <v>250</v>
      </c>
      <c r="DA31" s="327">
        <f>'Europe Monthly'!$N$239</f>
        <v>230</v>
      </c>
      <c r="DB31" s="327">
        <f>'Europe Monthly'!$N$240</f>
        <v>230</v>
      </c>
      <c r="DC31" s="327">
        <f>'Europe Monthly'!$N$241</f>
        <v>230</v>
      </c>
      <c r="DD31" s="327">
        <f>'Europe Monthly'!$N$242</f>
        <v>247.5</v>
      </c>
      <c r="DE31" s="327">
        <f>'Europe Monthly'!$N$243</f>
        <v>250</v>
      </c>
      <c r="DF31" s="327">
        <f>'Europe Monthly'!$N$244</f>
        <v>247.5</v>
      </c>
      <c r="DG31" s="327">
        <f>'Europe Monthly'!$N$245</f>
        <v>287.5</v>
      </c>
      <c r="DH31" s="327">
        <f>'Europe Monthly'!$N$246</f>
        <v>350</v>
      </c>
      <c r="DI31" s="327">
        <f>'Europe Monthly'!$N$247</f>
        <v>337.5</v>
      </c>
      <c r="DJ31" s="327">
        <f>'Europe Monthly'!$N$248</f>
        <v>347.5</v>
      </c>
      <c r="DK31" s="327">
        <f>'Europe Monthly'!$N$249</f>
        <v>347.5</v>
      </c>
      <c r="DL31" s="327">
        <f>'Europe Monthly'!$N$250</f>
        <v>400</v>
      </c>
      <c r="DM31" s="327">
        <f>'Europe Monthly'!$N$251</f>
        <v>465</v>
      </c>
      <c r="DN31" s="327">
        <f>'Europe Monthly'!$N$252</f>
        <v>480</v>
      </c>
      <c r="DO31" s="327">
        <f>'Europe Monthly'!$N$253</f>
        <v>460</v>
      </c>
      <c r="DP31" s="327">
        <f>'Europe Monthly'!$N$254</f>
        <v>440</v>
      </c>
      <c r="DQ31" s="327">
        <f>'Europe Monthly'!$N$255</f>
        <v>445</v>
      </c>
      <c r="DR31" s="327">
        <f>'Europe Monthly'!$N$256</f>
        <v>455</v>
      </c>
      <c r="DS31" s="327">
        <f>'Europe Monthly'!$N$257</f>
        <v>482.5</v>
      </c>
      <c r="DT31" s="327">
        <f>'Europe Monthly'!$N$258</f>
        <v>460</v>
      </c>
      <c r="DU31" s="327">
        <f>'Europe Monthly'!$N$259</f>
        <v>470</v>
      </c>
      <c r="DV31" s="327">
        <f>'Europe Monthly'!$N$260</f>
        <v>510</v>
      </c>
      <c r="DW31" s="327">
        <f>'Europe Monthly'!$N$261</f>
        <v>565</v>
      </c>
      <c r="DX31" s="327">
        <f>'Europe Monthly'!$N$262</f>
        <v>425</v>
      </c>
      <c r="DY31" s="327">
        <f>'Europe Monthly'!$N$263</f>
        <v>360</v>
      </c>
      <c r="DZ31" s="327">
        <f>'Europe Monthly'!$N$264</f>
        <v>260</v>
      </c>
      <c r="EA31" s="327">
        <f>'Europe Monthly'!$N$265</f>
        <v>275</v>
      </c>
      <c r="EB31" s="327">
        <f>'Europe Monthly'!$N$266</f>
        <v>320</v>
      </c>
      <c r="EC31" s="327">
        <f>'Europe Monthly'!$N$267</f>
        <v>350</v>
      </c>
      <c r="ED31" s="327">
        <f>'Europe Monthly'!$N$268</f>
        <v>360</v>
      </c>
      <c r="EE31" s="327">
        <f>'Europe Monthly'!$N$269</f>
        <v>362.5</v>
      </c>
      <c r="EF31" s="327">
        <f>'Europe Monthly'!$N$270</f>
        <v>372.5</v>
      </c>
      <c r="EG31" s="327">
        <f>'Europe Monthly'!$N$271</f>
        <v>372.5</v>
      </c>
      <c r="EH31" s="327">
        <f>'Europe Monthly'!$N$272</f>
        <v>405</v>
      </c>
      <c r="EI31" s="327">
        <f>'Europe Monthly'!$N$273</f>
        <v>389.18261692747393</v>
      </c>
      <c r="EJ31" s="327">
        <f>'Europe Monthly'!$N$274</f>
        <v>380.35896181431667</v>
      </c>
      <c r="EK31" s="327">
        <f>'Europe Monthly'!$N$275</f>
        <v>362.7116515880021</v>
      </c>
      <c r="EL31" s="327">
        <f>'Europe Monthly'!$N$276</f>
        <v>336.24068624853021</v>
      </c>
      <c r="EM31" s="327">
        <f>'Europe Monthly'!$N$277</f>
        <v>345.06434136168741</v>
      </c>
      <c r="EN31" s="327">
        <f>'Europe Monthly'!$N$278</f>
        <v>327.41703113537278</v>
      </c>
    </row>
    <row r="32" spans="1:144" ht="11.25" customHeight="1">
      <c r="A32" s="886"/>
      <c r="B32" s="312" t="s">
        <v>248</v>
      </c>
      <c r="C32" s="313" t="s">
        <v>322</v>
      </c>
      <c r="D32" s="313" t="s">
        <v>1</v>
      </c>
      <c r="E32" s="319" t="s">
        <v>249</v>
      </c>
      <c r="F32" s="327">
        <f t="shared" si="3"/>
        <v>195.42083333333335</v>
      </c>
      <c r="G32" s="327">
        <f t="shared" si="4"/>
        <v>176.83333333333334</v>
      </c>
      <c r="H32" s="327">
        <f t="shared" si="5"/>
        <v>132.15625</v>
      </c>
      <c r="I32" s="328">
        <f t="shared" si="6"/>
        <v>110.0625</v>
      </c>
      <c r="J32" s="328">
        <f t="shared" si="7"/>
        <v>162.04166666666666</v>
      </c>
      <c r="K32" s="328">
        <f t="shared" si="0"/>
        <v>184.58333333333334</v>
      </c>
      <c r="L32" s="328">
        <f t="shared" si="1"/>
        <v>127.91666666666667</v>
      </c>
      <c r="M32" s="328">
        <f t="shared" si="2"/>
        <v>109.16666666666667</v>
      </c>
      <c r="N32" s="330">
        <f t="shared" si="8"/>
        <v>217.5</v>
      </c>
      <c r="O32" s="268">
        <f t="shared" si="9"/>
        <v>243.33333333333334</v>
      </c>
      <c r="P32" s="327">
        <f>'Europe Monthly'!$S$150</f>
        <v>201.5</v>
      </c>
      <c r="Q32" s="327">
        <f>'Europe Monthly'!$S$151</f>
        <v>203.5</v>
      </c>
      <c r="R32" s="327">
        <f>'Europe Monthly'!$S$152</f>
        <v>207</v>
      </c>
      <c r="S32" s="327">
        <f>'Europe Monthly'!$S$153</f>
        <v>213</v>
      </c>
      <c r="T32" s="327">
        <f>'Europe Monthly'!$S$154</f>
        <v>194</v>
      </c>
      <c r="U32" s="327">
        <f>'Europe Monthly'!$S$155</f>
        <v>182.75</v>
      </c>
      <c r="V32" s="327">
        <f>'Europe Monthly'!$S$156</f>
        <v>183.8</v>
      </c>
      <c r="W32" s="327">
        <f>'Europe Monthly'!$S$157</f>
        <v>192.5</v>
      </c>
      <c r="X32" s="327">
        <f>'Europe Monthly'!$S$158</f>
        <v>195</v>
      </c>
      <c r="Y32" s="327">
        <f>'Europe Monthly'!$S$159</f>
        <v>187</v>
      </c>
      <c r="Z32" s="327">
        <f>'Europe Monthly'!$S$160</f>
        <v>190</v>
      </c>
      <c r="AA32" s="327">
        <f>'Europe Monthly'!$S$161</f>
        <v>195</v>
      </c>
      <c r="AB32" s="327">
        <f>'Europe Monthly'!$S$162</f>
        <v>198.75</v>
      </c>
      <c r="AC32" s="327">
        <f>'Europe Monthly'!$S$163</f>
        <v>192.5</v>
      </c>
      <c r="AD32" s="327">
        <f>'Europe Monthly'!$S$164</f>
        <v>177.5</v>
      </c>
      <c r="AE32" s="327">
        <f>'Europe Monthly'!$S$165</f>
        <v>174</v>
      </c>
      <c r="AF32" s="327">
        <f>'Europe Monthly'!$S$166</f>
        <v>178.75</v>
      </c>
      <c r="AG32" s="327">
        <f>'Europe Monthly'!$S$167</f>
        <v>177.5</v>
      </c>
      <c r="AH32" s="327">
        <f>'Europe Monthly'!$S$168</f>
        <v>171.5</v>
      </c>
      <c r="AI32" s="327">
        <f>'Europe Monthly'!$S$169</f>
        <v>167.5</v>
      </c>
      <c r="AJ32" s="327">
        <f>'Europe Monthly'!$S$170</f>
        <v>171.5</v>
      </c>
      <c r="AK32" s="327">
        <f>'Europe Monthly'!$S$171</f>
        <v>170</v>
      </c>
      <c r="AL32" s="327">
        <f>'Europe Monthly'!$S$172</f>
        <v>177.5</v>
      </c>
      <c r="AM32" s="327">
        <f>'Europe Monthly'!$S$173</f>
        <v>165</v>
      </c>
      <c r="AN32" s="327">
        <f>'Europe Monthly'!$S$174</f>
        <v>170</v>
      </c>
      <c r="AO32" s="327">
        <f>'Europe Monthly'!$S$175</f>
        <v>162.5</v>
      </c>
      <c r="AP32" s="327">
        <f>'Europe Monthly'!$S$176</f>
        <v>144</v>
      </c>
      <c r="AQ32" s="327">
        <f>'Europe Monthly'!$S$177</f>
        <v>145</v>
      </c>
      <c r="AR32" s="327">
        <f>'Europe Monthly'!$S$178</f>
        <v>155</v>
      </c>
      <c r="AS32" s="327">
        <f>'Europe Monthly'!$S$179</f>
        <v>157</v>
      </c>
      <c r="AT32" s="327">
        <f>'Europe Monthly'!$S$180</f>
        <v>141.875</v>
      </c>
      <c r="AU32" s="327">
        <f>'Europe Monthly'!$S$181</f>
        <v>130</v>
      </c>
      <c r="AV32" s="327">
        <f>'Europe Monthly'!$S$182</f>
        <v>118</v>
      </c>
      <c r="AW32" s="327">
        <f>'Europe Monthly'!$S$183</f>
        <v>92.5</v>
      </c>
      <c r="AX32" s="327">
        <f>'Europe Monthly'!$S$184</f>
        <v>85</v>
      </c>
      <c r="AY32" s="327">
        <f>'Europe Monthly'!$S$185</f>
        <v>85</v>
      </c>
      <c r="AZ32" s="327">
        <f>'Europe Monthly'!$S$186</f>
        <v>85</v>
      </c>
      <c r="BA32" s="327">
        <f>'Europe Monthly'!$S$187</f>
        <v>82.5</v>
      </c>
      <c r="BB32" s="327">
        <f>'Europe Monthly'!$S$188</f>
        <v>86</v>
      </c>
      <c r="BC32" s="327">
        <f>'Europe Monthly'!$S$189</f>
        <v>120</v>
      </c>
      <c r="BD32" s="327">
        <f>'Europe Monthly'!$S$190</f>
        <v>143</v>
      </c>
      <c r="BE32" s="327">
        <f>'Europe Monthly'!$S$191</f>
        <v>117.5</v>
      </c>
      <c r="BF32" s="327">
        <f>'Europe Monthly'!$S$192</f>
        <v>105</v>
      </c>
      <c r="BG32" s="327">
        <f>'Europe Monthly'!$S$193</f>
        <v>108.75</v>
      </c>
      <c r="BH32" s="327">
        <f>'Europe Monthly'!$S$194</f>
        <v>110</v>
      </c>
      <c r="BI32" s="327">
        <f>'Europe Monthly'!$S$195</f>
        <v>105</v>
      </c>
      <c r="BJ32" s="327">
        <f>'Europe Monthly'!$S$196</f>
        <v>125</v>
      </c>
      <c r="BK32" s="327">
        <f>'Europe Monthly'!$S$197</f>
        <v>133</v>
      </c>
      <c r="BL32" s="327">
        <f>'Europe Monthly'!$S$198</f>
        <v>142.5</v>
      </c>
      <c r="BM32" s="327">
        <f>'Europe Monthly'!$S$199</f>
        <v>115</v>
      </c>
      <c r="BN32" s="327">
        <f>'Europe Monthly'!$S$200</f>
        <v>137</v>
      </c>
      <c r="BO32" s="327">
        <f>'Europe Monthly'!$S$201</f>
        <v>137.5</v>
      </c>
      <c r="BP32" s="327">
        <f>'Europe Monthly'!$S$202</f>
        <v>157.5</v>
      </c>
      <c r="BQ32" s="327">
        <f>'Europe Monthly'!$S$203</f>
        <v>165</v>
      </c>
      <c r="BR32" s="327">
        <f>'Europe Monthly'!$S$204</f>
        <v>175</v>
      </c>
      <c r="BS32" s="327">
        <f>'Europe Monthly'!$S$205</f>
        <v>190</v>
      </c>
      <c r="BT32" s="327">
        <f>'Europe Monthly'!$S$206</f>
        <v>207.5</v>
      </c>
      <c r="BU32" s="327">
        <f>'Europe Monthly'!$S$207</f>
        <v>167.5</v>
      </c>
      <c r="BV32" s="327">
        <f>'Europe Monthly'!$S$208</f>
        <v>167.5</v>
      </c>
      <c r="BW32" s="327">
        <f>'Europe Monthly'!$S$209</f>
        <v>182.5</v>
      </c>
      <c r="BX32" s="327">
        <f>'Europe Monthly'!$S$210</f>
        <v>202.5</v>
      </c>
      <c r="BY32" s="327">
        <f>'Europe Monthly'!$S$211</f>
        <v>177.5</v>
      </c>
      <c r="BZ32" s="327">
        <f>'Europe Monthly'!$S$212</f>
        <v>207.5</v>
      </c>
      <c r="CA32" s="327">
        <f>'Europe Monthly'!$S$213</f>
        <v>192.5</v>
      </c>
      <c r="CB32" s="327">
        <f>'Europe Monthly'!$S$214</f>
        <v>192.5</v>
      </c>
      <c r="CC32" s="327">
        <f>'Europe Monthly'!$S$215</f>
        <v>192.5</v>
      </c>
      <c r="CD32" s="327">
        <f>'Europe Monthly'!$S$216</f>
        <v>197.5</v>
      </c>
      <c r="CE32" s="327">
        <f>'Europe Monthly'!$S$217</f>
        <v>182.5</v>
      </c>
      <c r="CF32" s="327">
        <f>'Europe Monthly'!$S$218</f>
        <v>172.5</v>
      </c>
      <c r="CG32" s="327">
        <f>'Europe Monthly'!$S$219</f>
        <v>172.5</v>
      </c>
      <c r="CH32" s="327">
        <f>'Europe Monthly'!$S$220</f>
        <v>172.5</v>
      </c>
      <c r="CI32" s="327">
        <f>'Europe Monthly'!$S$221</f>
        <v>152.5</v>
      </c>
      <c r="CJ32" s="327">
        <f>'Europe Monthly'!$S$222</f>
        <v>132.5</v>
      </c>
      <c r="CK32" s="327">
        <f>'Europe Monthly'!$S$223</f>
        <v>152.5</v>
      </c>
      <c r="CL32" s="327">
        <f>'Europe Monthly'!$S$224</f>
        <v>152.5</v>
      </c>
      <c r="CM32" s="327">
        <f>'Europe Monthly'!$S$225</f>
        <v>152.5</v>
      </c>
      <c r="CN32" s="327">
        <f>'Europe Monthly'!$S$226</f>
        <v>137.5</v>
      </c>
      <c r="CO32" s="327">
        <f>'Europe Monthly'!$S$227</f>
        <v>137.5</v>
      </c>
      <c r="CP32" s="327">
        <f>'Europe Monthly'!$S$228</f>
        <v>137.5</v>
      </c>
      <c r="CQ32" s="327">
        <f>'Europe Monthly'!$S$229</f>
        <v>137.5</v>
      </c>
      <c r="CR32" s="327">
        <f>'Europe Monthly'!$S$230</f>
        <v>112.5</v>
      </c>
      <c r="CS32" s="327">
        <f>'Europe Monthly'!$S$231</f>
        <v>77.5</v>
      </c>
      <c r="CT32" s="327">
        <f>'Europe Monthly'!$S$232</f>
        <v>97.5</v>
      </c>
      <c r="CU32" s="327">
        <f>'Europe Monthly'!$S$233</f>
        <v>107.5</v>
      </c>
      <c r="CV32" s="327">
        <f>'Europe Monthly'!$S$234</f>
        <v>117.5</v>
      </c>
      <c r="CW32" s="327">
        <f>'Europe Monthly'!$S$235</f>
        <v>92.5</v>
      </c>
      <c r="CX32" s="327">
        <f>'Europe Monthly'!$S$236</f>
        <v>102.5</v>
      </c>
      <c r="CY32" s="327">
        <f>'Europe Monthly'!$S$237</f>
        <v>72.5</v>
      </c>
      <c r="CZ32" s="327">
        <f>'Europe Monthly'!$S$238</f>
        <v>92.5</v>
      </c>
      <c r="DA32" s="327">
        <f>'Europe Monthly'!$S$239</f>
        <v>102.5</v>
      </c>
      <c r="DB32" s="327">
        <f>'Europe Monthly'!$S$240</f>
        <v>97.5</v>
      </c>
      <c r="DC32" s="327">
        <f>'Europe Monthly'!$S$241</f>
        <v>112.5</v>
      </c>
      <c r="DD32" s="327">
        <f>'Europe Monthly'!$S$242</f>
        <v>122.5</v>
      </c>
      <c r="DE32" s="327">
        <f>'Europe Monthly'!$S$243</f>
        <v>117.5</v>
      </c>
      <c r="DF32" s="327">
        <f>'Europe Monthly'!$S$244</f>
        <v>127.5</v>
      </c>
      <c r="DG32" s="327">
        <f>'Europe Monthly'!$S$245</f>
        <v>152.5</v>
      </c>
      <c r="DH32" s="327">
        <f>'Europe Monthly'!$S$246</f>
        <v>202.5</v>
      </c>
      <c r="DI32" s="327">
        <f>'Europe Monthly'!$S$247</f>
        <v>172.5</v>
      </c>
      <c r="DJ32" s="327">
        <f>'Europe Monthly'!$S$248</f>
        <v>202.5</v>
      </c>
      <c r="DK32" s="327">
        <f>'Europe Monthly'!$S$249</f>
        <v>202.5</v>
      </c>
      <c r="DL32" s="327">
        <f>'Europe Monthly'!$S$250</f>
        <v>217.5</v>
      </c>
      <c r="DM32" s="327">
        <f>'Europe Monthly'!$S$251</f>
        <v>232.5</v>
      </c>
      <c r="DN32" s="327">
        <f>'Europe Monthly'!$S$252</f>
        <v>237.5</v>
      </c>
      <c r="DO32" s="327">
        <f>'Europe Monthly'!$S$253</f>
        <v>232.5</v>
      </c>
      <c r="DP32" s="327">
        <f>'Europe Monthly'!$S$254</f>
        <v>217.5</v>
      </c>
      <c r="DQ32" s="327">
        <f>'Europe Monthly'!$S$255</f>
        <v>217.5</v>
      </c>
      <c r="DR32" s="327">
        <f>'Europe Monthly'!$S$256</f>
        <v>237.5</v>
      </c>
      <c r="DS32" s="327">
        <f>'Europe Monthly'!$S$257</f>
        <v>237.5</v>
      </c>
      <c r="DT32" s="327">
        <f>'Europe Monthly'!$S$258</f>
        <v>232.5</v>
      </c>
      <c r="DU32" s="327">
        <f>'Europe Monthly'!$S$259</f>
        <v>242.5</v>
      </c>
      <c r="DV32" s="327">
        <f>'Europe Monthly'!$S$260</f>
        <v>282.5</v>
      </c>
      <c r="DW32" s="327">
        <f>'Europe Monthly'!$S$261</f>
        <v>322.5</v>
      </c>
      <c r="DX32" s="327">
        <f>'Europe Monthly'!$S$262</f>
        <v>287.5</v>
      </c>
      <c r="DY32" s="327">
        <f>'Europe Monthly'!$S$263</f>
        <v>247.5</v>
      </c>
      <c r="DZ32" s="327">
        <f>'Europe Monthly'!$S$264</f>
        <v>217.5</v>
      </c>
      <c r="EA32" s="327">
        <f>'Europe Monthly'!$S$265</f>
        <v>227.5</v>
      </c>
      <c r="EB32" s="327">
        <f>'Europe Monthly'!$S$266</f>
        <v>217.5</v>
      </c>
      <c r="EC32" s="327">
        <f>'Europe Monthly'!$S$267</f>
        <v>227.5</v>
      </c>
      <c r="ED32" s="327">
        <f>'Europe Monthly'!$S$268</f>
        <v>207.5</v>
      </c>
      <c r="EE32" s="327">
        <f>'Europe Monthly'!$S$269</f>
        <v>207.5</v>
      </c>
      <c r="EF32" s="327">
        <f>'Europe Monthly'!$S$270</f>
        <v>222.5</v>
      </c>
      <c r="EG32" s="327">
        <f>'Europe Monthly'!$S$271</f>
        <v>237.5</v>
      </c>
      <c r="EH32" s="327">
        <f>'Europe Monthly'!$S$272</f>
        <v>252.5</v>
      </c>
      <c r="EI32" s="327">
        <f>'Europe Monthly'!$S$273</f>
        <v>241.03595029227944</v>
      </c>
      <c r="EJ32" s="327">
        <f>'Europe Monthly'!$S$274</f>
        <v>235.50043618908259</v>
      </c>
      <c r="EK32" s="327">
        <f>'Europe Monthly'!$S$275</f>
        <v>224.42940798268904</v>
      </c>
      <c r="EL32" s="327">
        <f>'Europe Monthly'!$S$276</f>
        <v>207.82286567309862</v>
      </c>
      <c r="EM32" s="327">
        <f>'Europe Monthly'!$S$277</f>
        <v>213.35837977629544</v>
      </c>
      <c r="EN32" s="327">
        <f>'Europe Monthly'!$S$278</f>
        <v>202.28735156990183</v>
      </c>
    </row>
    <row r="33" spans="1:144" ht="11.25" customHeight="1">
      <c r="A33" s="886"/>
      <c r="B33" s="312" t="s">
        <v>248</v>
      </c>
      <c r="C33" s="313" t="s">
        <v>323</v>
      </c>
      <c r="D33" s="313" t="s">
        <v>1</v>
      </c>
      <c r="E33" s="319" t="s">
        <v>249</v>
      </c>
      <c r="F33" s="327">
        <f t="shared" si="3"/>
        <v>210.74583333333331</v>
      </c>
      <c r="G33" s="327">
        <f t="shared" si="4"/>
        <v>191.70833333333334</v>
      </c>
      <c r="H33" s="327">
        <f t="shared" si="5"/>
        <v>145.69791666666666</v>
      </c>
      <c r="I33" s="328">
        <f t="shared" si="6"/>
        <v>129.4375</v>
      </c>
      <c r="J33" s="328">
        <f t="shared" si="7"/>
        <v>183.8125</v>
      </c>
      <c r="K33" s="328">
        <f t="shared" si="0"/>
        <v>204.58333333333334</v>
      </c>
      <c r="L33" s="328">
        <f t="shared" si="1"/>
        <v>147.91666666666666</v>
      </c>
      <c r="M33" s="328">
        <f t="shared" si="2"/>
        <v>129.16666666666666</v>
      </c>
      <c r="N33" s="330">
        <f t="shared" si="8"/>
        <v>237.5</v>
      </c>
      <c r="O33" s="268">
        <f t="shared" si="9"/>
        <v>263.33333333333331</v>
      </c>
      <c r="P33" s="327">
        <f>'Europe Monthly'!$T$150</f>
        <v>217.5</v>
      </c>
      <c r="Q33" s="327">
        <f>'Europe Monthly'!$T$151</f>
        <v>219.5</v>
      </c>
      <c r="R33" s="327">
        <f>'Europe Monthly'!$T$152</f>
        <v>221.5</v>
      </c>
      <c r="S33" s="327">
        <f>'Europe Monthly'!$T$153</f>
        <v>226</v>
      </c>
      <c r="T33" s="327">
        <f>'Europe Monthly'!$T$154</f>
        <v>211</v>
      </c>
      <c r="U33" s="327">
        <f>'Europe Monthly'!$T$155</f>
        <v>199.75</v>
      </c>
      <c r="V33" s="327">
        <f>'Europe Monthly'!$T$156</f>
        <v>199.2</v>
      </c>
      <c r="W33" s="327">
        <f>'Europe Monthly'!$T$157</f>
        <v>207.5</v>
      </c>
      <c r="X33" s="327">
        <f>'Europe Monthly'!$T$158</f>
        <v>210</v>
      </c>
      <c r="Y33" s="327">
        <f>'Europe Monthly'!$T$159</f>
        <v>202</v>
      </c>
      <c r="Z33" s="327">
        <f>'Europe Monthly'!$T$160</f>
        <v>205</v>
      </c>
      <c r="AA33" s="327">
        <f>'Europe Monthly'!$T$161</f>
        <v>210</v>
      </c>
      <c r="AB33" s="327">
        <f>'Europe Monthly'!$T$162</f>
        <v>213.75</v>
      </c>
      <c r="AC33" s="327">
        <f>'Europe Monthly'!$T$163</f>
        <v>207.5</v>
      </c>
      <c r="AD33" s="327">
        <f>'Europe Monthly'!$T$164</f>
        <v>191.25</v>
      </c>
      <c r="AE33" s="327">
        <f>'Europe Monthly'!$T$165</f>
        <v>187.5</v>
      </c>
      <c r="AF33" s="327">
        <f>'Europe Monthly'!$T$166</f>
        <v>193.75</v>
      </c>
      <c r="AG33" s="327">
        <f>'Europe Monthly'!$T$167</f>
        <v>192.5</v>
      </c>
      <c r="AH33" s="327">
        <f>'Europe Monthly'!$T$168</f>
        <v>186.5</v>
      </c>
      <c r="AI33" s="327">
        <f>'Europe Monthly'!$T$169</f>
        <v>182.5</v>
      </c>
      <c r="AJ33" s="327">
        <f>'Europe Monthly'!$T$170</f>
        <v>186.5</v>
      </c>
      <c r="AK33" s="327">
        <f>'Europe Monthly'!$T$171</f>
        <v>185</v>
      </c>
      <c r="AL33" s="327">
        <f>'Europe Monthly'!$T$172</f>
        <v>191.25</v>
      </c>
      <c r="AM33" s="327">
        <f>'Europe Monthly'!$T$173</f>
        <v>182.5</v>
      </c>
      <c r="AN33" s="327">
        <f>'Europe Monthly'!$T$174</f>
        <v>187.5</v>
      </c>
      <c r="AO33" s="327">
        <f>'Europe Monthly'!$T$175</f>
        <v>178.75</v>
      </c>
      <c r="AP33" s="327">
        <f>'Europe Monthly'!$T$176</f>
        <v>159</v>
      </c>
      <c r="AQ33" s="327">
        <f>'Europe Monthly'!$T$177</f>
        <v>160</v>
      </c>
      <c r="AR33" s="327">
        <f>'Europe Monthly'!$T$178</f>
        <v>170</v>
      </c>
      <c r="AS33" s="327">
        <f>'Europe Monthly'!$T$179</f>
        <v>172</v>
      </c>
      <c r="AT33" s="327">
        <f>'Europe Monthly'!$T$180</f>
        <v>155</v>
      </c>
      <c r="AU33" s="327">
        <f>'Europe Monthly'!$T$181</f>
        <v>142.5</v>
      </c>
      <c r="AV33" s="327">
        <f>'Europe Monthly'!$T$182</f>
        <v>130.5</v>
      </c>
      <c r="AW33" s="327">
        <f>'Europe Monthly'!$T$183</f>
        <v>103.125</v>
      </c>
      <c r="AX33" s="327">
        <f>'Europe Monthly'!$T$184</f>
        <v>95</v>
      </c>
      <c r="AY33" s="327">
        <f>'Europe Monthly'!$T$185</f>
        <v>95</v>
      </c>
      <c r="AZ33" s="327">
        <f>'Europe Monthly'!$T$186</f>
        <v>95</v>
      </c>
      <c r="BA33" s="327">
        <f>'Europe Monthly'!$T$187</f>
        <v>92.5</v>
      </c>
      <c r="BB33" s="327">
        <f>'Europe Monthly'!$T$188</f>
        <v>96</v>
      </c>
      <c r="BC33" s="327">
        <f>'Europe Monthly'!$T$189</f>
        <v>135</v>
      </c>
      <c r="BD33" s="327">
        <f>'Europe Monthly'!$T$190</f>
        <v>158</v>
      </c>
      <c r="BE33" s="327">
        <f>'Europe Monthly'!$T$191</f>
        <v>140</v>
      </c>
      <c r="BF33" s="327">
        <f>'Europe Monthly'!$T$192</f>
        <v>130</v>
      </c>
      <c r="BG33" s="327">
        <f>'Europe Monthly'!$T$193</f>
        <v>133.75</v>
      </c>
      <c r="BH33" s="327">
        <f>'Europe Monthly'!$T$194</f>
        <v>135</v>
      </c>
      <c r="BI33" s="327">
        <f>'Europe Monthly'!$T$195</f>
        <v>130</v>
      </c>
      <c r="BJ33" s="327">
        <f>'Europe Monthly'!$T$196</f>
        <v>150</v>
      </c>
      <c r="BK33" s="327">
        <f>'Europe Monthly'!$T$197</f>
        <v>158</v>
      </c>
      <c r="BL33" s="327">
        <f>'Europe Monthly'!$T$198</f>
        <v>167.5</v>
      </c>
      <c r="BM33" s="327">
        <f>'Europe Monthly'!$T$199</f>
        <v>140</v>
      </c>
      <c r="BN33" s="327">
        <f>'Europe Monthly'!$T$200</f>
        <v>162</v>
      </c>
      <c r="BO33" s="327">
        <f>'Europe Monthly'!$T$201</f>
        <v>162.5</v>
      </c>
      <c r="BP33" s="327">
        <f>'Europe Monthly'!$T$202</f>
        <v>178.75</v>
      </c>
      <c r="BQ33" s="327">
        <f>'Europe Monthly'!$T$203</f>
        <v>185</v>
      </c>
      <c r="BR33" s="327">
        <f>'Europe Monthly'!$T$204</f>
        <v>195</v>
      </c>
      <c r="BS33" s="327">
        <f>'Europe Monthly'!$T$205</f>
        <v>210</v>
      </c>
      <c r="BT33" s="327">
        <f>'Europe Monthly'!$T$206</f>
        <v>227.5</v>
      </c>
      <c r="BU33" s="327">
        <f>'Europe Monthly'!$T$207</f>
        <v>187.5</v>
      </c>
      <c r="BV33" s="327">
        <f>'Europe Monthly'!$T$208</f>
        <v>187.5</v>
      </c>
      <c r="BW33" s="327">
        <f>'Europe Monthly'!$T$209</f>
        <v>202.5</v>
      </c>
      <c r="BX33" s="327">
        <f>'Europe Monthly'!$T$210</f>
        <v>222.5</v>
      </c>
      <c r="BY33" s="327">
        <f>'Europe Monthly'!$T$211</f>
        <v>197.5</v>
      </c>
      <c r="BZ33" s="327">
        <f>'Europe Monthly'!$T$212</f>
        <v>227.5</v>
      </c>
      <c r="CA33" s="327">
        <f>'Europe Monthly'!$T$213</f>
        <v>212.5</v>
      </c>
      <c r="CB33" s="327">
        <f>'Europe Monthly'!$T$214</f>
        <v>212.5</v>
      </c>
      <c r="CC33" s="327">
        <f>'Europe Monthly'!$T$215</f>
        <v>212.5</v>
      </c>
      <c r="CD33" s="327">
        <f>'Europe Monthly'!$T$216</f>
        <v>217.5</v>
      </c>
      <c r="CE33" s="327">
        <f>'Europe Monthly'!$T$217</f>
        <v>202.5</v>
      </c>
      <c r="CF33" s="327">
        <f>'Europe Monthly'!$T$218</f>
        <v>192.5</v>
      </c>
      <c r="CG33" s="327">
        <f>'Europe Monthly'!$T$219</f>
        <v>192.5</v>
      </c>
      <c r="CH33" s="327">
        <f>'Europe Monthly'!$T$220</f>
        <v>192.5</v>
      </c>
      <c r="CI33" s="327">
        <f>'Europe Monthly'!$T$221</f>
        <v>172.5</v>
      </c>
      <c r="CJ33" s="327">
        <f>'Europe Monthly'!$T$222</f>
        <v>152.5</v>
      </c>
      <c r="CK33" s="327">
        <f>'Europe Monthly'!$T$223</f>
        <v>172.5</v>
      </c>
      <c r="CL33" s="327">
        <f>'Europe Monthly'!$T$224</f>
        <v>172.5</v>
      </c>
      <c r="CM33" s="327">
        <f>'Europe Monthly'!$T$225</f>
        <v>172.5</v>
      </c>
      <c r="CN33" s="327">
        <f>'Europe Monthly'!$T$226</f>
        <v>157.5</v>
      </c>
      <c r="CO33" s="327">
        <f>'Europe Monthly'!$T$227</f>
        <v>157.5</v>
      </c>
      <c r="CP33" s="327">
        <f>'Europe Monthly'!$T$228</f>
        <v>157.5</v>
      </c>
      <c r="CQ33" s="327">
        <f>'Europe Monthly'!$T$229</f>
        <v>157.5</v>
      </c>
      <c r="CR33" s="327">
        <f>'Europe Monthly'!$T$230</f>
        <v>132.5</v>
      </c>
      <c r="CS33" s="327">
        <f>'Europe Monthly'!$T$231</f>
        <v>97.5</v>
      </c>
      <c r="CT33" s="327">
        <f>'Europe Monthly'!$T$232</f>
        <v>117.5</v>
      </c>
      <c r="CU33" s="327">
        <f>'Europe Monthly'!$T$233</f>
        <v>127.5</v>
      </c>
      <c r="CV33" s="327">
        <f>'Europe Monthly'!$T$234</f>
        <v>137.5</v>
      </c>
      <c r="CW33" s="327">
        <f>'Europe Monthly'!$T$235</f>
        <v>112.5</v>
      </c>
      <c r="CX33" s="327">
        <f>'Europe Monthly'!$T$236</f>
        <v>122.5</v>
      </c>
      <c r="CY33" s="327">
        <f>'Europe Monthly'!$T$237</f>
        <v>92.5</v>
      </c>
      <c r="CZ33" s="327">
        <f>'Europe Monthly'!$T$238</f>
        <v>112.5</v>
      </c>
      <c r="DA33" s="327">
        <f>'Europe Monthly'!$T$239</f>
        <v>122.5</v>
      </c>
      <c r="DB33" s="327">
        <f>'Europe Monthly'!$T$240</f>
        <v>117.5</v>
      </c>
      <c r="DC33" s="327">
        <f>'Europe Monthly'!$T$241</f>
        <v>132.5</v>
      </c>
      <c r="DD33" s="327">
        <f>'Europe Monthly'!$T$242</f>
        <v>142.5</v>
      </c>
      <c r="DE33" s="327">
        <f>'Europe Monthly'!$T$243</f>
        <v>137.5</v>
      </c>
      <c r="DF33" s="327">
        <f>'Europe Monthly'!$T$244</f>
        <v>147.5</v>
      </c>
      <c r="DG33" s="327">
        <f>'Europe Monthly'!$T$245</f>
        <v>172.5</v>
      </c>
      <c r="DH33" s="327">
        <f>'Europe Monthly'!$T$246</f>
        <v>222.5</v>
      </c>
      <c r="DI33" s="327">
        <f>'Europe Monthly'!$T$247</f>
        <v>192.5</v>
      </c>
      <c r="DJ33" s="327">
        <f>'Europe Monthly'!$T$248</f>
        <v>222.5</v>
      </c>
      <c r="DK33" s="327">
        <f>'Europe Monthly'!$T$249</f>
        <v>222.5</v>
      </c>
      <c r="DL33" s="327">
        <f>'Europe Monthly'!$T$250</f>
        <v>237.5</v>
      </c>
      <c r="DM33" s="327">
        <f>'Europe Monthly'!$T$251</f>
        <v>252.5</v>
      </c>
      <c r="DN33" s="327">
        <f>'Europe Monthly'!$T$252</f>
        <v>257.5</v>
      </c>
      <c r="DO33" s="327">
        <f>'Europe Monthly'!$T$253</f>
        <v>252.5</v>
      </c>
      <c r="DP33" s="327">
        <f>'Europe Monthly'!$T$254</f>
        <v>237.5</v>
      </c>
      <c r="DQ33" s="327">
        <f>'Europe Monthly'!$T$255</f>
        <v>237.5</v>
      </c>
      <c r="DR33" s="327">
        <f>'Europe Monthly'!$T$256</f>
        <v>257.5</v>
      </c>
      <c r="DS33" s="327">
        <f>'Europe Monthly'!$T$257</f>
        <v>257.5</v>
      </c>
      <c r="DT33" s="327">
        <f>'Europe Monthly'!$T$258</f>
        <v>252.5</v>
      </c>
      <c r="DU33" s="327">
        <f>'Europe Monthly'!$T$259</f>
        <v>262.5</v>
      </c>
      <c r="DV33" s="327">
        <f>'Europe Monthly'!$T$260</f>
        <v>302.5</v>
      </c>
      <c r="DW33" s="327">
        <f>'Europe Monthly'!$T$261</f>
        <v>342.5</v>
      </c>
      <c r="DX33" s="327">
        <f>'Europe Monthly'!$T$262</f>
        <v>307.5</v>
      </c>
      <c r="DY33" s="327">
        <f>'Europe Monthly'!$T$263</f>
        <v>267.5</v>
      </c>
      <c r="DZ33" s="327">
        <f>'Europe Monthly'!$T$264</f>
        <v>237.5</v>
      </c>
      <c r="EA33" s="327">
        <f>'Europe Monthly'!$T$265</f>
        <v>247.5</v>
      </c>
      <c r="EB33" s="327">
        <f>'Europe Monthly'!$T$266</f>
        <v>237.5</v>
      </c>
      <c r="EC33" s="327">
        <f>'Europe Monthly'!$T$267</f>
        <v>247.5</v>
      </c>
      <c r="ED33" s="327">
        <f>'Europe Monthly'!$T$268</f>
        <v>227.5</v>
      </c>
      <c r="EE33" s="327">
        <f>'Europe Monthly'!$T$269</f>
        <v>227.5</v>
      </c>
      <c r="EF33" s="327">
        <f>'Europe Monthly'!$T$270</f>
        <v>242.5</v>
      </c>
      <c r="EG33" s="327">
        <f>'Europe Monthly'!$T$271</f>
        <v>257.5</v>
      </c>
      <c r="EH33" s="327">
        <f>'Europe Monthly'!$T$272</f>
        <v>272.5</v>
      </c>
      <c r="EI33" s="327">
        <f>'Europe Monthly'!$T$273</f>
        <v>266.03595029227944</v>
      </c>
      <c r="EJ33" s="327">
        <f>'Europe Monthly'!$T$274</f>
        <v>260.50043618908262</v>
      </c>
      <c r="EK33" s="327">
        <f>'Europe Monthly'!$T$275</f>
        <v>249.42940798268904</v>
      </c>
      <c r="EL33" s="327">
        <f>'Europe Monthly'!$T$276</f>
        <v>232.82286567309862</v>
      </c>
      <c r="EM33" s="327">
        <f>'Europe Monthly'!$T$277</f>
        <v>238.35837977629544</v>
      </c>
      <c r="EN33" s="327">
        <f>'Europe Monthly'!$T$278</f>
        <v>227.28735156990183</v>
      </c>
    </row>
    <row r="34" spans="1:144" ht="11.25" customHeight="1">
      <c r="A34" s="886"/>
      <c r="B34" s="312" t="s">
        <v>248</v>
      </c>
      <c r="C34" s="313" t="s">
        <v>359</v>
      </c>
      <c r="D34" s="313" t="s">
        <v>1</v>
      </c>
      <c r="E34" s="319" t="s">
        <v>249</v>
      </c>
      <c r="F34" s="327">
        <f t="shared" si="3"/>
        <v>133.54583333333332</v>
      </c>
      <c r="G34" s="327">
        <f t="shared" si="4"/>
        <v>116.15625</v>
      </c>
      <c r="H34" s="327">
        <f t="shared" si="5"/>
        <v>66.020833333333329</v>
      </c>
      <c r="I34" s="328">
        <f t="shared" si="6"/>
        <v>57.168749999999996</v>
      </c>
      <c r="J34" s="328">
        <f t="shared" si="7"/>
        <v>87.166666666666671</v>
      </c>
      <c r="K34" s="328">
        <f t="shared" si="0"/>
        <v>104.625</v>
      </c>
      <c r="L34" s="328">
        <f t="shared" si="1"/>
        <v>88.729166666666671</v>
      </c>
      <c r="M34" s="328">
        <f t="shared" si="2"/>
        <v>88.459166666666661</v>
      </c>
      <c r="N34" s="330">
        <f t="shared" si="8"/>
        <v>170.02250000000001</v>
      </c>
      <c r="O34" s="268">
        <f t="shared" si="9"/>
        <v>192.41666666666666</v>
      </c>
      <c r="P34" s="327">
        <f>'Europe Monthly'!$R$150</f>
        <v>147</v>
      </c>
      <c r="Q34" s="327">
        <f>'Europe Monthly'!$R$151</f>
        <v>146.25</v>
      </c>
      <c r="R34" s="327">
        <f>'Europe Monthly'!$R$152</f>
        <v>149.5</v>
      </c>
      <c r="S34" s="327">
        <f>'Europe Monthly'!$R$153</f>
        <v>151.30000000000001</v>
      </c>
      <c r="T34" s="327">
        <f>'Europe Monthly'!$R$154</f>
        <v>138.75</v>
      </c>
      <c r="U34" s="327">
        <f>'Europe Monthly'!$R$155</f>
        <v>116.875</v>
      </c>
      <c r="V34" s="327">
        <f>'Europe Monthly'!$R$156</f>
        <v>126.5</v>
      </c>
      <c r="W34" s="327">
        <f>'Europe Monthly'!$R$157</f>
        <v>127.5</v>
      </c>
      <c r="X34" s="327">
        <f>'Europe Monthly'!$R$158</f>
        <v>126.875</v>
      </c>
      <c r="Y34" s="327">
        <f>'Europe Monthly'!$R$159</f>
        <v>118</v>
      </c>
      <c r="Z34" s="327">
        <f>'Europe Monthly'!$R$160</f>
        <v>125</v>
      </c>
      <c r="AA34" s="327">
        <f>'Europe Monthly'!$R$161</f>
        <v>129</v>
      </c>
      <c r="AB34" s="327">
        <f>'Europe Monthly'!$R$162</f>
        <v>137.5</v>
      </c>
      <c r="AC34" s="327">
        <f>'Europe Monthly'!$R$163</f>
        <v>120.875</v>
      </c>
      <c r="AD34" s="327">
        <f>'Europe Monthly'!$R$164</f>
        <v>106.875</v>
      </c>
      <c r="AE34" s="327">
        <f>'Europe Monthly'!$R$165</f>
        <v>124</v>
      </c>
      <c r="AF34" s="327">
        <f>'Europe Monthly'!$R$166</f>
        <v>127.5</v>
      </c>
      <c r="AG34" s="327">
        <f>'Europe Monthly'!$R$167</f>
        <v>123.125</v>
      </c>
      <c r="AH34" s="327">
        <f>'Europe Monthly'!$R$168</f>
        <v>113.5</v>
      </c>
      <c r="AI34" s="327">
        <f>'Europe Monthly'!$R$169</f>
        <v>120</v>
      </c>
      <c r="AJ34" s="327">
        <f>'Europe Monthly'!$R$170</f>
        <v>122</v>
      </c>
      <c r="AK34" s="327">
        <f>'Europe Monthly'!$R$171</f>
        <v>105</v>
      </c>
      <c r="AL34" s="327">
        <f>'Europe Monthly'!$R$172</f>
        <v>97.5</v>
      </c>
      <c r="AM34" s="327">
        <f>'Europe Monthly'!$R$173</f>
        <v>96</v>
      </c>
      <c r="AN34" s="327">
        <f>'Europe Monthly'!$R$174</f>
        <v>97.5</v>
      </c>
      <c r="AO34" s="327">
        <f>'Europe Monthly'!$R$175</f>
        <v>78.125</v>
      </c>
      <c r="AP34" s="327">
        <f>'Europe Monthly'!$R$176</f>
        <v>79.5</v>
      </c>
      <c r="AQ34" s="327">
        <f>'Europe Monthly'!$R$177</f>
        <v>90</v>
      </c>
      <c r="AR34" s="327">
        <f>'Europe Monthly'!$R$178</f>
        <v>99.375</v>
      </c>
      <c r="AS34" s="327">
        <f>'Europe Monthly'!$R$179</f>
        <v>92.5</v>
      </c>
      <c r="AT34" s="327">
        <f>'Europe Monthly'!$R$180</f>
        <v>68.75</v>
      </c>
      <c r="AU34" s="327">
        <f>'Europe Monthly'!$R$181</f>
        <v>58.125</v>
      </c>
      <c r="AV34" s="327">
        <f>'Europe Monthly'!$R$182</f>
        <v>44</v>
      </c>
      <c r="AW34" s="327">
        <f>'Europe Monthly'!$R$183</f>
        <v>29.375</v>
      </c>
      <c r="AX34" s="327">
        <f>'Europe Monthly'!$R$184</f>
        <v>27.5</v>
      </c>
      <c r="AY34" s="327">
        <f>'Europe Monthly'!$R$185</f>
        <v>27.5</v>
      </c>
      <c r="AZ34" s="327">
        <f>'Europe Monthly'!$R$186</f>
        <v>30</v>
      </c>
      <c r="BA34" s="327">
        <f>'Europe Monthly'!$R$187</f>
        <v>30</v>
      </c>
      <c r="BB34" s="327">
        <f>'Europe Monthly'!$R$188</f>
        <v>45</v>
      </c>
      <c r="BC34" s="327">
        <f>'Europe Monthly'!$R$189</f>
        <v>67.75</v>
      </c>
      <c r="BD34" s="327">
        <f>'Europe Monthly'!$R$190</f>
        <v>70.900000000000006</v>
      </c>
      <c r="BE34" s="327">
        <f>'Europe Monthly'!$R$191</f>
        <v>50.625</v>
      </c>
      <c r="BF34" s="327">
        <f>'Europe Monthly'!$R$192</f>
        <v>58.5</v>
      </c>
      <c r="BG34" s="327">
        <f>'Europe Monthly'!$R$193</f>
        <v>60</v>
      </c>
      <c r="BH34" s="327">
        <f>'Europe Monthly'!$R$194</f>
        <v>57</v>
      </c>
      <c r="BI34" s="327">
        <f>'Europe Monthly'!$R$195</f>
        <v>56.25</v>
      </c>
      <c r="BJ34" s="327">
        <f>'Europe Monthly'!$R$196</f>
        <v>80</v>
      </c>
      <c r="BK34" s="327">
        <f>'Europe Monthly'!$R$197</f>
        <v>80</v>
      </c>
      <c r="BL34" s="327">
        <f>'Europe Monthly'!$R$198</f>
        <v>80.25</v>
      </c>
      <c r="BM34" s="327">
        <f>'Europe Monthly'!$R$199</f>
        <v>67.5</v>
      </c>
      <c r="BN34" s="327">
        <f>'Europe Monthly'!$R$200</f>
        <v>81.5</v>
      </c>
      <c r="BO34" s="327">
        <f>'Europe Monthly'!$R$201</f>
        <v>80.625</v>
      </c>
      <c r="BP34" s="327">
        <f>'Europe Monthly'!$R$202</f>
        <v>80</v>
      </c>
      <c r="BQ34" s="327">
        <f>'Europe Monthly'!$R$203</f>
        <v>80.5</v>
      </c>
      <c r="BR34" s="327">
        <f>'Europe Monthly'!$R$204</f>
        <v>90</v>
      </c>
      <c r="BS34" s="327">
        <f>'Europe Monthly'!$R$205</f>
        <v>105.625</v>
      </c>
      <c r="BT34" s="327">
        <f>'Europe Monthly'!$R$206</f>
        <v>106</v>
      </c>
      <c r="BU34" s="327">
        <f>'Europe Monthly'!$R$207</f>
        <v>81.25</v>
      </c>
      <c r="BV34" s="327">
        <f>'Europe Monthly'!$R$208</f>
        <v>86.25</v>
      </c>
      <c r="BW34" s="327">
        <f>'Europe Monthly'!$R$209</f>
        <v>106.5</v>
      </c>
      <c r="BX34" s="327">
        <f>'Europe Monthly'!$R$210</f>
        <v>121.25</v>
      </c>
      <c r="BY34" s="327">
        <f>'Europe Monthly'!$R$211</f>
        <v>105</v>
      </c>
      <c r="BZ34" s="327">
        <f>'Europe Monthly'!$R$212</f>
        <v>118</v>
      </c>
      <c r="CA34" s="327">
        <f>'Europe Monthly'!$R$213</f>
        <v>105</v>
      </c>
      <c r="CB34" s="327">
        <f>'Europe Monthly'!$R$214</f>
        <v>105</v>
      </c>
      <c r="CC34" s="327">
        <f>'Europe Monthly'!$R$215</f>
        <v>105</v>
      </c>
      <c r="CD34" s="327">
        <f>'Europe Monthly'!$R$216</f>
        <v>108.75</v>
      </c>
      <c r="CE34" s="327">
        <f>'Europe Monthly'!$R$217</f>
        <v>104</v>
      </c>
      <c r="CF34" s="327">
        <f>'Europe Monthly'!$R$218</f>
        <v>100</v>
      </c>
      <c r="CG34" s="327">
        <f>'Europe Monthly'!$R$219</f>
        <v>100</v>
      </c>
      <c r="CH34" s="327">
        <f>'Europe Monthly'!$R$220</f>
        <v>101</v>
      </c>
      <c r="CI34" s="327">
        <f>'Europe Monthly'!$R$221</f>
        <v>82.5</v>
      </c>
      <c r="CJ34" s="327">
        <f>'Europe Monthly'!$R$222</f>
        <v>78.125</v>
      </c>
      <c r="CK34" s="327">
        <f>'Europe Monthly'!$R$223</f>
        <v>96.25</v>
      </c>
      <c r="CL34" s="327">
        <f>'Europe Monthly'!$R$224</f>
        <v>102</v>
      </c>
      <c r="CM34" s="327">
        <f>'Europe Monthly'!$R$225</f>
        <v>100</v>
      </c>
      <c r="CN34" s="327">
        <f>'Europe Monthly'!$R$226</f>
        <v>91</v>
      </c>
      <c r="CO34" s="327">
        <f>'Europe Monthly'!$R$227</f>
        <v>92.5</v>
      </c>
      <c r="CP34" s="327">
        <f>'Europe Monthly'!$R$228</f>
        <v>90</v>
      </c>
      <c r="CQ34" s="327">
        <f>'Europe Monthly'!$R$229</f>
        <v>90</v>
      </c>
      <c r="CR34" s="327">
        <f>'Europe Monthly'!$R$230</f>
        <v>78.125</v>
      </c>
      <c r="CS34" s="327">
        <f>'Europe Monthly'!$R$231</f>
        <v>70</v>
      </c>
      <c r="CT34" s="327">
        <f>'Europe Monthly'!$R$232</f>
        <v>80.5</v>
      </c>
      <c r="CU34" s="327">
        <f>'Europe Monthly'!$R$233</f>
        <v>96.25</v>
      </c>
      <c r="CV34" s="327">
        <f>'Europe Monthly'!$R$234</f>
        <v>98</v>
      </c>
      <c r="CW34" s="327">
        <f>'Europe Monthly'!$R$235</f>
        <v>80</v>
      </c>
      <c r="CX34" s="327">
        <f>'Europe Monthly'!$R$236</f>
        <v>68.75</v>
      </c>
      <c r="CY34" s="327">
        <f>'Europe Monthly'!$R$237</f>
        <v>52.5</v>
      </c>
      <c r="CZ34" s="327">
        <f>'Europe Monthly'!$R$238</f>
        <v>61</v>
      </c>
      <c r="DA34" s="327">
        <f>'Europe Monthly'!$R$239</f>
        <v>81.88</v>
      </c>
      <c r="DB34" s="327">
        <f>'Europe Monthly'!$R$240</f>
        <v>88</v>
      </c>
      <c r="DC34" s="327">
        <f>'Europe Monthly'!$R$241</f>
        <v>96.25</v>
      </c>
      <c r="DD34" s="327">
        <f>'Europe Monthly'!$R$242</f>
        <v>104.38</v>
      </c>
      <c r="DE34" s="327">
        <f>'Europe Monthly'!$R$243</f>
        <v>101</v>
      </c>
      <c r="DF34" s="327">
        <f>'Europe Monthly'!$R$244</f>
        <v>106.25</v>
      </c>
      <c r="DG34" s="327">
        <f>'Europe Monthly'!$R$245</f>
        <v>123.5</v>
      </c>
      <c r="DH34" s="327">
        <f>'Europe Monthly'!$R$246</f>
        <v>140.63</v>
      </c>
      <c r="DI34" s="327">
        <f>'Europe Monthly'!$R$247</f>
        <v>139.38</v>
      </c>
      <c r="DJ34" s="327">
        <f>'Europe Monthly'!$R$248</f>
        <v>151.25</v>
      </c>
      <c r="DK34" s="327">
        <f>'Europe Monthly'!$R$249</f>
        <v>150.5</v>
      </c>
      <c r="DL34" s="327">
        <f>'Europe Monthly'!$R$250</f>
        <v>168.75</v>
      </c>
      <c r="DM34" s="327">
        <f>'Europe Monthly'!$R$251</f>
        <v>178.75</v>
      </c>
      <c r="DN34" s="327">
        <f>'Europe Monthly'!$R$252</f>
        <v>185.5</v>
      </c>
      <c r="DO34" s="327">
        <f>'Europe Monthly'!$R$253</f>
        <v>180.63</v>
      </c>
      <c r="DP34" s="327">
        <f>'Europe Monthly'!$R$254</f>
        <v>178.75</v>
      </c>
      <c r="DQ34" s="327">
        <f>'Europe Monthly'!$R$255</f>
        <v>183</v>
      </c>
      <c r="DR34" s="327">
        <f>'Europe Monthly'!$R$256</f>
        <v>190.63</v>
      </c>
      <c r="DS34" s="327">
        <f>'Europe Monthly'!$R$257</f>
        <v>192.5</v>
      </c>
      <c r="DT34" s="327">
        <f>'Europe Monthly'!$R$258</f>
        <v>187.5</v>
      </c>
      <c r="DU34" s="327">
        <f>'Europe Monthly'!$R$259</f>
        <v>205</v>
      </c>
      <c r="DV34" s="327">
        <f>'Europe Monthly'!$R$260</f>
        <v>230</v>
      </c>
      <c r="DW34" s="327">
        <f>'Europe Monthly'!$R$261</f>
        <v>235</v>
      </c>
      <c r="DX34" s="327">
        <f>'Europe Monthly'!$R$262</f>
        <v>195</v>
      </c>
      <c r="DY34" s="327">
        <f>'Europe Monthly'!$R$263</f>
        <v>172.5</v>
      </c>
      <c r="DZ34" s="327">
        <f>'Europe Monthly'!$R$264</f>
        <v>160</v>
      </c>
      <c r="EA34" s="327">
        <f>'Europe Monthly'!$R$265</f>
        <v>185</v>
      </c>
      <c r="EB34" s="327">
        <f>'Europe Monthly'!$R$266</f>
        <v>196</v>
      </c>
      <c r="EC34" s="327">
        <f>'Europe Monthly'!$R$267</f>
        <v>190</v>
      </c>
      <c r="ED34" s="327">
        <f>'Europe Monthly'!$R$268</f>
        <v>172.5</v>
      </c>
      <c r="EE34" s="327">
        <f>'Europe Monthly'!$R$269</f>
        <v>180.5</v>
      </c>
      <c r="EF34" s="327">
        <f>'Europe Monthly'!$R$270</f>
        <v>195</v>
      </c>
      <c r="EG34" s="327">
        <f>'Europe Monthly'!$R$271</f>
        <v>200.63</v>
      </c>
      <c r="EH34" s="327">
        <f>'Europe Monthly'!$R$272</f>
        <v>213.5</v>
      </c>
      <c r="EI34" s="327">
        <f>'Europe Monthly'!$R$273</f>
        <v>203.80663519763033</v>
      </c>
      <c r="EJ34" s="327">
        <f>'Europe Monthly'!$R$274</f>
        <v>199.12611139156093</v>
      </c>
      <c r="EK34" s="327">
        <f>'Europe Monthly'!$R$275</f>
        <v>189.76506377942221</v>
      </c>
      <c r="EL34" s="327">
        <f>'Europe Monthly'!$R$276</f>
        <v>175.72349236121406</v>
      </c>
      <c r="EM34" s="327">
        <f>'Europe Monthly'!$R$277</f>
        <v>180.40401616728346</v>
      </c>
      <c r="EN34" s="327">
        <f>'Europe Monthly'!$R$278</f>
        <v>171.04296855514471</v>
      </c>
    </row>
    <row r="35" spans="1:144" ht="11.25" customHeight="1">
      <c r="A35" s="886"/>
      <c r="B35" s="312" t="s">
        <v>222</v>
      </c>
      <c r="C35" s="313" t="s">
        <v>131</v>
      </c>
      <c r="D35" s="313" t="s">
        <v>31</v>
      </c>
      <c r="E35" s="319" t="s">
        <v>30</v>
      </c>
      <c r="F35" s="327">
        <f t="shared" si="3"/>
        <v>356.90625</v>
      </c>
      <c r="G35" s="327">
        <f t="shared" si="4"/>
        <v>337.38541666666669</v>
      </c>
      <c r="H35" s="327">
        <f t="shared" si="5"/>
        <v>223.32916666666668</v>
      </c>
      <c r="I35" s="328">
        <f t="shared" si="6"/>
        <v>220.39791666666665</v>
      </c>
      <c r="J35" s="328">
        <f t="shared" si="7"/>
        <v>278.55416666666667</v>
      </c>
      <c r="K35" s="328">
        <f t="shared" si="0"/>
        <v>316.92291666666665</v>
      </c>
      <c r="L35" s="328">
        <f t="shared" si="1"/>
        <v>263.97125</v>
      </c>
      <c r="M35" s="328">
        <f t="shared" si="2"/>
        <v>266.32</v>
      </c>
      <c r="N35" s="330">
        <f t="shared" si="8"/>
        <v>431.06166666666667</v>
      </c>
      <c r="O35" s="268">
        <f t="shared" si="9"/>
        <v>412.12333333333339</v>
      </c>
      <c r="P35" s="327">
        <f>'Europe Monthly'!$V$150</f>
        <v>377.5</v>
      </c>
      <c r="Q35" s="327">
        <f>'Europe Monthly'!$V$151</f>
        <v>367</v>
      </c>
      <c r="R35" s="327">
        <f>'Europe Monthly'!$V$152</f>
        <v>376.375</v>
      </c>
      <c r="S35" s="327">
        <f>'Europe Monthly'!$V$153</f>
        <v>368.4</v>
      </c>
      <c r="T35" s="327">
        <f>'Europe Monthly'!$V$154</f>
        <v>342.375</v>
      </c>
      <c r="U35" s="327">
        <f>'Europe Monthly'!$V$155</f>
        <v>318.625</v>
      </c>
      <c r="V35" s="327">
        <f>'Europe Monthly'!$V$156</f>
        <v>342.3</v>
      </c>
      <c r="W35" s="327">
        <f>'Europe Monthly'!$V$157</f>
        <v>355.875</v>
      </c>
      <c r="X35" s="327">
        <f>'Europe Monthly'!$V$158</f>
        <v>349.875</v>
      </c>
      <c r="Y35" s="327">
        <f>'Europe Monthly'!$V$159</f>
        <v>347.3</v>
      </c>
      <c r="Z35" s="327">
        <f>'Europe Monthly'!$V$160</f>
        <v>369.25</v>
      </c>
      <c r="AA35" s="327">
        <f>'Europe Monthly'!$V$161</f>
        <v>368</v>
      </c>
      <c r="AB35" s="327">
        <f>'Europe Monthly'!$V$162</f>
        <v>367.25</v>
      </c>
      <c r="AC35" s="327">
        <f>'Europe Monthly'!$V$163</f>
        <v>338.75</v>
      </c>
      <c r="AD35" s="327">
        <f>'Europe Monthly'!$V$164</f>
        <v>338.5</v>
      </c>
      <c r="AE35" s="327">
        <f>'Europe Monthly'!$V$165</f>
        <v>354.2</v>
      </c>
      <c r="AF35" s="327">
        <f>'Europe Monthly'!$V$166</f>
        <v>349.625</v>
      </c>
      <c r="AG35" s="327">
        <f>'Europe Monthly'!$V$167</f>
        <v>349.75</v>
      </c>
      <c r="AH35" s="327">
        <f>'Europe Monthly'!$V$168</f>
        <v>352.4</v>
      </c>
      <c r="AI35" s="327">
        <f>'Europe Monthly'!$V$169</f>
        <v>361.75</v>
      </c>
      <c r="AJ35" s="327">
        <f>'Europe Monthly'!$V$170</f>
        <v>352.9</v>
      </c>
      <c r="AK35" s="327">
        <f>'Europe Monthly'!$V$171</f>
        <v>311.375</v>
      </c>
      <c r="AL35" s="327">
        <f>'Europe Monthly'!$V$172</f>
        <v>284.625</v>
      </c>
      <c r="AM35" s="327">
        <f>'Europe Monthly'!$V$173</f>
        <v>287.5</v>
      </c>
      <c r="AN35" s="327">
        <f>'Europe Monthly'!$V$174</f>
        <v>295.625</v>
      </c>
      <c r="AO35" s="327">
        <f>'Europe Monthly'!$V$175</f>
        <v>238.5</v>
      </c>
      <c r="AP35" s="327">
        <f>'Europe Monthly'!$V$176</f>
        <v>235.5</v>
      </c>
      <c r="AQ35" s="327">
        <f>'Europe Monthly'!$V$177</f>
        <v>248.5</v>
      </c>
      <c r="AR35" s="327">
        <f>'Europe Monthly'!$V$178</f>
        <v>266.125</v>
      </c>
      <c r="AS35" s="327">
        <f>'Europe Monthly'!$V$179</f>
        <v>262.5</v>
      </c>
      <c r="AT35" s="327">
        <f>'Europe Monthly'!$V$180</f>
        <v>216.875</v>
      </c>
      <c r="AU35" s="327">
        <f>'Europe Monthly'!$V$181</f>
        <v>214.625</v>
      </c>
      <c r="AV35" s="327">
        <f>'Europe Monthly'!$V$182</f>
        <v>194.8</v>
      </c>
      <c r="AW35" s="327">
        <f>'Europe Monthly'!$V$183</f>
        <v>157.625</v>
      </c>
      <c r="AX35" s="327">
        <f>'Europe Monthly'!$V$184</f>
        <v>175.375</v>
      </c>
      <c r="AY35" s="327">
        <f>'Europe Monthly'!$V$185</f>
        <v>173.9</v>
      </c>
      <c r="AZ35" s="327">
        <f>'Europe Monthly'!$V$186</f>
        <v>172.875</v>
      </c>
      <c r="BA35" s="327">
        <f>'Europe Monthly'!$V$187</f>
        <v>165.25</v>
      </c>
      <c r="BB35" s="327">
        <f>'Europe Monthly'!$V$188</f>
        <v>195.3</v>
      </c>
      <c r="BC35" s="327">
        <f>'Europe Monthly'!$V$189</f>
        <v>246.125</v>
      </c>
      <c r="BD35" s="327">
        <f>'Europe Monthly'!$V$190</f>
        <v>309.5</v>
      </c>
      <c r="BE35" s="327">
        <f>'Europe Monthly'!$V$191</f>
        <v>217.125</v>
      </c>
      <c r="BF35" s="327">
        <f>'Europe Monthly'!$V$192</f>
        <v>205.1</v>
      </c>
      <c r="BG35" s="327">
        <f>'Europe Monthly'!$V$193</f>
        <v>211.125</v>
      </c>
      <c r="BH35" s="327">
        <f>'Europe Monthly'!$V$194</f>
        <v>202.3</v>
      </c>
      <c r="BI35" s="327">
        <f>'Europe Monthly'!$V$195</f>
        <v>208.125</v>
      </c>
      <c r="BJ35" s="327">
        <f>'Europe Monthly'!$V$196</f>
        <v>249.75</v>
      </c>
      <c r="BK35" s="327">
        <f>'Europe Monthly'!$V$197</f>
        <v>262.2</v>
      </c>
      <c r="BL35" s="327">
        <f>'Europe Monthly'!$V$198</f>
        <v>256.625</v>
      </c>
      <c r="BM35" s="327">
        <f>'Europe Monthly'!$V$199</f>
        <v>240</v>
      </c>
      <c r="BN35" s="327">
        <f>'Europe Monthly'!$V$200</f>
        <v>265</v>
      </c>
      <c r="BO35" s="327">
        <f>'Europe Monthly'!$V$201</f>
        <v>251</v>
      </c>
      <c r="BP35" s="327">
        <f>'Europe Monthly'!$V$202</f>
        <v>253</v>
      </c>
      <c r="BQ35" s="327">
        <f>'Europe Monthly'!$V$203</f>
        <v>256.5</v>
      </c>
      <c r="BR35" s="327">
        <f>'Europe Monthly'!$V$204</f>
        <v>283.125</v>
      </c>
      <c r="BS35" s="327">
        <f>'Europe Monthly'!$V$205</f>
        <v>322.875</v>
      </c>
      <c r="BT35" s="327">
        <f>'Europe Monthly'!$V$206</f>
        <v>318.89999999999998</v>
      </c>
      <c r="BU35" s="327">
        <f>'Europe Monthly'!$V$207</f>
        <v>283.75</v>
      </c>
      <c r="BV35" s="327">
        <f>'Europe Monthly'!$V$208</f>
        <v>286.875</v>
      </c>
      <c r="BW35" s="327">
        <f>'Europe Monthly'!$V$209</f>
        <v>325</v>
      </c>
      <c r="BX35" s="327">
        <f>'Europe Monthly'!$V$210</f>
        <v>339</v>
      </c>
      <c r="BY35" s="327">
        <f>'Europe Monthly'!$V$211</f>
        <v>327.75</v>
      </c>
      <c r="BZ35" s="327">
        <f>'Europe Monthly'!$V$212</f>
        <v>351.8</v>
      </c>
      <c r="CA35" s="327">
        <f>'Europe Monthly'!$V$213</f>
        <v>332.25</v>
      </c>
      <c r="CB35" s="327">
        <f>'Europe Monthly'!$V$214</f>
        <v>325.5</v>
      </c>
      <c r="CC35" s="327">
        <f>'Europe Monthly'!$V$215</f>
        <v>326.60000000000002</v>
      </c>
      <c r="CD35" s="327">
        <f>'Europe Monthly'!$V$216</f>
        <v>320.5</v>
      </c>
      <c r="CE35" s="327">
        <f>'Europe Monthly'!$V$217</f>
        <v>286.7</v>
      </c>
      <c r="CF35" s="327">
        <f>'Europe Monthly'!$V$218</f>
        <v>297.625</v>
      </c>
      <c r="CG35" s="327">
        <f>'Europe Monthly'!$V$219</f>
        <v>305.25</v>
      </c>
      <c r="CH35" s="327">
        <f>'Europe Monthly'!$V$220</f>
        <v>309.60000000000002</v>
      </c>
      <c r="CI35" s="327">
        <f>'Europe Monthly'!$V$221</f>
        <v>280.5</v>
      </c>
      <c r="CJ35" s="327">
        <f>'Europe Monthly'!$V$222</f>
        <v>262.875</v>
      </c>
      <c r="CK35" s="327">
        <f>'Europe Monthly'!$V$223</f>
        <v>299.375</v>
      </c>
      <c r="CL35" s="327">
        <f>'Europe Monthly'!$V$224</f>
        <v>297.89999999999998</v>
      </c>
      <c r="CM35" s="327">
        <f>'Europe Monthly'!$V$225</f>
        <v>290.375</v>
      </c>
      <c r="CN35" s="327">
        <f>'Europe Monthly'!$V$226</f>
        <v>278.10000000000002</v>
      </c>
      <c r="CO35" s="327">
        <f>'Europe Monthly'!$V$227</f>
        <v>272.25</v>
      </c>
      <c r="CP35" s="327">
        <f>'Europe Monthly'!$V$228</f>
        <v>273.375</v>
      </c>
      <c r="CQ35" s="327">
        <f>'Europe Monthly'!$V$229</f>
        <v>263.5</v>
      </c>
      <c r="CR35" s="327">
        <f>'Europe Monthly'!$V$230</f>
        <v>214.25</v>
      </c>
      <c r="CS35" s="327">
        <f>'Europe Monthly'!$V$231</f>
        <v>213.625</v>
      </c>
      <c r="CT35" s="327">
        <f>'Europe Monthly'!$V$232</f>
        <v>235.9</v>
      </c>
      <c r="CU35" s="327">
        <f>'Europe Monthly'!$V$233</f>
        <v>266.13</v>
      </c>
      <c r="CV35" s="327">
        <f>'Europe Monthly'!$V$234</f>
        <v>263.39999999999998</v>
      </c>
      <c r="CW35" s="327">
        <f>'Europe Monthly'!$V$235</f>
        <v>246.5</v>
      </c>
      <c r="CX35" s="327">
        <f>'Europe Monthly'!$V$236</f>
        <v>231.88</v>
      </c>
      <c r="CY35" s="327">
        <f>'Europe Monthly'!$V$237</f>
        <v>217.38</v>
      </c>
      <c r="CZ35" s="327">
        <f>'Europe Monthly'!$V$238</f>
        <v>231.7</v>
      </c>
      <c r="DA35" s="327">
        <f>'Europe Monthly'!$V$239</f>
        <v>246.5</v>
      </c>
      <c r="DB35" s="327">
        <f>'Europe Monthly'!$V$240</f>
        <v>244.7</v>
      </c>
      <c r="DC35" s="327">
        <f>'Europe Monthly'!$V$241</f>
        <v>265.88</v>
      </c>
      <c r="DD35" s="327">
        <f>'Europe Monthly'!$V$242</f>
        <v>278.25</v>
      </c>
      <c r="DE35" s="327">
        <f>'Europe Monthly'!$V$243</f>
        <v>267.60000000000002</v>
      </c>
      <c r="DF35" s="327">
        <f>'Europe Monthly'!$V$244</f>
        <v>298.25</v>
      </c>
      <c r="DG35" s="327">
        <f>'Europe Monthly'!$V$245</f>
        <v>403.8</v>
      </c>
      <c r="DH35" s="327">
        <f>'Europe Monthly'!$V$246</f>
        <v>427</v>
      </c>
      <c r="DI35" s="327">
        <f>'Europe Monthly'!$V$247</f>
        <v>395.5</v>
      </c>
      <c r="DJ35" s="327">
        <f>'Europe Monthly'!$V$248</f>
        <v>408</v>
      </c>
      <c r="DK35" s="327">
        <f>'Europe Monthly'!$V$249</f>
        <v>400</v>
      </c>
      <c r="DL35" s="327">
        <f>'Europe Monthly'!$V$250</f>
        <v>468.88</v>
      </c>
      <c r="DM35" s="327">
        <f>'Europe Monthly'!$V$251</f>
        <v>473.5</v>
      </c>
      <c r="DN35" s="327">
        <f>'Europe Monthly'!$V$252</f>
        <v>456.5</v>
      </c>
      <c r="DO35" s="327">
        <f>'Europe Monthly'!$V$253</f>
        <v>414.88</v>
      </c>
      <c r="DP35" s="327">
        <f>'Europe Monthly'!$V$254</f>
        <v>415.5</v>
      </c>
      <c r="DQ35" s="327">
        <f>'Europe Monthly'!$V$255</f>
        <v>431.2</v>
      </c>
      <c r="DR35" s="327">
        <f>'Europe Monthly'!$V$256</f>
        <v>451.38</v>
      </c>
      <c r="DS35" s="327">
        <f>'Europe Monthly'!$V$257</f>
        <v>430.4</v>
      </c>
      <c r="DT35" s="327">
        <f>'Europe Monthly'!$V$258</f>
        <v>430.5</v>
      </c>
      <c r="DU35" s="327">
        <f>'Europe Monthly'!$V$259</f>
        <v>467.63</v>
      </c>
      <c r="DV35" s="327">
        <f>'Europe Monthly'!$V$260</f>
        <v>600.38</v>
      </c>
      <c r="DW35" s="327">
        <f>'Europe Monthly'!$V$261</f>
        <v>591.5</v>
      </c>
      <c r="DX35" s="327">
        <f>'Europe Monthly'!$V$262</f>
        <v>450.38</v>
      </c>
      <c r="DY35" s="327">
        <f>'Europe Monthly'!$V$263</f>
        <v>347.25</v>
      </c>
      <c r="DZ35" s="327">
        <f>'Europe Monthly'!$V$264</f>
        <v>344.1</v>
      </c>
      <c r="EA35" s="327">
        <f>'Europe Monthly'!$V$265</f>
        <v>354.38</v>
      </c>
      <c r="EB35" s="327">
        <f>'Europe Monthly'!$V$266</f>
        <v>329.5</v>
      </c>
      <c r="EC35" s="327">
        <f>'Europe Monthly'!$V$267</f>
        <v>345.63</v>
      </c>
      <c r="ED35" s="327">
        <f>'Europe Monthly'!$V$268</f>
        <v>321.13</v>
      </c>
      <c r="EE35" s="327">
        <f>'Europe Monthly'!$V$269</f>
        <v>363.1</v>
      </c>
      <c r="EF35" s="327">
        <f>'Europe Monthly'!$V$270</f>
        <v>389.25</v>
      </c>
      <c r="EG35" s="327">
        <f>'Europe Monthly'!$V$271</f>
        <v>400.88</v>
      </c>
      <c r="EH35" s="327">
        <f>'Europe Monthly'!$V$272</f>
        <v>431.2</v>
      </c>
      <c r="EI35" s="327">
        <f>'Europe Monthly'!$V$273</f>
        <v>411.38647911073639</v>
      </c>
      <c r="EJ35" s="327">
        <f>'Europe Monthly'!$V$274</f>
        <v>401.81935168955647</v>
      </c>
      <c r="EK35" s="327">
        <f>'Europe Monthly'!$V$275</f>
        <v>382.68509684719669</v>
      </c>
      <c r="EL35" s="327">
        <f>'Europe Monthly'!$V$275</f>
        <v>382.68509684719669</v>
      </c>
      <c r="EM35" s="327">
        <f>'Europe Monthly'!$V$277</f>
        <v>363.55084200483691</v>
      </c>
      <c r="EN35" s="327">
        <f>'Europe Monthly'!$V$278</f>
        <v>344.41658716247707</v>
      </c>
    </row>
    <row r="36" spans="1:144" ht="11.25" customHeight="1">
      <c r="A36" s="886"/>
      <c r="B36" s="312" t="s">
        <v>222</v>
      </c>
      <c r="C36" s="313" t="s">
        <v>6</v>
      </c>
      <c r="D36" s="313" t="s">
        <v>31</v>
      </c>
      <c r="E36" s="319" t="s">
        <v>30</v>
      </c>
      <c r="F36" s="327">
        <f t="shared" si="3"/>
        <v>366.1229166666667</v>
      </c>
      <c r="G36" s="327">
        <f t="shared" si="4"/>
        <v>347.07499999999999</v>
      </c>
      <c r="H36" s="327">
        <f t="shared" si="5"/>
        <v>232.41250000000002</v>
      </c>
      <c r="I36" s="328">
        <f t="shared" si="6"/>
        <v>227.20416666666665</v>
      </c>
      <c r="J36" s="328">
        <f t="shared" si="7"/>
        <v>283.73124999999999</v>
      </c>
      <c r="K36" s="328">
        <f t="shared" si="0"/>
        <v>323.13124999999997</v>
      </c>
      <c r="L36" s="328">
        <f t="shared" si="1"/>
        <v>269.13791666666668</v>
      </c>
      <c r="M36" s="328">
        <f t="shared" si="2"/>
        <v>271.71583333333336</v>
      </c>
      <c r="N36" s="330">
        <f t="shared" si="8"/>
        <v>442.36833333333334</v>
      </c>
      <c r="O36" s="268">
        <f t="shared" si="9"/>
        <v>432.57083333333338</v>
      </c>
      <c r="P36" s="327">
        <f>'Europe Monthly'!$W$150</f>
        <v>387.1</v>
      </c>
      <c r="Q36" s="327">
        <f>'Europe Monthly'!$W$151</f>
        <v>376.625</v>
      </c>
      <c r="R36" s="327">
        <f>'Europe Monthly'!$W$152</f>
        <v>384</v>
      </c>
      <c r="S36" s="327">
        <f>'Europe Monthly'!$W$153</f>
        <v>376.8</v>
      </c>
      <c r="T36" s="327">
        <f>'Europe Monthly'!$W$154</f>
        <v>352</v>
      </c>
      <c r="U36" s="327">
        <f>'Europe Monthly'!$W$155</f>
        <v>329.625</v>
      </c>
      <c r="V36" s="327">
        <f>'Europe Monthly'!$W$156</f>
        <v>351.3</v>
      </c>
      <c r="W36" s="327">
        <f>'Europe Monthly'!$W$157</f>
        <v>364.375</v>
      </c>
      <c r="X36" s="327">
        <f>'Europe Monthly'!$W$158</f>
        <v>358.375</v>
      </c>
      <c r="Y36" s="327">
        <f>'Europe Monthly'!$W$159</f>
        <v>355.3</v>
      </c>
      <c r="Z36" s="327">
        <f>'Europe Monthly'!$W$160</f>
        <v>379.875</v>
      </c>
      <c r="AA36" s="327">
        <f>'Europe Monthly'!$W$161</f>
        <v>378.1</v>
      </c>
      <c r="AB36" s="327">
        <f>'Europe Monthly'!$W$162</f>
        <v>377.25</v>
      </c>
      <c r="AC36" s="327">
        <f>'Europe Monthly'!$W$163</f>
        <v>350</v>
      </c>
      <c r="AD36" s="327">
        <f>'Europe Monthly'!$W$164</f>
        <v>347.75</v>
      </c>
      <c r="AE36" s="327">
        <f>'Europe Monthly'!$W$165</f>
        <v>363.5</v>
      </c>
      <c r="AF36" s="327">
        <f>'Europe Monthly'!$W$166</f>
        <v>359</v>
      </c>
      <c r="AG36" s="327">
        <f>'Europe Monthly'!$W$167</f>
        <v>357.5</v>
      </c>
      <c r="AH36" s="327">
        <f>'Europe Monthly'!$W$168</f>
        <v>358.2</v>
      </c>
      <c r="AI36" s="327">
        <f>'Europe Monthly'!$W$169</f>
        <v>380.125</v>
      </c>
      <c r="AJ36" s="327">
        <f>'Europe Monthly'!$W$170</f>
        <v>360</v>
      </c>
      <c r="AK36" s="327">
        <f>'Europe Monthly'!$W$171</f>
        <v>320.25</v>
      </c>
      <c r="AL36" s="327">
        <f>'Europe Monthly'!$W$172</f>
        <v>294.625</v>
      </c>
      <c r="AM36" s="327">
        <f>'Europe Monthly'!$W$173</f>
        <v>296.7</v>
      </c>
      <c r="AN36" s="327">
        <f>'Europe Monthly'!$W$174</f>
        <v>303.5</v>
      </c>
      <c r="AO36" s="327">
        <f>'Europe Monthly'!$W$175</f>
        <v>249.75</v>
      </c>
      <c r="AP36" s="327">
        <f>'Europe Monthly'!$W$176</f>
        <v>245.5</v>
      </c>
      <c r="AQ36" s="327">
        <f>'Europe Monthly'!$W$177</f>
        <v>257</v>
      </c>
      <c r="AR36" s="327">
        <f>'Europe Monthly'!$W$178</f>
        <v>273.875</v>
      </c>
      <c r="AS36" s="327">
        <f>'Europe Monthly'!$W$179</f>
        <v>272.5</v>
      </c>
      <c r="AT36" s="327">
        <f>'Europe Monthly'!$W$180</f>
        <v>225.625</v>
      </c>
      <c r="AU36" s="327">
        <f>'Europe Monthly'!$W$181</f>
        <v>224.25</v>
      </c>
      <c r="AV36" s="327">
        <f>'Europe Monthly'!$W$182</f>
        <v>202.9</v>
      </c>
      <c r="AW36" s="327">
        <f>'Europe Monthly'!$W$183</f>
        <v>168.75</v>
      </c>
      <c r="AX36" s="327">
        <f>'Europe Monthly'!$W$184</f>
        <v>182.5</v>
      </c>
      <c r="AY36" s="327">
        <f>'Europe Monthly'!$W$185</f>
        <v>182.8</v>
      </c>
      <c r="AZ36" s="327">
        <f>'Europe Monthly'!$W$186</f>
        <v>182.125</v>
      </c>
      <c r="BA36" s="327">
        <f>'Europe Monthly'!$W$187</f>
        <v>173.75</v>
      </c>
      <c r="BB36" s="327">
        <f>'Europe Monthly'!$W$188</f>
        <v>205.5</v>
      </c>
      <c r="BC36" s="327">
        <f>'Europe Monthly'!$W$189</f>
        <v>254.75</v>
      </c>
      <c r="BD36" s="327">
        <f>'Europe Monthly'!$W$190</f>
        <v>319.5</v>
      </c>
      <c r="BE36" s="327">
        <f>'Europe Monthly'!$W$191</f>
        <v>222.125</v>
      </c>
      <c r="BF36" s="327">
        <f>'Europe Monthly'!$W$192</f>
        <v>210.2</v>
      </c>
      <c r="BG36" s="327">
        <f>'Europe Monthly'!$W$193</f>
        <v>216.125</v>
      </c>
      <c r="BH36" s="327">
        <f>'Europe Monthly'!$W$194</f>
        <v>207.3</v>
      </c>
      <c r="BI36" s="327">
        <f>'Europe Monthly'!$W$195</f>
        <v>213.125</v>
      </c>
      <c r="BJ36" s="327">
        <f>'Europe Monthly'!$W$196</f>
        <v>254.75</v>
      </c>
      <c r="BK36" s="327">
        <f>'Europe Monthly'!$W$197</f>
        <v>267.2</v>
      </c>
      <c r="BL36" s="327">
        <f>'Europe Monthly'!$W$198</f>
        <v>261.625</v>
      </c>
      <c r="BM36" s="327">
        <f>'Europe Monthly'!$W$199</f>
        <v>245</v>
      </c>
      <c r="BN36" s="327">
        <f>'Europe Monthly'!$W$200</f>
        <v>270</v>
      </c>
      <c r="BO36" s="327">
        <f>'Europe Monthly'!$W$201</f>
        <v>256</v>
      </c>
      <c r="BP36" s="327">
        <f>'Europe Monthly'!$W$202</f>
        <v>258</v>
      </c>
      <c r="BQ36" s="327">
        <f>'Europe Monthly'!$W$203</f>
        <v>262.3</v>
      </c>
      <c r="BR36" s="327">
        <f>'Europe Monthly'!$W$204</f>
        <v>288.75</v>
      </c>
      <c r="BS36" s="327">
        <f>'Europe Monthly'!$W$205</f>
        <v>328.375</v>
      </c>
      <c r="BT36" s="327">
        <f>'Europe Monthly'!$W$206</f>
        <v>324.10000000000002</v>
      </c>
      <c r="BU36" s="327">
        <f>'Europe Monthly'!$W$207</f>
        <v>288.75</v>
      </c>
      <c r="BV36" s="327">
        <f>'Europe Monthly'!$W$208</f>
        <v>291.875</v>
      </c>
      <c r="BW36" s="327">
        <f>'Europe Monthly'!$W$209</f>
        <v>330</v>
      </c>
      <c r="BX36" s="327">
        <f>'Europe Monthly'!$W$210</f>
        <v>344</v>
      </c>
      <c r="BY36" s="327">
        <f>'Europe Monthly'!$W$211</f>
        <v>334</v>
      </c>
      <c r="BZ36" s="327">
        <f>'Europe Monthly'!$W$212</f>
        <v>356.8</v>
      </c>
      <c r="CA36" s="327">
        <f>'Europe Monthly'!$W$213</f>
        <v>338.25</v>
      </c>
      <c r="CB36" s="327">
        <f>'Europe Monthly'!$W$214</f>
        <v>335.5</v>
      </c>
      <c r="CC36" s="327">
        <f>'Europe Monthly'!$W$215</f>
        <v>331.6</v>
      </c>
      <c r="CD36" s="327">
        <f>'Europe Monthly'!$W$216</f>
        <v>329.25</v>
      </c>
      <c r="CE36" s="327">
        <f>'Europe Monthly'!$W$217</f>
        <v>292.7</v>
      </c>
      <c r="CF36" s="327">
        <f>'Europe Monthly'!$W$218</f>
        <v>302.625</v>
      </c>
      <c r="CG36" s="327">
        <f>'Europe Monthly'!$W$219</f>
        <v>312.75</v>
      </c>
      <c r="CH36" s="327">
        <f>'Europe Monthly'!$W$220</f>
        <v>314.60000000000002</v>
      </c>
      <c r="CI36" s="327">
        <f>'Europe Monthly'!$W$221</f>
        <v>285.5</v>
      </c>
      <c r="CJ36" s="327">
        <f>'Europe Monthly'!$W$222</f>
        <v>267.875</v>
      </c>
      <c r="CK36" s="327">
        <f>'Europe Monthly'!$W$223</f>
        <v>305.875</v>
      </c>
      <c r="CL36" s="327">
        <f>'Europe Monthly'!$W$224</f>
        <v>302.89999999999998</v>
      </c>
      <c r="CM36" s="327">
        <f>'Europe Monthly'!$W$225</f>
        <v>295.875</v>
      </c>
      <c r="CN36" s="327">
        <f>'Europe Monthly'!$W$226</f>
        <v>283.10000000000002</v>
      </c>
      <c r="CO36" s="327">
        <f>'Europe Monthly'!$W$227</f>
        <v>277.25</v>
      </c>
      <c r="CP36" s="327">
        <f>'Europe Monthly'!$W$228</f>
        <v>278.375</v>
      </c>
      <c r="CQ36" s="327">
        <f>'Europe Monthly'!$W$229</f>
        <v>268.5</v>
      </c>
      <c r="CR36" s="327">
        <f>'Europe Monthly'!$W$230</f>
        <v>219.25</v>
      </c>
      <c r="CS36" s="327">
        <f>'Europe Monthly'!$W$231</f>
        <v>218.625</v>
      </c>
      <c r="CT36" s="327">
        <f>'Europe Monthly'!$W$232</f>
        <v>240.9</v>
      </c>
      <c r="CU36" s="327">
        <f>'Europe Monthly'!$W$233</f>
        <v>271.13</v>
      </c>
      <c r="CV36" s="327">
        <f>'Europe Monthly'!$W$234</f>
        <v>268.39999999999998</v>
      </c>
      <c r="CW36" s="327">
        <f>'Europe Monthly'!$W$235</f>
        <v>251.5</v>
      </c>
      <c r="CX36" s="327">
        <f>'Europe Monthly'!$W$236</f>
        <v>236.88</v>
      </c>
      <c r="CY36" s="327">
        <f>'Europe Monthly'!$W$237</f>
        <v>222.38</v>
      </c>
      <c r="CZ36" s="327">
        <f>'Europe Monthly'!$W$238</f>
        <v>237.2</v>
      </c>
      <c r="DA36" s="327">
        <f>'Europe Monthly'!$W$239</f>
        <v>251.5</v>
      </c>
      <c r="DB36" s="327">
        <f>'Europe Monthly'!$W$240</f>
        <v>249.7</v>
      </c>
      <c r="DC36" s="327">
        <f>'Europe Monthly'!$W$241</f>
        <v>270.88</v>
      </c>
      <c r="DD36" s="327">
        <f>'Europe Monthly'!$W$242</f>
        <v>283.25</v>
      </c>
      <c r="DE36" s="327">
        <f>'Europe Monthly'!$W$243</f>
        <v>272.60000000000002</v>
      </c>
      <c r="DF36" s="327">
        <f>'Europe Monthly'!$W$244</f>
        <v>307.5</v>
      </c>
      <c r="DG36" s="327">
        <f>'Europe Monthly'!$W$245</f>
        <v>408.8</v>
      </c>
      <c r="DH36" s="327">
        <f>'Europe Monthly'!$W$246</f>
        <v>433.5</v>
      </c>
      <c r="DI36" s="327">
        <f>'Europe Monthly'!$W$247</f>
        <v>403.25</v>
      </c>
      <c r="DJ36" s="327">
        <f>'Europe Monthly'!$W$248</f>
        <v>413</v>
      </c>
      <c r="DK36" s="327">
        <f>'Europe Monthly'!$W$249</f>
        <v>405</v>
      </c>
      <c r="DL36" s="327">
        <f>'Europe Monthly'!$W$250</f>
        <v>483.88</v>
      </c>
      <c r="DM36" s="327">
        <f>'Europe Monthly'!$W$251</f>
        <v>486.88</v>
      </c>
      <c r="DN36" s="327">
        <f>'Europe Monthly'!$W$252</f>
        <v>472.8</v>
      </c>
      <c r="DO36" s="327">
        <f>'Europe Monthly'!$W$253</f>
        <v>431.13</v>
      </c>
      <c r="DP36" s="327">
        <f>'Europe Monthly'!$W$254</f>
        <v>408</v>
      </c>
      <c r="DQ36" s="327">
        <f>'Europe Monthly'!$W$255</f>
        <v>449.7</v>
      </c>
      <c r="DR36" s="327">
        <f>'Europe Monthly'!$W$256</f>
        <v>470.88</v>
      </c>
      <c r="DS36" s="327">
        <f>'Europe Monthly'!$W$257</f>
        <v>450.4</v>
      </c>
      <c r="DT36" s="327">
        <f>'Europe Monthly'!$W$258</f>
        <v>450.5</v>
      </c>
      <c r="DU36" s="327">
        <f>'Europe Monthly'!$W$259</f>
        <v>489.88</v>
      </c>
      <c r="DV36" s="327">
        <f>'Europe Monthly'!$W$260</f>
        <v>628.38</v>
      </c>
      <c r="DW36" s="327">
        <f>'Europe Monthly'!$W$261</f>
        <v>617.5</v>
      </c>
      <c r="DX36" s="327">
        <f>'Europe Monthly'!$W$262</f>
        <v>471.63</v>
      </c>
      <c r="DY36" s="327">
        <f>'Europe Monthly'!$W$263</f>
        <v>365.5</v>
      </c>
      <c r="DZ36" s="327">
        <f>'Europe Monthly'!$W$264</f>
        <v>364.1</v>
      </c>
      <c r="EA36" s="327">
        <f>'Europe Monthly'!$W$265</f>
        <v>370</v>
      </c>
      <c r="EB36" s="327">
        <f>'Europe Monthly'!$W$266</f>
        <v>346</v>
      </c>
      <c r="EC36" s="327">
        <f>'Europe Monthly'!$W$267</f>
        <v>365.63</v>
      </c>
      <c r="ED36" s="327">
        <f>'Europe Monthly'!$W$268</f>
        <v>338.63</v>
      </c>
      <c r="EE36" s="327">
        <f>'Europe Monthly'!$W$269</f>
        <v>383.1</v>
      </c>
      <c r="EF36" s="327">
        <f>'Europe Monthly'!$W$270</f>
        <v>409.25</v>
      </c>
      <c r="EG36" s="327">
        <f>'Europe Monthly'!$W$271</f>
        <v>422.13</v>
      </c>
      <c r="EH36" s="327">
        <f>'Europe Monthly'!$W$272</f>
        <v>451.2</v>
      </c>
      <c r="EI36" s="327">
        <f>'Europe Monthly'!$W$273</f>
        <v>425.84093319194062</v>
      </c>
      <c r="EJ36" s="327">
        <f>'Europe Monthly'!$W$274</f>
        <v>416.27147401908798</v>
      </c>
      <c r="EK36" s="327">
        <f>'Europe Monthly'!$W$275</f>
        <v>397.1325556733828</v>
      </c>
      <c r="EL36" s="327">
        <f>'Europe Monthly'!$W$276</f>
        <v>363.63944856839873</v>
      </c>
      <c r="EM36" s="327">
        <f>'Europe Monthly'!$W$277</f>
        <v>373.20890774125138</v>
      </c>
      <c r="EN36" s="327">
        <f>'Europe Monthly'!$W$278</f>
        <v>354.0699893955462</v>
      </c>
    </row>
    <row r="37" spans="1:144" ht="11.25" customHeight="1">
      <c r="A37" s="886"/>
      <c r="B37" s="312" t="s">
        <v>130</v>
      </c>
      <c r="C37" s="313" t="s">
        <v>131</v>
      </c>
      <c r="D37" s="313" t="s">
        <v>31</v>
      </c>
      <c r="E37" s="319" t="s">
        <v>30</v>
      </c>
      <c r="F37" s="327">
        <f t="shared" si="3"/>
        <v>354.24695833333334</v>
      </c>
      <c r="G37" s="327">
        <f t="shared" si="4"/>
        <v>332.4940416666667</v>
      </c>
      <c r="H37" s="327">
        <f t="shared" si="5"/>
        <v>220.78879166666664</v>
      </c>
      <c r="I37" s="328">
        <f t="shared" si="6"/>
        <v>215.53358333333335</v>
      </c>
      <c r="J37" s="328">
        <f t="shared" si="7"/>
        <v>275.26041666666669</v>
      </c>
      <c r="K37" s="328">
        <f t="shared" si="0"/>
        <v>314.97987499999999</v>
      </c>
      <c r="L37" s="328">
        <f t="shared" si="1"/>
        <v>261.01262500000001</v>
      </c>
      <c r="M37" s="328">
        <f t="shared" si="2"/>
        <v>263.16416666666663</v>
      </c>
      <c r="N37" s="330">
        <f t="shared" si="8"/>
        <v>427.18666666666667</v>
      </c>
      <c r="O37" s="268">
        <f t="shared" si="9"/>
        <v>408.08500000000004</v>
      </c>
      <c r="P37" s="327">
        <f>'Europe Monthly'!$Z$150</f>
        <v>378.8</v>
      </c>
      <c r="Q37" s="327">
        <f>'Europe Monthly'!$Z$151</f>
        <v>368</v>
      </c>
      <c r="R37" s="327">
        <f>'Europe Monthly'!$Z$152</f>
        <v>374.25</v>
      </c>
      <c r="S37" s="327">
        <f>'Europe Monthly'!$Z$153</f>
        <v>367.25200000000001</v>
      </c>
      <c r="T37" s="327">
        <f>'Europe Monthly'!$Z$154</f>
        <v>342.1225</v>
      </c>
      <c r="U37" s="327">
        <f>'Europe Monthly'!$Z$155</f>
        <v>313.75</v>
      </c>
      <c r="V37" s="327">
        <f>'Europe Monthly'!$Z$156</f>
        <v>337</v>
      </c>
      <c r="W37" s="327">
        <f>'Europe Monthly'!$Z$157</f>
        <v>350.67</v>
      </c>
      <c r="X37" s="327">
        <f>'Europe Monthly'!$Z$158</f>
        <v>345.42750000000001</v>
      </c>
      <c r="Y37" s="327">
        <f>'Europe Monthly'!$Z$159</f>
        <v>343.178</v>
      </c>
      <c r="Z37" s="327">
        <f>'Europe Monthly'!$Z$160</f>
        <v>364.48749999999995</v>
      </c>
      <c r="AA37" s="327">
        <f>'Europe Monthly'!$Z$161</f>
        <v>366.02600000000001</v>
      </c>
      <c r="AB37" s="327">
        <f>'Europe Monthly'!$Z$162</f>
        <v>369.21249999999998</v>
      </c>
      <c r="AC37" s="327">
        <f>'Europe Monthly'!$Z$163</f>
        <v>331.64749999999998</v>
      </c>
      <c r="AD37" s="327">
        <f>'Europe Monthly'!$Z$164</f>
        <v>326.91500000000002</v>
      </c>
      <c r="AE37" s="327">
        <f>'Europe Monthly'!$Z$165</f>
        <v>347.74</v>
      </c>
      <c r="AF37" s="327">
        <f>'Europe Monthly'!$Z$166</f>
        <v>345.82250000000005</v>
      </c>
      <c r="AG37" s="327">
        <f>'Europe Monthly'!$Z$167</f>
        <v>343.90499999999997</v>
      </c>
      <c r="AH37" s="327">
        <f>'Europe Monthly'!$Z$168</f>
        <v>343.91399999999999</v>
      </c>
      <c r="AI37" s="327">
        <f>'Europe Monthly'!$Z$169</f>
        <v>355.27250000000004</v>
      </c>
      <c r="AJ37" s="327">
        <f>'Europe Monthly'!$Z$170</f>
        <v>346.596</v>
      </c>
      <c r="AK37" s="327">
        <f>'Europe Monthly'!$Z$171</f>
        <v>308.46500000000003</v>
      </c>
      <c r="AL37" s="327">
        <f>'Europe Monthly'!$Z$172</f>
        <v>285.42250000000001</v>
      </c>
      <c r="AM37" s="327">
        <f>'Europe Monthly'!$Z$173</f>
        <v>285.01599999999996</v>
      </c>
      <c r="AN37" s="327">
        <f>'Europe Monthly'!$Z$174</f>
        <v>292.33249999999998</v>
      </c>
      <c r="AO37" s="327">
        <f>'Europe Monthly'!$Z$175</f>
        <v>239.03750000000002</v>
      </c>
      <c r="AP37" s="327">
        <f>'Europe Monthly'!$Z$176</f>
        <v>231.45400000000001</v>
      </c>
      <c r="AQ37" s="327">
        <f>'Europe Monthly'!$Z$177</f>
        <v>241.6875</v>
      </c>
      <c r="AR37" s="327">
        <f>'Europe Monthly'!$Z$178</f>
        <v>260.77750000000003</v>
      </c>
      <c r="AS37" s="327">
        <f>'Europe Monthly'!$Z$179</f>
        <v>257.44200000000001</v>
      </c>
      <c r="AT37" s="327">
        <f>'Europe Monthly'!$Z$180</f>
        <v>215.08</v>
      </c>
      <c r="AU37" s="327">
        <f>'Europe Monthly'!$Z$181</f>
        <v>214.435</v>
      </c>
      <c r="AV37" s="327">
        <f>'Europe Monthly'!$Z$182</f>
        <v>193.38799999999998</v>
      </c>
      <c r="AW37" s="327">
        <f>'Europe Monthly'!$Z$183</f>
        <v>160.07749999999999</v>
      </c>
      <c r="AX37" s="327">
        <f>'Europe Monthly'!$Z$184</f>
        <v>170.56</v>
      </c>
      <c r="AY37" s="327">
        <f>'Europe Monthly'!$Z$185</f>
        <v>173.19399999999999</v>
      </c>
      <c r="AZ37" s="327">
        <f>'Europe Monthly'!$Z$186</f>
        <v>171.02499999999998</v>
      </c>
      <c r="BA37" s="327">
        <f>'Europe Monthly'!$Z$187</f>
        <v>163.51250000000002</v>
      </c>
      <c r="BB37" s="327">
        <f>'Europe Monthly'!$Z$188</f>
        <v>191.56800000000001</v>
      </c>
      <c r="BC37" s="327">
        <f>'Europe Monthly'!$Z$189</f>
        <v>237.85500000000002</v>
      </c>
      <c r="BD37" s="327">
        <f>'Europe Monthly'!$Z$190</f>
        <v>296.67599999999999</v>
      </c>
      <c r="BE37" s="327">
        <f>'Europe Monthly'!$Z$191</f>
        <v>215.98250000000002</v>
      </c>
      <c r="BF37" s="327">
        <f>'Europe Monthly'!$Z$192</f>
        <v>202.16199999999998</v>
      </c>
      <c r="BG37" s="327">
        <f>'Europe Monthly'!$Z$193</f>
        <v>206.76500000000001</v>
      </c>
      <c r="BH37" s="327">
        <f>'Europe Monthly'!$Z$194</f>
        <v>199.66200000000001</v>
      </c>
      <c r="BI37" s="327">
        <f>'Europe Monthly'!$Z$195</f>
        <v>203.33499999999998</v>
      </c>
      <c r="BJ37" s="327">
        <f>'Europe Monthly'!$Z$196</f>
        <v>243.17000000000002</v>
      </c>
      <c r="BK37" s="327">
        <f>'Europe Monthly'!$Z$197</f>
        <v>254.68999999999997</v>
      </c>
      <c r="BL37" s="327">
        <f>'Europe Monthly'!$Z$198</f>
        <v>254.21499999999997</v>
      </c>
      <c r="BM37" s="327">
        <f>'Europe Monthly'!$Z$199</f>
        <v>236.69499999999999</v>
      </c>
      <c r="BN37" s="327">
        <f>'Europe Monthly'!$Z$200</f>
        <v>259.82400000000001</v>
      </c>
      <c r="BO37" s="327">
        <f>'Europe Monthly'!$Z$201</f>
        <v>248.2525</v>
      </c>
      <c r="BP37" s="327">
        <f>'Europe Monthly'!$Z$202</f>
        <v>249.04249999999999</v>
      </c>
      <c r="BQ37" s="327">
        <f>'Europe Monthly'!$Z$203</f>
        <v>254.04799999999994</v>
      </c>
      <c r="BR37" s="327">
        <f>'Europe Monthly'!$Z$204</f>
        <v>278.0025</v>
      </c>
      <c r="BS37" s="327">
        <f>'Europe Monthly'!$Z$205</f>
        <v>318.77</v>
      </c>
      <c r="BT37" s="327">
        <f>'Europe Monthly'!$Z$206</f>
        <v>317.17200000000003</v>
      </c>
      <c r="BU37" s="327">
        <f>'Europe Monthly'!$Z$207</f>
        <v>279.75749999999999</v>
      </c>
      <c r="BV37" s="327">
        <f>'Europe Monthly'!$Z$208</f>
        <v>283.17</v>
      </c>
      <c r="BW37" s="327">
        <f>'Europe Monthly'!$Z$209</f>
        <v>324.17599999999999</v>
      </c>
      <c r="BX37" s="327">
        <f>'Europe Monthly'!$Z$210</f>
        <v>341.54750000000001</v>
      </c>
      <c r="BY37" s="327">
        <f>'Europe Monthly'!$Z$211</f>
        <v>323.48750000000001</v>
      </c>
      <c r="BZ37" s="327">
        <f>'Europe Monthly'!$Z$212</f>
        <v>346.286</v>
      </c>
      <c r="CA37" s="327">
        <f>'Europe Monthly'!$Z$213</f>
        <v>327.23250000000002</v>
      </c>
      <c r="CB37" s="327">
        <f>'Europe Monthly'!$Z$214</f>
        <v>323.79250000000002</v>
      </c>
      <c r="CC37" s="327">
        <f>'Europe Monthly'!$Z$215</f>
        <v>323.40199999999999</v>
      </c>
      <c r="CD37" s="327">
        <f>'Europe Monthly'!$Z$216</f>
        <v>319.82</v>
      </c>
      <c r="CE37" s="327">
        <f>'Europe Monthly'!$Z$217</f>
        <v>291.23200000000003</v>
      </c>
      <c r="CF37" s="327">
        <f>'Europe Monthly'!$Z$218</f>
        <v>296.29500000000002</v>
      </c>
      <c r="CG37" s="327">
        <f>'Europe Monthly'!$Z$219</f>
        <v>303.65499999999997</v>
      </c>
      <c r="CH37" s="327">
        <f>'Europe Monthly'!$Z$220</f>
        <v>307.55599999999998</v>
      </c>
      <c r="CI37" s="327">
        <f>'Europe Monthly'!$Z$221</f>
        <v>275.45249999999999</v>
      </c>
      <c r="CJ37" s="327">
        <f>'Europe Monthly'!$Z$222</f>
        <v>257.51</v>
      </c>
      <c r="CK37" s="327">
        <f>'Europe Monthly'!$Z$223</f>
        <v>295.09249999999997</v>
      </c>
      <c r="CL37" s="327">
        <f>'Europe Monthly'!$Z$224</f>
        <v>296.04199999999997</v>
      </c>
      <c r="CM37" s="327">
        <f>'Europe Monthly'!$Z$225</f>
        <v>288.07249999999999</v>
      </c>
      <c r="CN37" s="327">
        <f>'Europe Monthly'!$Z$226</f>
        <v>275.18400000000003</v>
      </c>
      <c r="CO37" s="327">
        <f>'Europe Monthly'!$Z$227</f>
        <v>267.11500000000001</v>
      </c>
      <c r="CP37" s="327">
        <f>'Europe Monthly'!$Z$228</f>
        <v>269.33</v>
      </c>
      <c r="CQ37" s="327">
        <f>'Europe Monthly'!$Z$229</f>
        <v>258.49400000000003</v>
      </c>
      <c r="CR37" s="327">
        <f>'Europe Monthly'!$Z$230</f>
        <v>216.98500000000001</v>
      </c>
      <c r="CS37" s="327">
        <f>'Europe Monthly'!$Z$231</f>
        <v>207.89250000000001</v>
      </c>
      <c r="CT37" s="327">
        <f>'Europe Monthly'!$Z$232</f>
        <v>232.42400000000001</v>
      </c>
      <c r="CU37" s="327">
        <f>'Europe Monthly'!$Z$233</f>
        <v>268.01</v>
      </c>
      <c r="CV37" s="327">
        <f>'Europe Monthly'!$Z$234</f>
        <v>264.16000000000003</v>
      </c>
      <c r="CW37" s="327">
        <f>'Europe Monthly'!$Z$235</f>
        <v>242.89</v>
      </c>
      <c r="CX37" s="327">
        <f>'Europe Monthly'!$Z$236</f>
        <v>233.27</v>
      </c>
      <c r="CY37" s="327">
        <f>'Europe Monthly'!$Z$237</f>
        <v>215.23</v>
      </c>
      <c r="CZ37" s="327">
        <f>'Europe Monthly'!$Z$238</f>
        <v>229.05</v>
      </c>
      <c r="DA37" s="327">
        <f>'Europe Monthly'!$Z$239</f>
        <v>242.68</v>
      </c>
      <c r="DB37" s="327">
        <f>'Europe Monthly'!$Z$240</f>
        <v>243.5</v>
      </c>
      <c r="DC37" s="327">
        <f>'Europe Monthly'!$Z$241</f>
        <v>260.10000000000002</v>
      </c>
      <c r="DD37" s="327">
        <f>'Europe Monthly'!$Z$242</f>
        <v>279.16000000000003</v>
      </c>
      <c r="DE37" s="327">
        <f>'Europe Monthly'!$Z$243</f>
        <v>266.49</v>
      </c>
      <c r="DF37" s="327">
        <f>'Europe Monthly'!$Z$244</f>
        <v>294.51</v>
      </c>
      <c r="DG37" s="327">
        <f>'Europe Monthly'!$Z$245</f>
        <v>386.93</v>
      </c>
      <c r="DH37" s="327">
        <f>'Europe Monthly'!$Z$246</f>
        <v>430.96</v>
      </c>
      <c r="DI37" s="327">
        <f>'Europe Monthly'!$Z$247</f>
        <v>388.06</v>
      </c>
      <c r="DJ37" s="327">
        <f>'Europe Monthly'!$Z$248</f>
        <v>406.42</v>
      </c>
      <c r="DK37" s="327">
        <f>'Europe Monthly'!$Z$249</f>
        <v>396.86</v>
      </c>
      <c r="DL37" s="327">
        <f>'Europe Monthly'!$Z$250</f>
        <v>469.12</v>
      </c>
      <c r="DM37" s="327">
        <f>'Europe Monthly'!$Z$251</f>
        <v>471.36</v>
      </c>
      <c r="DN37" s="327">
        <f>'Europe Monthly'!$Z$252</f>
        <v>452.84</v>
      </c>
      <c r="DO37" s="327">
        <f>'Europe Monthly'!$Z$253</f>
        <v>410.47</v>
      </c>
      <c r="DP37" s="327">
        <f>'Europe Monthly'!$Z$254</f>
        <v>397.3</v>
      </c>
      <c r="DQ37" s="327">
        <f>'Europe Monthly'!$Z$255</f>
        <v>426.28</v>
      </c>
      <c r="DR37" s="327">
        <f>'Europe Monthly'!$Z$256</f>
        <v>449.12</v>
      </c>
      <c r="DS37" s="327">
        <f>'Europe Monthly'!$Z$257</f>
        <v>427.45</v>
      </c>
      <c r="DT37" s="327">
        <f>'Europe Monthly'!$Z$258</f>
        <v>426.31</v>
      </c>
      <c r="DU37" s="327">
        <f>'Europe Monthly'!$Z$259</f>
        <v>462.51</v>
      </c>
      <c r="DV37" s="327">
        <f>'Europe Monthly'!$Z$260</f>
        <v>587.67999999999995</v>
      </c>
      <c r="DW37" s="327">
        <f>'Europe Monthly'!$Z$261</f>
        <v>589.09</v>
      </c>
      <c r="DX37" s="327">
        <f>'Europe Monthly'!$Z$262</f>
        <v>452.12</v>
      </c>
      <c r="DY37" s="327">
        <f>'Europe Monthly'!$Z$263</f>
        <v>354.6</v>
      </c>
      <c r="DZ37" s="327">
        <f>'Europe Monthly'!$Z$264</f>
        <v>336</v>
      </c>
      <c r="EA37" s="327">
        <f>'Europe Monthly'!$Z$265</f>
        <v>347.32</v>
      </c>
      <c r="EB37" s="327">
        <f>'Europe Monthly'!$Z$266</f>
        <v>328.35</v>
      </c>
      <c r="EC37" s="327">
        <f>'Europe Monthly'!$Z$267</f>
        <v>338.62</v>
      </c>
      <c r="ED37" s="327">
        <f>'Europe Monthly'!$Z$268</f>
        <v>318.41000000000003</v>
      </c>
      <c r="EE37" s="327">
        <f>'Europe Monthly'!$Z$269</f>
        <v>356.01</v>
      </c>
      <c r="EF37" s="327">
        <f>'Europe Monthly'!$Z$270</f>
        <v>384.02</v>
      </c>
      <c r="EG37" s="327">
        <f>'Europe Monthly'!$Z$271</f>
        <v>397.84</v>
      </c>
      <c r="EH37" s="327">
        <f>'Europe Monthly'!$Z$272</f>
        <v>428.22</v>
      </c>
      <c r="EI37" s="327">
        <f>'Europe Monthly'!$Z$273</f>
        <v>408.54340928756852</v>
      </c>
      <c r="EJ37" s="327">
        <f>'Europe Monthly'!$Z$274</f>
        <v>399.04239976925294</v>
      </c>
      <c r="EK37" s="327">
        <f>'Europe Monthly'!$Z$275</f>
        <v>380.04038073262188</v>
      </c>
      <c r="EL37" s="327">
        <f>'Europe Monthly'!$Z$276</f>
        <v>351.5373521776753</v>
      </c>
      <c r="EM37" s="327">
        <f>'Europe Monthly'!$Z$277</f>
        <v>361.03836169599083</v>
      </c>
      <c r="EN37" s="327">
        <f>'Europe Monthly'!$Z$278</f>
        <v>342.03634265935972</v>
      </c>
    </row>
    <row r="38" spans="1:144" ht="11.25" customHeight="1">
      <c r="A38" s="886"/>
      <c r="B38" s="312" t="s">
        <v>130</v>
      </c>
      <c r="C38" s="313" t="s">
        <v>6</v>
      </c>
      <c r="D38" s="313" t="s">
        <v>31</v>
      </c>
      <c r="E38" s="319" t="s">
        <v>30</v>
      </c>
      <c r="F38" s="327">
        <f t="shared" si="3"/>
        <v>368.3770833333333</v>
      </c>
      <c r="G38" s="327">
        <f t="shared" si="4"/>
        <v>345.97708333333327</v>
      </c>
      <c r="H38" s="327">
        <f t="shared" si="5"/>
        <v>231.56875000000002</v>
      </c>
      <c r="I38" s="328">
        <f t="shared" si="6"/>
        <v>228.07020833333334</v>
      </c>
      <c r="J38" s="328">
        <f t="shared" si="7"/>
        <v>280.75208333333336</v>
      </c>
      <c r="K38" s="328">
        <f t="shared" si="0"/>
        <v>320.43958333333336</v>
      </c>
      <c r="L38" s="328">
        <f t="shared" si="1"/>
        <v>265.16666666666669</v>
      </c>
      <c r="M38" s="328">
        <f t="shared" si="2"/>
        <v>268.07083333333338</v>
      </c>
      <c r="N38" s="330">
        <f t="shared" si="8"/>
        <v>436.875</v>
      </c>
      <c r="O38" s="268">
        <f t="shared" si="9"/>
        <v>427.67583333333329</v>
      </c>
      <c r="P38" s="327">
        <f>'Europe Monthly'!$AB$150</f>
        <v>391.2</v>
      </c>
      <c r="Q38" s="327">
        <f>'Europe Monthly'!$AB$151</f>
        <v>380.75</v>
      </c>
      <c r="R38" s="327">
        <f>'Europe Monthly'!$AB$152</f>
        <v>387.5</v>
      </c>
      <c r="S38" s="327">
        <f>'Europe Monthly'!$AB$153</f>
        <v>380</v>
      </c>
      <c r="T38" s="327">
        <f>'Europe Monthly'!$AB$154</f>
        <v>355.25</v>
      </c>
      <c r="U38" s="327">
        <f>'Europe Monthly'!$AB$155</f>
        <v>334.75</v>
      </c>
      <c r="V38" s="327">
        <f>'Europe Monthly'!$AB$156</f>
        <v>355.6</v>
      </c>
      <c r="W38" s="327">
        <f>'Europe Monthly'!$AB$157</f>
        <v>366.625</v>
      </c>
      <c r="X38" s="327">
        <f>'Europe Monthly'!$AB$158</f>
        <v>359.375</v>
      </c>
      <c r="Y38" s="327">
        <f>'Europe Monthly'!$AB$159</f>
        <v>355.1</v>
      </c>
      <c r="Z38" s="327">
        <f>'Europe Monthly'!$AB$160</f>
        <v>378.875</v>
      </c>
      <c r="AA38" s="327">
        <f>'Europe Monthly'!$AB$161</f>
        <v>375.5</v>
      </c>
      <c r="AB38" s="327">
        <f>'Europe Monthly'!$AB$162</f>
        <v>374.5</v>
      </c>
      <c r="AC38" s="327">
        <f>'Europe Monthly'!$AB$163</f>
        <v>349.75</v>
      </c>
      <c r="AD38" s="327">
        <f>'Europe Monthly'!$AB$164</f>
        <v>346.375</v>
      </c>
      <c r="AE38" s="327">
        <f>'Europe Monthly'!$AB$165</f>
        <v>364.1</v>
      </c>
      <c r="AF38" s="327">
        <f>'Europe Monthly'!$AB$166</f>
        <v>359</v>
      </c>
      <c r="AG38" s="327">
        <f>'Europe Monthly'!$AB$167</f>
        <v>356.5</v>
      </c>
      <c r="AH38" s="327">
        <f>'Europe Monthly'!$AB$168</f>
        <v>357.2</v>
      </c>
      <c r="AI38" s="327">
        <f>'Europe Monthly'!$AB$169</f>
        <v>370.125</v>
      </c>
      <c r="AJ38" s="327">
        <f>'Europe Monthly'!$AB$170</f>
        <v>359.1</v>
      </c>
      <c r="AK38" s="327">
        <f>'Europe Monthly'!$AB$171</f>
        <v>321.25</v>
      </c>
      <c r="AL38" s="327">
        <f>'Europe Monthly'!$AB$172</f>
        <v>295.625</v>
      </c>
      <c r="AM38" s="327">
        <f>'Europe Monthly'!$AB$173</f>
        <v>298.2</v>
      </c>
      <c r="AN38" s="327">
        <f>'Europe Monthly'!$AB$174</f>
        <v>304.625</v>
      </c>
      <c r="AO38" s="327">
        <f>'Europe Monthly'!$AB$175</f>
        <v>248.75</v>
      </c>
      <c r="AP38" s="327">
        <f>'Europe Monthly'!$AB$176</f>
        <v>244.5</v>
      </c>
      <c r="AQ38" s="327">
        <f>'Europe Monthly'!$AB$177</f>
        <v>255.5</v>
      </c>
      <c r="AR38" s="327">
        <f>'Europe Monthly'!$AB$178</f>
        <v>272.875</v>
      </c>
      <c r="AS38" s="327">
        <f>'Europe Monthly'!$AB$179</f>
        <v>271.5</v>
      </c>
      <c r="AT38" s="327">
        <f>'Europe Monthly'!$AB$180</f>
        <v>225.875</v>
      </c>
      <c r="AU38" s="327">
        <f>'Europe Monthly'!$AB$181</f>
        <v>222.5</v>
      </c>
      <c r="AV38" s="327">
        <f>'Europe Monthly'!$AB$182</f>
        <v>201.9</v>
      </c>
      <c r="AW38" s="327">
        <f>'Europe Monthly'!$AB$183</f>
        <v>167.5</v>
      </c>
      <c r="AX38" s="327">
        <f>'Europe Monthly'!$AB$184</f>
        <v>181.5</v>
      </c>
      <c r="AY38" s="327">
        <f>'Europe Monthly'!$AB$185</f>
        <v>181.8</v>
      </c>
      <c r="AZ38" s="327">
        <f>'Europe Monthly'!$AB$186</f>
        <v>181.125</v>
      </c>
      <c r="BA38" s="327">
        <f>'Europe Monthly'!$AB$187</f>
        <v>173.4425</v>
      </c>
      <c r="BB38" s="327">
        <f>'Europe Monthly'!$AB$188</f>
        <v>204.3</v>
      </c>
      <c r="BC38" s="327">
        <f>'Europe Monthly'!$AB$189</f>
        <v>253.75</v>
      </c>
      <c r="BD38" s="327">
        <f>'Europe Monthly'!$AB$190</f>
        <v>318.5</v>
      </c>
      <c r="BE38" s="327">
        <f>'Europe Monthly'!$AB$191</f>
        <v>224.75</v>
      </c>
      <c r="BF38" s="327">
        <f>'Europe Monthly'!$AB$192</f>
        <v>212.7</v>
      </c>
      <c r="BG38" s="327">
        <f>'Europe Monthly'!$AB$193</f>
        <v>217.875</v>
      </c>
      <c r="BH38" s="327">
        <f>'Europe Monthly'!$AB$194</f>
        <v>210.5</v>
      </c>
      <c r="BI38" s="327">
        <f>'Europe Monthly'!$AB$195</f>
        <v>214.25</v>
      </c>
      <c r="BJ38" s="327">
        <f>'Europe Monthly'!$AB$196</f>
        <v>257.25</v>
      </c>
      <c r="BK38" s="327">
        <f>'Europe Monthly'!$AB$197</f>
        <v>268.39999999999998</v>
      </c>
      <c r="BL38" s="327">
        <f>'Europe Monthly'!$AB$198</f>
        <v>262</v>
      </c>
      <c r="BM38" s="327">
        <f>'Europe Monthly'!$AB$199</f>
        <v>242.625</v>
      </c>
      <c r="BN38" s="327">
        <f>'Europe Monthly'!$AB$200</f>
        <v>265.2</v>
      </c>
      <c r="BO38" s="327">
        <f>'Europe Monthly'!$AB$201</f>
        <v>253.75</v>
      </c>
      <c r="BP38" s="327">
        <f>'Europe Monthly'!$AB$202</f>
        <v>252.5</v>
      </c>
      <c r="BQ38" s="327">
        <f>'Europe Monthly'!$AB$203</f>
        <v>259.10000000000002</v>
      </c>
      <c r="BR38" s="327">
        <f>'Europe Monthly'!$AB$204</f>
        <v>288</v>
      </c>
      <c r="BS38" s="327">
        <f>'Europe Monthly'!$AB$205</f>
        <v>328.25</v>
      </c>
      <c r="BT38" s="327">
        <f>'Europe Monthly'!$AB$206</f>
        <v>318.60000000000002</v>
      </c>
      <c r="BU38" s="327">
        <f>'Europe Monthly'!$AB$207</f>
        <v>285.875</v>
      </c>
      <c r="BV38" s="327">
        <f>'Europe Monthly'!$AB$208</f>
        <v>286.625</v>
      </c>
      <c r="BW38" s="327">
        <f>'Europe Monthly'!$AB$209</f>
        <v>326.5</v>
      </c>
      <c r="BX38" s="327">
        <f>'Europe Monthly'!$AB$210</f>
        <v>339.25</v>
      </c>
      <c r="BY38" s="327">
        <f>'Europe Monthly'!$AB$211</f>
        <v>328.625</v>
      </c>
      <c r="BZ38" s="327">
        <f>'Europe Monthly'!$AB$212</f>
        <v>354.2</v>
      </c>
      <c r="CA38" s="327">
        <f>'Europe Monthly'!$AB$213</f>
        <v>334.125</v>
      </c>
      <c r="CB38" s="327">
        <f>'Europe Monthly'!$AB$214</f>
        <v>325.625</v>
      </c>
      <c r="CC38" s="327">
        <f>'Europe Monthly'!$AB$215</f>
        <v>328.3</v>
      </c>
      <c r="CD38" s="327">
        <f>'Europe Monthly'!$AB$216</f>
        <v>328.25</v>
      </c>
      <c r="CE38" s="327">
        <f>'Europe Monthly'!$AB$217</f>
        <v>294.39999999999998</v>
      </c>
      <c r="CF38" s="327">
        <f>'Europe Monthly'!$AB$218</f>
        <v>303</v>
      </c>
      <c r="CG38" s="327">
        <f>'Europe Monthly'!$AB$219</f>
        <v>311.75</v>
      </c>
      <c r="CH38" s="327">
        <f>'Europe Monthly'!$AB$220</f>
        <v>315.25</v>
      </c>
      <c r="CI38" s="327">
        <f>'Europe Monthly'!$AB$221</f>
        <v>282.5</v>
      </c>
      <c r="CJ38" s="327">
        <f>'Europe Monthly'!$AB$222</f>
        <v>263.875</v>
      </c>
      <c r="CK38" s="327">
        <f>'Europe Monthly'!$AB$223</f>
        <v>298.125</v>
      </c>
      <c r="CL38" s="327">
        <f>'Europe Monthly'!$AB$224</f>
        <v>299.5</v>
      </c>
      <c r="CM38" s="327">
        <f>'Europe Monthly'!$AB$225</f>
        <v>289.375</v>
      </c>
      <c r="CN38" s="327">
        <f>'Europe Monthly'!$AB$226</f>
        <v>281</v>
      </c>
      <c r="CO38" s="327">
        <f>'Europe Monthly'!$AB$227</f>
        <v>271.25</v>
      </c>
      <c r="CP38" s="327">
        <f>'Europe Monthly'!$AB$228</f>
        <v>271.125</v>
      </c>
      <c r="CQ38" s="327">
        <f>'Europe Monthly'!$AB$229</f>
        <v>261.5</v>
      </c>
      <c r="CR38" s="327">
        <f>'Europe Monthly'!$AB$230</f>
        <v>217.875</v>
      </c>
      <c r="CS38" s="327">
        <f>'Europe Monthly'!$AB$231</f>
        <v>214.375</v>
      </c>
      <c r="CT38" s="327">
        <f>'Europe Monthly'!$AB$232</f>
        <v>237.5</v>
      </c>
      <c r="CU38" s="327">
        <f>'Europe Monthly'!$AB$233</f>
        <v>276.5</v>
      </c>
      <c r="CV38" s="327">
        <f>'Europe Monthly'!$AB$234</f>
        <v>264.89999999999998</v>
      </c>
      <c r="CW38" s="327">
        <f>'Europe Monthly'!$AB$235</f>
        <v>248.63</v>
      </c>
      <c r="CX38" s="327">
        <f>'Europe Monthly'!$AB$236</f>
        <v>230.88</v>
      </c>
      <c r="CY38" s="327">
        <f>'Europe Monthly'!$AB$237</f>
        <v>217.63</v>
      </c>
      <c r="CZ38" s="327">
        <f>'Europe Monthly'!$AB$238</f>
        <v>231.4</v>
      </c>
      <c r="DA38" s="327">
        <f>'Europe Monthly'!$AB$239</f>
        <v>248.13</v>
      </c>
      <c r="DB38" s="327">
        <f>'Europe Monthly'!$AB$240</f>
        <v>245.4</v>
      </c>
      <c r="DC38" s="327">
        <f>'Europe Monthly'!$AB$241</f>
        <v>270</v>
      </c>
      <c r="DD38" s="327">
        <f>'Europe Monthly'!$AB$242</f>
        <v>282.75</v>
      </c>
      <c r="DE38" s="327">
        <f>'Europe Monthly'!$AB$243</f>
        <v>268.10000000000002</v>
      </c>
      <c r="DF38" s="327">
        <f>'Europe Monthly'!$AB$244</f>
        <v>303.13</v>
      </c>
      <c r="DG38" s="327">
        <f>'Europe Monthly'!$AB$245</f>
        <v>405.9</v>
      </c>
      <c r="DH38" s="327">
        <f>'Europe Monthly'!$AB$246</f>
        <v>429.75</v>
      </c>
      <c r="DI38" s="327">
        <f>'Europe Monthly'!$AB$247</f>
        <v>389.13</v>
      </c>
      <c r="DJ38" s="327">
        <f>'Europe Monthly'!$AB$248</f>
        <v>407</v>
      </c>
      <c r="DK38" s="327">
        <f>'Europe Monthly'!$AB$249</f>
        <v>403.8</v>
      </c>
      <c r="DL38" s="327">
        <f>'Europe Monthly'!$AB$250</f>
        <v>475.88</v>
      </c>
      <c r="DM38" s="327">
        <f>'Europe Monthly'!$AB$251</f>
        <v>481.13</v>
      </c>
      <c r="DN38" s="327">
        <f>'Europe Monthly'!$AB$252</f>
        <v>466.7</v>
      </c>
      <c r="DO38" s="327">
        <f>'Europe Monthly'!$AB$253</f>
        <v>425.38</v>
      </c>
      <c r="DP38" s="327">
        <f>'Europe Monthly'!$AB$254</f>
        <v>408.38</v>
      </c>
      <c r="DQ38" s="327">
        <f>'Europe Monthly'!$AB$255</f>
        <v>447.2</v>
      </c>
      <c r="DR38" s="327">
        <f>'Europe Monthly'!$AB$256</f>
        <v>466.75</v>
      </c>
      <c r="DS38" s="327">
        <f>'Europe Monthly'!$AB$257</f>
        <v>441.4</v>
      </c>
      <c r="DT38" s="327">
        <f>'Europe Monthly'!$AB$258</f>
        <v>445.13</v>
      </c>
      <c r="DU38" s="327">
        <f>'Europe Monthly'!$AB$259</f>
        <v>483.88</v>
      </c>
      <c r="DV38" s="327">
        <f>'Europe Monthly'!$AB$260</f>
        <v>631.38</v>
      </c>
      <c r="DW38" s="327">
        <f>'Europe Monthly'!$AB$261</f>
        <v>610.20000000000005</v>
      </c>
      <c r="DX38" s="327">
        <f>'Europe Monthly'!$AB$262</f>
        <v>465.25</v>
      </c>
      <c r="DY38" s="327">
        <f>'Europe Monthly'!$AB$263</f>
        <v>358.38</v>
      </c>
      <c r="DZ38" s="327">
        <f>'Europe Monthly'!$AB$264</f>
        <v>355</v>
      </c>
      <c r="EA38" s="327">
        <f>'Europe Monthly'!$AB$265</f>
        <v>367.63</v>
      </c>
      <c r="EB38" s="327">
        <f>'Europe Monthly'!$AB$266</f>
        <v>342.6</v>
      </c>
      <c r="EC38" s="327">
        <f>'Europe Monthly'!$AB$267</f>
        <v>359.63</v>
      </c>
      <c r="ED38" s="327">
        <f>'Europe Monthly'!$AB$268</f>
        <v>334.13</v>
      </c>
      <c r="EE38" s="327">
        <f>'Europe Monthly'!$AB$269</f>
        <v>378.9</v>
      </c>
      <c r="EF38" s="327">
        <f>'Europe Monthly'!$AB$270</f>
        <v>404.38</v>
      </c>
      <c r="EG38" s="327">
        <f>'Europe Monthly'!$AB$271</f>
        <v>417</v>
      </c>
      <c r="EH38" s="327">
        <f>'Europe Monthly'!$AB$272</f>
        <v>444.9</v>
      </c>
      <c r="EI38" s="327">
        <f>'Europe Monthly'!$AB$273</f>
        <v>419.89501590668078</v>
      </c>
      <c r="EJ38" s="327">
        <f>'Europe Monthly'!$AB$274</f>
        <v>410.45917285259804</v>
      </c>
      <c r="EK38" s="327">
        <f>'Europe Monthly'!$AB$275</f>
        <v>391.58748674443262</v>
      </c>
      <c r="EL38" s="327">
        <f>'Europe Monthly'!$AB$276</f>
        <v>358.56203605514315</v>
      </c>
      <c r="EM38" s="327">
        <f>'Europe Monthly'!$AB$277</f>
        <v>367.99787910922589</v>
      </c>
      <c r="EN38" s="327">
        <f>'Europe Monthly'!$AB$278</f>
        <v>349.12619300106047</v>
      </c>
    </row>
    <row r="39" spans="1:144" ht="11.25" customHeight="1">
      <c r="A39" s="886"/>
      <c r="B39" s="312" t="s">
        <v>133</v>
      </c>
      <c r="C39" s="313" t="s">
        <v>317</v>
      </c>
      <c r="D39" s="313" t="s">
        <v>25</v>
      </c>
      <c r="E39" s="319" t="s">
        <v>30</v>
      </c>
      <c r="F39" s="327">
        <f t="shared" si="3"/>
        <v>372.58516666666668</v>
      </c>
      <c r="G39" s="327">
        <f t="shared" si="4"/>
        <v>352.41795833333339</v>
      </c>
      <c r="H39" s="327">
        <f t="shared" si="5"/>
        <v>235.11583333333337</v>
      </c>
      <c r="I39" s="328">
        <f t="shared" si="6"/>
        <v>229.6264166666667</v>
      </c>
      <c r="J39" s="328">
        <f t="shared" si="7"/>
        <v>293.653393178025</v>
      </c>
      <c r="K39" s="328">
        <f t="shared" si="0"/>
        <v>334.07195553374316</v>
      </c>
      <c r="L39" s="328">
        <f t="shared" si="1"/>
        <v>281.43246126639161</v>
      </c>
      <c r="M39" s="328">
        <f t="shared" si="2"/>
        <v>280.80333333333334</v>
      </c>
      <c r="N39" s="330">
        <f t="shared" si="8"/>
        <v>459.22916666666669</v>
      </c>
      <c r="O39" s="268">
        <f t="shared" si="9"/>
        <v>437.34416666666658</v>
      </c>
      <c r="P39" s="327">
        <f>'Europe Monthly'!$AF$150</f>
        <v>395.97200000000004</v>
      </c>
      <c r="Q39" s="327">
        <f>'Europe Monthly'!$AF$151</f>
        <v>386.61499999999995</v>
      </c>
      <c r="R39" s="327">
        <f>'Europe Monthly'!$AF$152</f>
        <v>394.11500000000001</v>
      </c>
      <c r="S39" s="327">
        <f>'Europe Monthly'!$AF$153</f>
        <v>380.54200000000003</v>
      </c>
      <c r="T39" s="327">
        <f>'Europe Monthly'!$AF$154</f>
        <v>355.28750000000002</v>
      </c>
      <c r="U39" s="327">
        <f>'Europe Monthly'!$AF$155</f>
        <v>333.51</v>
      </c>
      <c r="V39" s="327">
        <f>'Europe Monthly'!$AF$156</f>
        <v>358.45799999999997</v>
      </c>
      <c r="W39" s="327">
        <f>'Europe Monthly'!$AF$157</f>
        <v>370.53750000000002</v>
      </c>
      <c r="X39" s="327">
        <f>'Europe Monthly'!$AF$158</f>
        <v>359.61750000000001</v>
      </c>
      <c r="Y39" s="327">
        <f>'Europe Monthly'!$AF$159</f>
        <v>366.238</v>
      </c>
      <c r="Z39" s="327">
        <f>'Europe Monthly'!$AF$160</f>
        <v>382.0575</v>
      </c>
      <c r="AA39" s="327">
        <f>'Europe Monthly'!$AF$161</f>
        <v>388.072</v>
      </c>
      <c r="AB39" s="327">
        <f>'Europe Monthly'!$AF$162</f>
        <v>386.73500000000001</v>
      </c>
      <c r="AC39" s="327">
        <f>'Europe Monthly'!$AF$163</f>
        <v>350.4425</v>
      </c>
      <c r="AD39" s="327">
        <f>'Europe Monthly'!$AF$164</f>
        <v>357.34499999999997</v>
      </c>
      <c r="AE39" s="327">
        <f>'Europe Monthly'!$AF$165</f>
        <v>369.17400000000004</v>
      </c>
      <c r="AF39" s="327">
        <f>'Europe Monthly'!$AF$166</f>
        <v>365.75</v>
      </c>
      <c r="AG39" s="327">
        <f>'Europe Monthly'!$AF$167</f>
        <v>363.48</v>
      </c>
      <c r="AH39" s="327">
        <f>'Europe Monthly'!$AF$168</f>
        <v>364.50200000000001</v>
      </c>
      <c r="AI39" s="327">
        <f>'Europe Monthly'!$AF$169</f>
        <v>376.35500000000002</v>
      </c>
      <c r="AJ39" s="327">
        <f>'Europe Monthly'!$AF$170</f>
        <v>361.95600000000002</v>
      </c>
      <c r="AK39" s="327">
        <f>'Europe Monthly'!$AF$171</f>
        <v>328.27750000000003</v>
      </c>
      <c r="AL39" s="327">
        <f>'Europe Monthly'!$AF$172</f>
        <v>299.1925</v>
      </c>
      <c r="AM39" s="327">
        <f>'Europe Monthly'!$AF$173</f>
        <v>305.80599999999998</v>
      </c>
      <c r="AN39" s="327">
        <f>'Europe Monthly'!$AF$174</f>
        <v>308.11750000000001</v>
      </c>
      <c r="AO39" s="327">
        <f>'Europe Monthly'!$AF$175</f>
        <v>243.2225</v>
      </c>
      <c r="AP39" s="327">
        <f>'Europe Monthly'!$AF$176</f>
        <v>250.85399999999998</v>
      </c>
      <c r="AQ39" s="327">
        <f>'Europe Monthly'!$AF$177</f>
        <v>261.38249999999999</v>
      </c>
      <c r="AR39" s="327">
        <f>'Europe Monthly'!$AF$178</f>
        <v>278.72249999999997</v>
      </c>
      <c r="AS39" s="327">
        <f>'Europe Monthly'!$AF$179</f>
        <v>267.476</v>
      </c>
      <c r="AT39" s="327">
        <f>'Europe Monthly'!$AF$180</f>
        <v>225.9425</v>
      </c>
      <c r="AU39" s="327">
        <f>'Europe Monthly'!$AF$181</f>
        <v>232.33749999999998</v>
      </c>
      <c r="AV39" s="327">
        <f>'Europe Monthly'!$AF$182</f>
        <v>206.00799999999998</v>
      </c>
      <c r="AW39" s="327">
        <f>'Europe Monthly'!$AF$183</f>
        <v>172.66500000000002</v>
      </c>
      <c r="AX39" s="327">
        <f>'Europe Monthly'!$AF$184</f>
        <v>190.44</v>
      </c>
      <c r="AY39" s="327">
        <f>'Europe Monthly'!$AF$185</f>
        <v>184.22200000000001</v>
      </c>
      <c r="AZ39" s="327">
        <f>'Europe Monthly'!$AF$186</f>
        <v>179.45249999999999</v>
      </c>
      <c r="BA39" s="327">
        <f>'Europe Monthly'!$AF$187</f>
        <v>170.1</v>
      </c>
      <c r="BB39" s="327">
        <f>'Europe Monthly'!$AF$188</f>
        <v>206.75399999999999</v>
      </c>
      <c r="BC39" s="327">
        <f>'Europe Monthly'!$AF$189</f>
        <v>260.59749999999997</v>
      </c>
      <c r="BD39" s="327">
        <f>'Europe Monthly'!$AF$190</f>
        <v>313.06400000000002</v>
      </c>
      <c r="BE39" s="327">
        <f>'Europe Monthly'!$AF$191</f>
        <v>219.57500000000002</v>
      </c>
      <c r="BF39" s="327">
        <f>'Europe Monthly'!$AF$192</f>
        <v>213.358</v>
      </c>
      <c r="BG39" s="327">
        <f>'Europe Monthly'!$AF$193</f>
        <v>222.15</v>
      </c>
      <c r="BH39" s="327">
        <f>'Europe Monthly'!$AF$194</f>
        <v>211.25799999999998</v>
      </c>
      <c r="BI39" s="327">
        <f>'Europe Monthly'!$AF$195</f>
        <v>222.08750000000001</v>
      </c>
      <c r="BJ39" s="327">
        <f>'Europe Monthly'!$AF$196</f>
        <v>262.45249999999999</v>
      </c>
      <c r="BK39" s="327">
        <f>'Europe Monthly'!$AF$197</f>
        <v>274.66800000000001</v>
      </c>
      <c r="BL39" s="327">
        <f>'Europe Monthly'!$AF$198</f>
        <v>268.01749999999998</v>
      </c>
      <c r="BM39" s="327">
        <f>'Europe Monthly'!$AF$199</f>
        <v>260.63</v>
      </c>
      <c r="BN39" s="327">
        <f>'Europe Monthly'!$AF$200</f>
        <v>275.95</v>
      </c>
      <c r="BO39" s="327">
        <f>'Europe Monthly'!$AF$201</f>
        <v>265.82749999999999</v>
      </c>
      <c r="BP39" s="327">
        <f>'Europe Monthly'!$AF$202</f>
        <v>267.19499999999999</v>
      </c>
      <c r="BQ39" s="327">
        <f>'Europe Monthly'!$AF$203</f>
        <v>272.21159999999998</v>
      </c>
      <c r="BR39" s="327">
        <f>'Europe Monthly'!$AF$204</f>
        <v>295.50049999999999</v>
      </c>
      <c r="BS39" s="327">
        <f>'Europe Monthly'!$AF$205</f>
        <v>336.27000000000004</v>
      </c>
      <c r="BT39" s="327">
        <f>'Europe Monthly'!$AF$206</f>
        <v>332.31285714289999</v>
      </c>
      <c r="BU39" s="327">
        <f>'Europe Monthly'!$AF$207</f>
        <v>298.31954545449997</v>
      </c>
      <c r="BV39" s="327">
        <f>'Europe Monthly'!$AF$208</f>
        <v>304.98095238100001</v>
      </c>
      <c r="BW39" s="327">
        <f>'Europe Monthly'!$AF$209</f>
        <v>346.62526315790001</v>
      </c>
      <c r="BX39" s="327">
        <f>'Europe Monthly'!$AF$210</f>
        <v>358.05136363640003</v>
      </c>
      <c r="BY39" s="327">
        <f>'Europe Monthly'!$AF$211</f>
        <v>344.19450000000001</v>
      </c>
      <c r="BZ39" s="327">
        <f>'Europe Monthly'!$AF$212</f>
        <v>366.80619047620002</v>
      </c>
      <c r="CA39" s="327">
        <f>'Europe Monthly'!$AF$213</f>
        <v>346.04050000000001</v>
      </c>
      <c r="CB39" s="327">
        <f>'Europe Monthly'!$AF$214</f>
        <v>342.46055555560002</v>
      </c>
      <c r="CC39" s="327">
        <f>'Europe Monthly'!$AF$215</f>
        <v>344.577</v>
      </c>
      <c r="CD39" s="327">
        <f>'Europe Monthly'!$AF$216</f>
        <v>337.90227272729999</v>
      </c>
      <c r="CE39" s="327">
        <f>'Europe Monthly'!$AF$217</f>
        <v>309.2133333333</v>
      </c>
      <c r="CF39" s="327">
        <f>'Europe Monthly'!$AF$218</f>
        <v>315.29750000000001</v>
      </c>
      <c r="CG39" s="327">
        <f>'Europe Monthly'!$AF$219</f>
        <v>323.81869565220001</v>
      </c>
      <c r="CH39" s="327">
        <f>'Europe Monthly'!$AF$220</f>
        <v>325.86681818181813</v>
      </c>
      <c r="CI39" s="327">
        <f>'Europe Monthly'!$AF$221</f>
        <v>294.63473684209998</v>
      </c>
      <c r="CJ39" s="327">
        <f>'Europe Monthly'!$AF$222</f>
        <v>279.32761904760002</v>
      </c>
      <c r="CK39" s="327">
        <f>'Europe Monthly'!$AF$223</f>
        <v>315.54849999999999</v>
      </c>
      <c r="CL39" s="327">
        <f>'Europe Monthly'!$AF$224</f>
        <v>317.0285714286</v>
      </c>
      <c r="CM39" s="327">
        <f>'Europe Monthly'!$AF$225</f>
        <v>306.40949999999998</v>
      </c>
      <c r="CN39" s="327">
        <f>'Europe Monthly'!$AF$226</f>
        <v>292.71199999999999</v>
      </c>
      <c r="CO39" s="327">
        <f>'Europe Monthly'!$AF$227</f>
        <v>286.1155</v>
      </c>
      <c r="CP39" s="327">
        <f>'Europe Monthly'!$AF$228</f>
        <v>288.10869565220003</v>
      </c>
      <c r="CQ39" s="327">
        <f>'Europe Monthly'!$AF$229</f>
        <v>276.89714285709999</v>
      </c>
      <c r="CR39" s="327">
        <f>'Europe Monthly'!$AF$230</f>
        <v>235.983</v>
      </c>
      <c r="CS39" s="327">
        <f>'Europe Monthly'!$AF$231</f>
        <v>233.0304347826</v>
      </c>
      <c r="CT39" s="327">
        <f>'Europe Monthly'!$AF$232</f>
        <v>256.01857142860001</v>
      </c>
      <c r="CU39" s="327">
        <f>'Europe Monthly'!$AF$233</f>
        <v>290.01</v>
      </c>
      <c r="CV39" s="327">
        <f>'Europe Monthly'!$AF$234</f>
        <v>284.49</v>
      </c>
      <c r="CW39" s="327">
        <f>'Europe Monthly'!$AF$235</f>
        <v>264.89</v>
      </c>
      <c r="CX39" s="327">
        <f>'Europe Monthly'!$AF$236</f>
        <v>250.35</v>
      </c>
      <c r="CY39" s="327">
        <f>'Europe Monthly'!$AF$237</f>
        <v>237.99</v>
      </c>
      <c r="CZ39" s="327">
        <f>'Europe Monthly'!$AF$238</f>
        <v>242.41</v>
      </c>
      <c r="DA39" s="327">
        <f>'Europe Monthly'!$AF$239</f>
        <v>254.36</v>
      </c>
      <c r="DB39" s="327">
        <f>'Europe Monthly'!$AF$240</f>
        <v>257.61</v>
      </c>
      <c r="DC39" s="327">
        <f>'Europe Monthly'!$AF$241</f>
        <v>276.10000000000002</v>
      </c>
      <c r="DD39" s="327">
        <f>'Europe Monthly'!$AF$242</f>
        <v>294.95</v>
      </c>
      <c r="DE39" s="327">
        <f>'Europe Monthly'!$AF$243</f>
        <v>281.11</v>
      </c>
      <c r="DF39" s="327">
        <f>'Europe Monthly'!$AF$244</f>
        <v>312.25</v>
      </c>
      <c r="DG39" s="327">
        <f>'Europe Monthly'!$AF$245</f>
        <v>413.13</v>
      </c>
      <c r="DH39" s="327">
        <f>'Europe Monthly'!$AF$246</f>
        <v>449.96</v>
      </c>
      <c r="DI39" s="327">
        <f>'Europe Monthly'!$AF$247</f>
        <v>409.81</v>
      </c>
      <c r="DJ39" s="327">
        <f>'Europe Monthly'!$AF$248</f>
        <v>434.09</v>
      </c>
      <c r="DK39" s="327">
        <f>'Europe Monthly'!$AF$249</f>
        <v>424.94</v>
      </c>
      <c r="DL39" s="327">
        <f>'Europe Monthly'!$AF$250</f>
        <v>496.52</v>
      </c>
      <c r="DM39" s="327">
        <f>'Europe Monthly'!$AF$251</f>
        <v>500.09</v>
      </c>
      <c r="DN39" s="327">
        <f>'Europe Monthly'!$AF$252</f>
        <v>480.7</v>
      </c>
      <c r="DO39" s="327">
        <f>'Europe Monthly'!$AF$253</f>
        <v>450.06</v>
      </c>
      <c r="DP39" s="327">
        <f>'Europe Monthly'!$AF$254</f>
        <v>435.19</v>
      </c>
      <c r="DQ39" s="327">
        <f>'Europe Monthly'!$AF$255</f>
        <v>473.64</v>
      </c>
      <c r="DR39" s="327">
        <f>'Europe Monthly'!$AF$256</f>
        <v>491.15</v>
      </c>
      <c r="DS39" s="327">
        <f>'Europe Monthly'!$AF$257</f>
        <v>464.6</v>
      </c>
      <c r="DT39" s="327">
        <f>'Europe Monthly'!$AF$258</f>
        <v>458.77</v>
      </c>
      <c r="DU39" s="327">
        <f>'Europe Monthly'!$AF$259</f>
        <v>494.5</v>
      </c>
      <c r="DV39" s="327">
        <f>'Europe Monthly'!$AF$260</f>
        <v>630.69000000000005</v>
      </c>
      <c r="DW39" s="327">
        <f>'Europe Monthly'!$AF$261</f>
        <v>616.65</v>
      </c>
      <c r="DX39" s="327">
        <f>'Europe Monthly'!$AF$262</f>
        <v>478.73</v>
      </c>
      <c r="DY39" s="327">
        <f>'Europe Monthly'!$AF$263</f>
        <v>365.83</v>
      </c>
      <c r="DZ39" s="327">
        <f>'Europe Monthly'!$AF$264</f>
        <v>379.28</v>
      </c>
      <c r="EA39" s="327">
        <f>'Europe Monthly'!$AF$265</f>
        <v>382.5</v>
      </c>
      <c r="EB39" s="327">
        <f>'Europe Monthly'!$AF$266</f>
        <v>358.86</v>
      </c>
      <c r="EC39" s="327">
        <f>'Europe Monthly'!$AF$267</f>
        <v>360.32</v>
      </c>
      <c r="ED39" s="327">
        <f>'Europe Monthly'!$AF$268</f>
        <v>342.12</v>
      </c>
      <c r="EE39" s="327">
        <f>'Europe Monthly'!$AF$269</f>
        <v>379.88</v>
      </c>
      <c r="EF39" s="327">
        <f>'Europe Monthly'!$AF$270</f>
        <v>406.59</v>
      </c>
      <c r="EG39" s="327">
        <f>'Europe Monthly'!$AF$271</f>
        <v>423.14</v>
      </c>
      <c r="EH39" s="327">
        <f>'Europe Monthly'!$AF$272</f>
        <v>450.71</v>
      </c>
      <c r="EI39" s="327">
        <f>'Europe Monthly'!$AF$273</f>
        <v>430</v>
      </c>
      <c r="EJ39" s="327">
        <f>'Europe Monthly'!$AF$274</f>
        <v>420</v>
      </c>
      <c r="EK39" s="327">
        <f>'Europe Monthly'!$AF$275</f>
        <v>400</v>
      </c>
      <c r="EL39" s="327">
        <f>'Europe Monthly'!$AF$276</f>
        <v>370</v>
      </c>
      <c r="EM39" s="327">
        <f>'Europe Monthly'!$AF$277</f>
        <v>380</v>
      </c>
      <c r="EN39" s="327">
        <f>'Europe Monthly'!$AF$278</f>
        <v>360</v>
      </c>
    </row>
    <row r="40" spans="1:144" ht="11.25" customHeight="1">
      <c r="A40" s="886"/>
      <c r="B40" s="312" t="s">
        <v>133</v>
      </c>
      <c r="C40" s="313" t="s">
        <v>6</v>
      </c>
      <c r="D40" s="313" t="s">
        <v>25</v>
      </c>
      <c r="E40" s="319" t="s">
        <v>30</v>
      </c>
      <c r="F40" s="327">
        <f t="shared" si="3"/>
        <v>386.28541666666678</v>
      </c>
      <c r="G40" s="327">
        <f t="shared" si="4"/>
        <v>366.98541666666665</v>
      </c>
      <c r="H40" s="327">
        <f t="shared" si="5"/>
        <v>248.27083333333337</v>
      </c>
      <c r="I40" s="328">
        <f t="shared" si="6"/>
        <v>240.35208333333333</v>
      </c>
      <c r="J40" s="328">
        <f t="shared" si="7"/>
        <v>303.38333333333333</v>
      </c>
      <c r="K40" s="328">
        <f t="shared" si="0"/>
        <v>345.07083333333338</v>
      </c>
      <c r="L40" s="328">
        <f t="shared" si="1"/>
        <v>291.31916666666666</v>
      </c>
      <c r="M40" s="328">
        <f t="shared" si="2"/>
        <v>291.31166666666667</v>
      </c>
      <c r="N40" s="330">
        <f t="shared" si="8"/>
        <v>474.97916666666674</v>
      </c>
      <c r="O40" s="268">
        <f t="shared" si="9"/>
        <v>461.65750000000003</v>
      </c>
      <c r="P40" s="327">
        <f>'Europe Monthly'!$AI$150</f>
        <v>405.5</v>
      </c>
      <c r="Q40" s="327">
        <f>'Europe Monthly'!$AI$151</f>
        <v>395.625</v>
      </c>
      <c r="R40" s="327">
        <f>'Europe Monthly'!$AI$152</f>
        <v>403.5</v>
      </c>
      <c r="S40" s="327">
        <f>'Europe Monthly'!$AI$153</f>
        <v>394.6</v>
      </c>
      <c r="T40" s="327">
        <f>'Europe Monthly'!$AI$154</f>
        <v>370.75</v>
      </c>
      <c r="U40" s="327">
        <f>'Europe Monthly'!$AI$155</f>
        <v>348.625</v>
      </c>
      <c r="V40" s="327">
        <f>'Europe Monthly'!$AI$156</f>
        <v>370.3</v>
      </c>
      <c r="W40" s="327">
        <f>'Europe Monthly'!$AI$157</f>
        <v>383.375</v>
      </c>
      <c r="X40" s="327">
        <f>'Europe Monthly'!$AI$158</f>
        <v>388</v>
      </c>
      <c r="Y40" s="327">
        <f>'Europe Monthly'!$AI$159</f>
        <v>374.3</v>
      </c>
      <c r="Z40" s="327">
        <f>'Europe Monthly'!$AI$160</f>
        <v>399.75</v>
      </c>
      <c r="AA40" s="327">
        <f>'Europe Monthly'!$AI$161</f>
        <v>401.1</v>
      </c>
      <c r="AB40" s="327">
        <f>'Europe Monthly'!$AI$162</f>
        <v>401</v>
      </c>
      <c r="AC40" s="327">
        <f>'Europe Monthly'!$AI$163</f>
        <v>372.125</v>
      </c>
      <c r="AD40" s="327">
        <f>'Europe Monthly'!$AI$164</f>
        <v>367.5</v>
      </c>
      <c r="AE40" s="327">
        <f>'Europe Monthly'!$AI$165</f>
        <v>384.5</v>
      </c>
      <c r="AF40" s="327">
        <f>'Europe Monthly'!$AI$166</f>
        <v>379.5</v>
      </c>
      <c r="AG40" s="327">
        <f>'Europe Monthly'!$AI$167</f>
        <v>376.25</v>
      </c>
      <c r="AH40" s="327">
        <f>'Europe Monthly'!$AI$168</f>
        <v>376.5</v>
      </c>
      <c r="AI40" s="327">
        <f>'Europe Monthly'!$AI$169</f>
        <v>389.625</v>
      </c>
      <c r="AJ40" s="327">
        <f>'Europe Monthly'!$AI$170</f>
        <v>380.8</v>
      </c>
      <c r="AK40" s="327">
        <f>'Europe Monthly'!$AI$171</f>
        <v>347.5</v>
      </c>
      <c r="AL40" s="327">
        <f>'Europe Monthly'!$AI$172</f>
        <v>314.625</v>
      </c>
      <c r="AM40" s="327">
        <f>'Europe Monthly'!$AI$173</f>
        <v>313.89999999999998</v>
      </c>
      <c r="AN40" s="327">
        <f>'Europe Monthly'!$AI$174</f>
        <v>320.25</v>
      </c>
      <c r="AO40" s="327">
        <f>'Europe Monthly'!$AI$175</f>
        <v>263.75</v>
      </c>
      <c r="AP40" s="327">
        <f>'Europe Monthly'!$AI$176</f>
        <v>260.3</v>
      </c>
      <c r="AQ40" s="327">
        <f>'Europe Monthly'!$AI$177</f>
        <v>272</v>
      </c>
      <c r="AR40" s="327">
        <f>'Europe Monthly'!$AI$178</f>
        <v>288.875</v>
      </c>
      <c r="AS40" s="327">
        <f>'Europe Monthly'!$AI$179</f>
        <v>287.5</v>
      </c>
      <c r="AT40" s="327">
        <f>'Europe Monthly'!$AI$180</f>
        <v>242.875</v>
      </c>
      <c r="AU40" s="327">
        <f>'Europe Monthly'!$AI$181</f>
        <v>240.25</v>
      </c>
      <c r="AV40" s="327">
        <f>'Europe Monthly'!$AI$182</f>
        <v>218.9</v>
      </c>
      <c r="AW40" s="327">
        <f>'Europe Monthly'!$AI$183</f>
        <v>184.5</v>
      </c>
      <c r="AX40" s="327">
        <f>'Europe Monthly'!$AI$184</f>
        <v>202.25</v>
      </c>
      <c r="AY40" s="327">
        <f>'Europe Monthly'!$AI$185</f>
        <v>197.8</v>
      </c>
      <c r="AZ40" s="327">
        <f>'Europe Monthly'!$AI$186</f>
        <v>191.125</v>
      </c>
      <c r="BA40" s="327">
        <f>'Europe Monthly'!$AI$187</f>
        <v>181.375</v>
      </c>
      <c r="BB40" s="327">
        <f>'Europe Monthly'!$AI$188</f>
        <v>213.1</v>
      </c>
      <c r="BC40" s="327">
        <f>'Europe Monthly'!$AI$189</f>
        <v>264.75</v>
      </c>
      <c r="BD40" s="327">
        <f>'Europe Monthly'!$AI$190</f>
        <v>331.5</v>
      </c>
      <c r="BE40" s="327">
        <f>'Europe Monthly'!$AI$191</f>
        <v>240</v>
      </c>
      <c r="BF40" s="327">
        <f>'Europe Monthly'!$AI$192</f>
        <v>225.9</v>
      </c>
      <c r="BG40" s="327">
        <f>'Europe Monthly'!$AI$193</f>
        <v>230.875</v>
      </c>
      <c r="BH40" s="327">
        <f>'Europe Monthly'!$AI$194</f>
        <v>223.5</v>
      </c>
      <c r="BI40" s="327">
        <f>'Europe Monthly'!$AI$195</f>
        <v>227.25</v>
      </c>
      <c r="BJ40" s="327">
        <f>'Europe Monthly'!$AI$196</f>
        <v>270.25</v>
      </c>
      <c r="BK40" s="327">
        <f>'Europe Monthly'!$AI$197</f>
        <v>284.60000000000002</v>
      </c>
      <c r="BL40" s="327">
        <f>'Europe Monthly'!$AI$198</f>
        <v>281.625</v>
      </c>
      <c r="BM40" s="327">
        <f>'Europe Monthly'!$AI$199</f>
        <v>263.875</v>
      </c>
      <c r="BN40" s="327">
        <f>'Europe Monthly'!$AI$200</f>
        <v>290.39999999999998</v>
      </c>
      <c r="BO40" s="327">
        <f>'Europe Monthly'!$AI$201</f>
        <v>274.5</v>
      </c>
      <c r="BP40" s="327">
        <f>'Europe Monthly'!$AI$202</f>
        <v>277.25</v>
      </c>
      <c r="BQ40" s="327">
        <f>'Europe Monthly'!$AI$203</f>
        <v>281.8</v>
      </c>
      <c r="BR40" s="327">
        <f>'Europe Monthly'!$AI$204</f>
        <v>308.125</v>
      </c>
      <c r="BS40" s="327">
        <f>'Europe Monthly'!$AI$205</f>
        <v>350</v>
      </c>
      <c r="BT40" s="327">
        <f>'Europe Monthly'!$AI$206</f>
        <v>342.8</v>
      </c>
      <c r="BU40" s="327">
        <f>'Europe Monthly'!$AI$207</f>
        <v>305.25</v>
      </c>
      <c r="BV40" s="327">
        <f>'Europe Monthly'!$AI$208</f>
        <v>313.375</v>
      </c>
      <c r="BW40" s="327">
        <f>'Europe Monthly'!$AI$209</f>
        <v>351.6</v>
      </c>
      <c r="BX40" s="327">
        <f>'Europe Monthly'!$AI$210</f>
        <v>366.5</v>
      </c>
      <c r="BY40" s="327">
        <f>'Europe Monthly'!$AI$211</f>
        <v>355.125</v>
      </c>
      <c r="BZ40" s="327">
        <f>'Europe Monthly'!$AI$212</f>
        <v>379.2</v>
      </c>
      <c r="CA40" s="327">
        <f>'Europe Monthly'!$AI$213</f>
        <v>356.875</v>
      </c>
      <c r="CB40" s="327">
        <f>'Europe Monthly'!$AI$214</f>
        <v>354.125</v>
      </c>
      <c r="CC40" s="327">
        <f>'Europe Monthly'!$AI$215</f>
        <v>355.4</v>
      </c>
      <c r="CD40" s="327">
        <f>'Europe Monthly'!$AI$216</f>
        <v>354.25</v>
      </c>
      <c r="CE40" s="327">
        <f>'Europe Monthly'!$AI$217</f>
        <v>318.375</v>
      </c>
      <c r="CF40" s="327">
        <f>'Europe Monthly'!$AI$218</f>
        <v>324.75</v>
      </c>
      <c r="CG40" s="327">
        <f>'Europe Monthly'!$AI$219</f>
        <v>333.75</v>
      </c>
      <c r="CH40" s="327">
        <f>'Europe Monthly'!$AI$220</f>
        <v>341</v>
      </c>
      <c r="CI40" s="327">
        <f>'Europe Monthly'!$AI$221</f>
        <v>301.5</v>
      </c>
      <c r="CJ40" s="327">
        <f>'Europe Monthly'!$AI$222</f>
        <v>290</v>
      </c>
      <c r="CK40" s="327">
        <f>'Europe Monthly'!$AI$223</f>
        <v>320.75</v>
      </c>
      <c r="CL40" s="327">
        <f>'Europe Monthly'!$AI$224</f>
        <v>325.39999999999998</v>
      </c>
      <c r="CM40" s="327">
        <f>'Europe Monthly'!$AI$225</f>
        <v>316.25</v>
      </c>
      <c r="CN40" s="327">
        <f>'Europe Monthly'!$AI$226</f>
        <v>306.10000000000002</v>
      </c>
      <c r="CO40" s="327">
        <f>'Europe Monthly'!$AI$227</f>
        <v>299</v>
      </c>
      <c r="CP40" s="327">
        <f>'Europe Monthly'!$AI$228</f>
        <v>300.125</v>
      </c>
      <c r="CQ40" s="327">
        <f>'Europe Monthly'!$AI$229</f>
        <v>289.5</v>
      </c>
      <c r="CR40" s="327">
        <f>'Europe Monthly'!$AI$230</f>
        <v>244.375</v>
      </c>
      <c r="CS40" s="327">
        <f>'Europe Monthly'!$AI$231</f>
        <v>243.5</v>
      </c>
      <c r="CT40" s="327">
        <f>'Europe Monthly'!$AI$232</f>
        <v>263.7</v>
      </c>
      <c r="CU40" s="327">
        <f>'Europe Monthly'!$AI$233</f>
        <v>297.13</v>
      </c>
      <c r="CV40" s="327">
        <f>'Europe Monthly'!$AI$234</f>
        <v>291.10000000000002</v>
      </c>
      <c r="CW40" s="327">
        <f>'Europe Monthly'!$AI$235</f>
        <v>277.88</v>
      </c>
      <c r="CX40" s="327">
        <f>'Europe Monthly'!$AI$236</f>
        <v>262.5</v>
      </c>
      <c r="CY40" s="327">
        <f>'Europe Monthly'!$AI$237</f>
        <v>245</v>
      </c>
      <c r="CZ40" s="327">
        <f>'Europe Monthly'!$AI$238</f>
        <v>249.8</v>
      </c>
      <c r="DA40" s="327">
        <f>'Europe Monthly'!$AI$239</f>
        <v>263.88</v>
      </c>
      <c r="DB40" s="327">
        <f>'Europe Monthly'!$AI$240</f>
        <v>264.89999999999998</v>
      </c>
      <c r="DC40" s="327">
        <f>'Europe Monthly'!$AI$241</f>
        <v>287.75</v>
      </c>
      <c r="DD40" s="327">
        <f>'Europe Monthly'!$AI$242</f>
        <v>304</v>
      </c>
      <c r="DE40" s="327">
        <f>'Europe Monthly'!$AI$243</f>
        <v>291.7</v>
      </c>
      <c r="DF40" s="327">
        <f>'Europe Monthly'!$AI$244</f>
        <v>322.13</v>
      </c>
      <c r="DG40" s="327">
        <f>'Europe Monthly'!$AI$245</f>
        <v>435.1</v>
      </c>
      <c r="DH40" s="327">
        <f>'Europe Monthly'!$AI$246</f>
        <v>452.88</v>
      </c>
      <c r="DI40" s="327">
        <f>'Europe Monthly'!$AI$247</f>
        <v>419</v>
      </c>
      <c r="DJ40" s="327">
        <f>'Europe Monthly'!$AI$248</f>
        <v>451.75</v>
      </c>
      <c r="DK40" s="327">
        <f>'Europe Monthly'!$AI$249</f>
        <v>435.7</v>
      </c>
      <c r="DL40" s="327">
        <f>'Europe Monthly'!$AI$250</f>
        <v>507.13</v>
      </c>
      <c r="DM40" s="327">
        <f>'Europe Monthly'!$AI$251</f>
        <v>516.13</v>
      </c>
      <c r="DN40" s="327">
        <f>'Europe Monthly'!$AI$252</f>
        <v>501.2</v>
      </c>
      <c r="DO40" s="327">
        <f>'Europe Monthly'!$AI$253</f>
        <v>471.63</v>
      </c>
      <c r="DP40" s="327">
        <f>'Europe Monthly'!$AI$254</f>
        <v>456.13</v>
      </c>
      <c r="DQ40" s="327">
        <f>'Europe Monthly'!$AI$255</f>
        <v>489.6</v>
      </c>
      <c r="DR40" s="327">
        <f>'Europe Monthly'!$AI$256</f>
        <v>514.5</v>
      </c>
      <c r="DS40" s="327">
        <f>'Europe Monthly'!$AI$257</f>
        <v>484.1</v>
      </c>
      <c r="DT40" s="327">
        <f>'Europe Monthly'!$AI$258</f>
        <v>481.5</v>
      </c>
      <c r="DU40" s="327">
        <f>'Europe Monthly'!$AI$259</f>
        <v>519.5</v>
      </c>
      <c r="DV40" s="327">
        <f>'Europe Monthly'!$AI$260</f>
        <v>662.25</v>
      </c>
      <c r="DW40" s="327">
        <f>'Europe Monthly'!$AI$261</f>
        <v>649.6</v>
      </c>
      <c r="DX40" s="327">
        <f>'Europe Monthly'!$AI$262</f>
        <v>504.13</v>
      </c>
      <c r="DY40" s="327">
        <f>'Europe Monthly'!$AI$263</f>
        <v>396.25</v>
      </c>
      <c r="DZ40" s="327">
        <f>'Europe Monthly'!$AI$264</f>
        <v>391.5</v>
      </c>
      <c r="EA40" s="327">
        <f>'Europe Monthly'!$AI$265</f>
        <v>404.13</v>
      </c>
      <c r="EB40" s="327">
        <f>'Europe Monthly'!$AI$266</f>
        <v>381.4</v>
      </c>
      <c r="EC40" s="327">
        <f>'Europe Monthly'!$AI$267</f>
        <v>386.5</v>
      </c>
      <c r="ED40" s="327">
        <f>'Europe Monthly'!$AI$268</f>
        <v>360.13</v>
      </c>
      <c r="EE40" s="327">
        <f>'Europe Monthly'!$AI$269</f>
        <v>403</v>
      </c>
      <c r="EF40" s="327">
        <f>'Europe Monthly'!$AI$270</f>
        <v>429.88</v>
      </c>
      <c r="EG40" s="327">
        <f>'Europe Monthly'!$AI$271</f>
        <v>441.5</v>
      </c>
      <c r="EH40" s="327">
        <f>'Europe Monthly'!$AI$272</f>
        <v>471.5</v>
      </c>
      <c r="EI40" s="327">
        <f>'Europe Monthly'!$AI$273</f>
        <v>445</v>
      </c>
      <c r="EJ40" s="327">
        <f>'Europe Monthly'!$AI$274</f>
        <v>435</v>
      </c>
      <c r="EK40" s="327">
        <f>'Europe Monthly'!$AI$275</f>
        <v>415</v>
      </c>
      <c r="EL40" s="327">
        <f>'Europe Monthly'!$AI$276</f>
        <v>380</v>
      </c>
      <c r="EM40" s="327">
        <f>'Europe Monthly'!$AI$277</f>
        <v>390</v>
      </c>
      <c r="EN40" s="327">
        <f>'Europe Monthly'!$AI$278</f>
        <v>370</v>
      </c>
    </row>
    <row r="41" spans="1:144" ht="11.25" customHeight="1" thickBot="1">
      <c r="A41" s="887"/>
      <c r="B41" s="270" t="s">
        <v>227</v>
      </c>
      <c r="C41" s="271" t="s">
        <v>36</v>
      </c>
      <c r="D41" s="271" t="s">
        <v>363</v>
      </c>
      <c r="E41" s="271" t="s">
        <v>30</v>
      </c>
      <c r="F41" s="274">
        <f t="shared" si="3"/>
        <v>457.24616175000006</v>
      </c>
      <c r="G41" s="274">
        <f t="shared" si="4"/>
        <v>449.50367491666674</v>
      </c>
      <c r="H41" s="274">
        <f t="shared" si="5"/>
        <v>284.99692291666662</v>
      </c>
      <c r="I41" s="273">
        <f t="shared" si="6"/>
        <v>260.76249999999999</v>
      </c>
      <c r="J41" s="273">
        <f t="shared" si="7"/>
        <v>354.55208333333331</v>
      </c>
      <c r="K41" s="273">
        <f t="shared" si="0"/>
        <v>393.09375</v>
      </c>
      <c r="L41" s="273">
        <f t="shared" si="1"/>
        <v>344.815</v>
      </c>
      <c r="M41" s="273">
        <f t="shared" si="2"/>
        <v>356.73333333333335</v>
      </c>
      <c r="N41" s="330">
        <f t="shared" si="8"/>
        <v>581.46666666666681</v>
      </c>
      <c r="O41" s="268">
        <f t="shared" si="9"/>
        <v>525.95916666666665</v>
      </c>
      <c r="P41" s="274">
        <f>'Europe Monthly'!$AJ$150</f>
        <v>452.70439999999996</v>
      </c>
      <c r="Q41" s="274">
        <f>'Europe Monthly'!$AJ$151</f>
        <v>440.82950500000004</v>
      </c>
      <c r="R41" s="274">
        <f>'Europe Monthly'!$AJ$152</f>
        <v>456.87301999999994</v>
      </c>
      <c r="S41" s="274">
        <f>'Europe Monthly'!$AJ$153</f>
        <v>465.10633199999995</v>
      </c>
      <c r="T41" s="274">
        <f>'Europe Monthly'!$AJ$154</f>
        <v>455.40504000000004</v>
      </c>
      <c r="U41" s="274">
        <f>'Europe Monthly'!$AJ$155</f>
        <v>451.08987000000002</v>
      </c>
      <c r="V41" s="274">
        <f>'Europe Monthly'!$AJ$156</f>
        <v>451.06870800000007</v>
      </c>
      <c r="W41" s="274">
        <f>'Europe Monthly'!$AJ$157</f>
        <v>459.079565</v>
      </c>
      <c r="X41" s="274">
        <f>'Europe Monthly'!$AJ$158</f>
        <v>462.98512499999998</v>
      </c>
      <c r="Y41" s="274">
        <f>'Europe Monthly'!$AJ$159</f>
        <v>464.97732800000006</v>
      </c>
      <c r="Z41" s="274">
        <f>'Europe Monthly'!$AJ$160</f>
        <v>461.62431999999995</v>
      </c>
      <c r="AA41" s="274">
        <f>'Europe Monthly'!$AJ$161</f>
        <v>465.21072800000002</v>
      </c>
      <c r="AB41" s="274">
        <f>'Europe Monthly'!$AJ$162</f>
        <v>463.56683999999996</v>
      </c>
      <c r="AC41" s="274">
        <f>'Europe Monthly'!$AJ$163</f>
        <v>465.08421500000003</v>
      </c>
      <c r="AD41" s="274">
        <f>'Europe Monthly'!$AJ$164</f>
        <v>455.28446500000001</v>
      </c>
      <c r="AE41" s="274">
        <f>'Europe Monthly'!$AJ$165</f>
        <v>451.69289199999992</v>
      </c>
      <c r="AF41" s="274">
        <f>'Europe Monthly'!$AJ$166</f>
        <v>448.24473499999999</v>
      </c>
      <c r="AG41" s="274">
        <f>'Europe Monthly'!$AJ$167</f>
        <v>453.05613500000004</v>
      </c>
      <c r="AH41" s="274">
        <f>'Europe Monthly'!$AJ$168</f>
        <v>447.60172</v>
      </c>
      <c r="AI41" s="274">
        <f>'Europe Monthly'!$AJ$169</f>
        <v>441.15955500000007</v>
      </c>
      <c r="AJ41" s="274">
        <f>'Europe Monthly'!$AJ$170</f>
        <v>447.94353200000006</v>
      </c>
      <c r="AK41" s="274">
        <f>'Europe Monthly'!$AJ$171</f>
        <v>455.38341499999996</v>
      </c>
      <c r="AL41" s="274">
        <f>'Europe Monthly'!$AJ$172</f>
        <v>435.66073499999999</v>
      </c>
      <c r="AM41" s="274">
        <f>'Europe Monthly'!$AJ$173</f>
        <v>429.36586</v>
      </c>
      <c r="AN41" s="274">
        <f>'Europe Monthly'!$AJ$174</f>
        <v>387.56152000000003</v>
      </c>
      <c r="AO41" s="274">
        <f>'Europe Monthly'!$AJ$175</f>
        <v>380.34057499999994</v>
      </c>
      <c r="AP41" s="274">
        <f>'Europe Monthly'!$AJ$176</f>
        <v>362.90147999999994</v>
      </c>
      <c r="AQ41" s="274">
        <f>'Europe Monthly'!$AJ$177</f>
        <v>341.15949999999998</v>
      </c>
      <c r="AR41" s="274">
        <f>'Europe Monthly'!$AJ$178</f>
        <v>288.75</v>
      </c>
      <c r="AS41" s="274">
        <f>'Europe Monthly'!$AJ$179</f>
        <v>289.5</v>
      </c>
      <c r="AT41" s="274">
        <f>'Europe Monthly'!$AJ$180</f>
        <v>282.5</v>
      </c>
      <c r="AU41" s="274">
        <f>'Europe Monthly'!$AJ$181</f>
        <v>255</v>
      </c>
      <c r="AV41" s="274">
        <f>'Europe Monthly'!$AJ$182</f>
        <v>235</v>
      </c>
      <c r="AW41" s="274">
        <f>'Europe Monthly'!$AJ$183</f>
        <v>205</v>
      </c>
      <c r="AX41" s="274">
        <f>'Europe Monthly'!$AJ$184</f>
        <v>197.25</v>
      </c>
      <c r="AY41" s="274">
        <f>'Europe Monthly'!$AJ$185</f>
        <v>195</v>
      </c>
      <c r="AZ41" s="274">
        <f>'Europe Monthly'!$AJ$186</f>
        <v>195.75</v>
      </c>
      <c r="BA41" s="274">
        <f>'Europe Monthly'!$AJ$187</f>
        <v>195.25</v>
      </c>
      <c r="BB41" s="274">
        <f>'Europe Monthly'!$AJ$188</f>
        <v>218.4</v>
      </c>
      <c r="BC41" s="274">
        <f>'Europe Monthly'!$AJ$189</f>
        <v>276.5</v>
      </c>
      <c r="BD41" s="274">
        <f>'Europe Monthly'!$AJ$190</f>
        <v>300</v>
      </c>
      <c r="BE41" s="274">
        <f>'Europe Monthly'!$AJ$191</f>
        <v>268.75</v>
      </c>
      <c r="BF41" s="274">
        <f>'Europe Monthly'!$AJ$192</f>
        <v>249</v>
      </c>
      <c r="BG41" s="274">
        <f>'Europe Monthly'!$AJ$193</f>
        <v>256.25</v>
      </c>
      <c r="BH41" s="274">
        <f>'Europe Monthly'!$AJ$194</f>
        <v>258</v>
      </c>
      <c r="BI41" s="274">
        <f>'Europe Monthly'!$AJ$195</f>
        <v>259.75</v>
      </c>
      <c r="BJ41" s="274">
        <f>'Europe Monthly'!$AJ$196</f>
        <v>321.5</v>
      </c>
      <c r="BK41" s="274">
        <f>'Europe Monthly'!$AJ$197</f>
        <v>330</v>
      </c>
      <c r="BL41" s="274">
        <f>'Europe Monthly'!$AJ$198</f>
        <v>322</v>
      </c>
      <c r="BM41" s="274">
        <f>'Europe Monthly'!$AJ$199</f>
        <v>313.25</v>
      </c>
      <c r="BN41" s="274">
        <f>'Europe Monthly'!$AJ$200</f>
        <v>361</v>
      </c>
      <c r="BO41" s="274">
        <f>'Europe Monthly'!$AJ$201</f>
        <v>360</v>
      </c>
      <c r="BP41" s="274">
        <f>'Europe Monthly'!$AJ$202</f>
        <v>350</v>
      </c>
      <c r="BQ41" s="274">
        <f>'Europe Monthly'!$AJ$203</f>
        <v>345</v>
      </c>
      <c r="BR41" s="274">
        <f>'Europe Monthly'!$AJ$204</f>
        <v>352.5</v>
      </c>
      <c r="BS41" s="274">
        <f>'Europe Monthly'!$AJ$205</f>
        <v>378.75</v>
      </c>
      <c r="BT41" s="274">
        <f>'Europe Monthly'!$AJ$206</f>
        <v>379.375</v>
      </c>
      <c r="BU41" s="274">
        <f>'Europe Monthly'!$AJ$207</f>
        <v>353.125</v>
      </c>
      <c r="BV41" s="274">
        <f>'Europe Monthly'!$AJ$208</f>
        <v>359</v>
      </c>
      <c r="BW41" s="274">
        <f>'Europe Monthly'!$AJ$209</f>
        <v>380.625</v>
      </c>
      <c r="BX41" s="274">
        <f>'Europe Monthly'!$AJ$210</f>
        <v>395</v>
      </c>
      <c r="BY41" s="274">
        <f>'Europe Monthly'!$AJ$211</f>
        <v>370</v>
      </c>
      <c r="BZ41" s="274">
        <f>'Europe Monthly'!$AJ$212</f>
        <v>393.5</v>
      </c>
      <c r="CA41" s="274">
        <f>'Europe Monthly'!$AJ$213</f>
        <v>400</v>
      </c>
      <c r="CB41" s="274">
        <f>'Europe Monthly'!$AJ$214</f>
        <v>396.5</v>
      </c>
      <c r="CC41" s="274">
        <f>'Europe Monthly'!$AJ$215</f>
        <v>406.25</v>
      </c>
      <c r="CD41" s="274">
        <f>'Europe Monthly'!$AJ$216</f>
        <v>412.5</v>
      </c>
      <c r="CE41" s="274">
        <f>'Europe Monthly'!$AJ$217</f>
        <v>403</v>
      </c>
      <c r="CF41" s="274">
        <f>'Europe Monthly'!$AJ$218</f>
        <v>389.375</v>
      </c>
      <c r="CG41" s="274">
        <f>'Europe Monthly'!$AJ$219</f>
        <v>387.5</v>
      </c>
      <c r="CH41" s="274">
        <f>'Europe Monthly'!$AJ$220</f>
        <v>389</v>
      </c>
      <c r="CI41" s="274">
        <f>'Europe Monthly'!$AJ$221</f>
        <v>374.5</v>
      </c>
      <c r="CJ41" s="274">
        <f>'Europe Monthly'!$AJ$222</f>
        <v>348</v>
      </c>
      <c r="CK41" s="274">
        <f>'Europe Monthly'!$AJ$223</f>
        <v>357.5</v>
      </c>
      <c r="CL41" s="274">
        <f>'Europe Monthly'!$AJ$224</f>
        <v>365</v>
      </c>
      <c r="CM41" s="274">
        <f>'Europe Monthly'!$AJ$225</f>
        <v>360.625</v>
      </c>
      <c r="CN41" s="274">
        <f>'Europe Monthly'!$AJ$226</f>
        <v>356.9</v>
      </c>
      <c r="CO41" s="274">
        <f>'Europe Monthly'!$AJ$227</f>
        <v>350</v>
      </c>
      <c r="CP41" s="274">
        <f>'Europe Monthly'!$AJ$228</f>
        <v>357.875</v>
      </c>
      <c r="CQ41" s="274">
        <f>'Europe Monthly'!$AJ$229</f>
        <v>359.2</v>
      </c>
      <c r="CR41" s="274">
        <f>'Europe Monthly'!$AJ$230</f>
        <v>328.125</v>
      </c>
      <c r="CS41" s="274">
        <f>'Europe Monthly'!$AJ$231</f>
        <v>302.3</v>
      </c>
      <c r="CT41" s="274">
        <f>'Europe Monthly'!$AJ$232</f>
        <v>317.875</v>
      </c>
      <c r="CU41" s="274">
        <f>'Europe Monthly'!$AJ$233</f>
        <v>334.38</v>
      </c>
      <c r="CV41" s="274">
        <f>'Europe Monthly'!$AJ$234</f>
        <v>346.5</v>
      </c>
      <c r="CW41" s="274">
        <f>'Europe Monthly'!$AJ$235</f>
        <v>338.38</v>
      </c>
      <c r="CX41" s="274">
        <f>'Europe Monthly'!$AJ$236</f>
        <v>337.38</v>
      </c>
      <c r="CY41" s="274">
        <f>'Europe Monthly'!$AJ$237</f>
        <v>298.89999999999998</v>
      </c>
      <c r="CZ41" s="274">
        <f>'Europe Monthly'!$AJ$238</f>
        <v>308.63</v>
      </c>
      <c r="DA41" s="274">
        <f>'Europe Monthly'!$AJ$239</f>
        <v>315.88</v>
      </c>
      <c r="DB41" s="274">
        <f>'Europe Monthly'!$AJ$240</f>
        <v>327.7</v>
      </c>
      <c r="DC41" s="274">
        <f>'Europe Monthly'!$AJ$241</f>
        <v>349.13</v>
      </c>
      <c r="DD41" s="274">
        <f>'Europe Monthly'!$AJ$242</f>
        <v>376.25</v>
      </c>
      <c r="DE41" s="274">
        <f>'Europe Monthly'!$AJ$243</f>
        <v>375.4</v>
      </c>
      <c r="DF41" s="274">
        <f>'Europe Monthly'!$AJ$244</f>
        <v>406.25</v>
      </c>
      <c r="DG41" s="274">
        <f>'Europe Monthly'!$AJ$245</f>
        <v>500.4</v>
      </c>
      <c r="DH41" s="274">
        <f>'Europe Monthly'!$AJ$246</f>
        <v>546.88</v>
      </c>
      <c r="DI41" s="274">
        <f>'Europe Monthly'!$AJ$247</f>
        <v>532.13</v>
      </c>
      <c r="DJ41" s="274">
        <f>'Europe Monthly'!$AJ$248</f>
        <v>563.75</v>
      </c>
      <c r="DK41" s="274">
        <f>'Europe Monthly'!$AJ$249</f>
        <v>577.1</v>
      </c>
      <c r="DL41" s="274">
        <f>'Europe Monthly'!$AJ$250</f>
        <v>643.13</v>
      </c>
      <c r="DM41" s="274">
        <f>'Europe Monthly'!$AJ$251</f>
        <v>659.38</v>
      </c>
      <c r="DN41" s="274">
        <f>'Europe Monthly'!$AJ$252</f>
        <v>647</v>
      </c>
      <c r="DO41" s="274">
        <f>'Europe Monthly'!$AJ$253</f>
        <v>576.25</v>
      </c>
      <c r="DP41" s="274">
        <f>'Europe Monthly'!$AJ$254</f>
        <v>540.6</v>
      </c>
      <c r="DQ41" s="274">
        <f>'Europe Monthly'!$AJ$255</f>
        <v>563.13</v>
      </c>
      <c r="DR41" s="274">
        <f>'Europe Monthly'!$AJ$256</f>
        <v>576.25</v>
      </c>
      <c r="DS41" s="274">
        <f>'Europe Monthly'!$AJ$257</f>
        <v>552</v>
      </c>
      <c r="DT41" s="274">
        <f>'Europe Monthly'!$AJ$258</f>
        <v>538.75</v>
      </c>
      <c r="DU41" s="274">
        <f>'Europe Monthly'!$AJ$259</f>
        <v>590.63</v>
      </c>
      <c r="DV41" s="274">
        <f>'Europe Monthly'!$AJ$260</f>
        <v>783.5</v>
      </c>
      <c r="DW41" s="274">
        <f>'Europe Monthly'!$AJ$261</f>
        <v>733.75</v>
      </c>
      <c r="DX41" s="274">
        <f>'Europe Monthly'!$AJ$262</f>
        <v>593.75</v>
      </c>
      <c r="DY41" s="274">
        <f>'Europe Monthly'!$AJ$263</f>
        <v>467</v>
      </c>
      <c r="DZ41" s="274">
        <f>'Europe Monthly'!$AJ$264</f>
        <v>456.25</v>
      </c>
      <c r="EA41" s="274">
        <f>'Europe Monthly'!$AJ$265</f>
        <v>430</v>
      </c>
      <c r="EB41" s="274">
        <f>'Europe Monthly'!$AJ$266</f>
        <v>426</v>
      </c>
      <c r="EC41" s="274">
        <f>'Europe Monthly'!$AJ$267</f>
        <v>429.38</v>
      </c>
      <c r="ED41" s="274">
        <f>'Europe Monthly'!$AJ$268</f>
        <v>427.5</v>
      </c>
      <c r="EE41" s="274">
        <f>'Europe Monthly'!$AJ$269</f>
        <v>435</v>
      </c>
      <c r="EF41" s="274">
        <f>'Europe Monthly'!$AJ$270</f>
        <v>426.88</v>
      </c>
      <c r="EG41" s="274">
        <f>'Europe Monthly'!$AJ$271</f>
        <v>479.63</v>
      </c>
      <c r="EH41" s="274">
        <f>'Europe Monthly'!$AJ$272</f>
        <v>506</v>
      </c>
      <c r="EI41" s="274">
        <f>'Europe Monthly'!$AJ$273</f>
        <v>492.81909151409644</v>
      </c>
      <c r="EJ41" s="274">
        <f>'Europe Monthly'!$AJ$274</f>
        <v>481.35818240911738</v>
      </c>
      <c r="EK41" s="274">
        <f>'Europe Monthly'!$AJ$275</f>
        <v>458.43636419915936</v>
      </c>
      <c r="EL41" s="274">
        <f>'Europe Monthly'!$AJ$276</f>
        <v>424.05363688422239</v>
      </c>
      <c r="EM41" s="274">
        <f>'Europe Monthly'!$AJ$277</f>
        <v>435.51454598920134</v>
      </c>
      <c r="EN41" s="274">
        <f>'Europe Monthly'!$AJ$278</f>
        <v>412.59272777924338</v>
      </c>
    </row>
    <row r="42" spans="1:144" ht="11.25" customHeight="1" thickTop="1">
      <c r="A42" s="885" t="s">
        <v>236</v>
      </c>
      <c r="B42" s="309" t="s">
        <v>208</v>
      </c>
      <c r="C42" s="310" t="s">
        <v>36</v>
      </c>
      <c r="D42" s="310" t="s">
        <v>31</v>
      </c>
      <c r="E42" s="310" t="s">
        <v>30</v>
      </c>
      <c r="F42" s="325">
        <f t="shared" si="3"/>
        <v>427.3125</v>
      </c>
      <c r="G42" s="325">
        <f t="shared" si="4"/>
        <v>420.21875</v>
      </c>
      <c r="H42" s="325">
        <f t="shared" si="5"/>
        <v>293.39583333333331</v>
      </c>
      <c r="I42" s="326">
        <f t="shared" si="6"/>
        <v>275.71666666666664</v>
      </c>
      <c r="J42" s="326">
        <f t="shared" si="7"/>
        <v>379.4375</v>
      </c>
      <c r="K42" s="326">
        <f t="shared" si="0"/>
        <v>398.64791666666662</v>
      </c>
      <c r="L42" s="326">
        <f t="shared" si="1"/>
        <v>357.56291666666669</v>
      </c>
      <c r="M42" s="326">
        <f t="shared" si="2"/>
        <v>344.99666666666667</v>
      </c>
      <c r="N42" s="326">
        <f>AVERAGE(DH42:DS42)</f>
        <v>583.78250000000003</v>
      </c>
      <c r="O42" s="326">
        <f>AVERAGE(DT42:EE42)</f>
        <v>521.79166666666663</v>
      </c>
      <c r="P42" s="325">
        <f>'Europe Monthly'!$AL$150</f>
        <v>422</v>
      </c>
      <c r="Q42" s="325">
        <f>'Europe Monthly'!$AL$151</f>
        <v>430.625</v>
      </c>
      <c r="R42" s="325">
        <f>'Europe Monthly'!$AL$152</f>
        <v>430</v>
      </c>
      <c r="S42" s="325">
        <f>'Europe Monthly'!$AL$153</f>
        <v>432.5</v>
      </c>
      <c r="T42" s="325">
        <f>'Europe Monthly'!$AL$154</f>
        <v>425</v>
      </c>
      <c r="U42" s="325">
        <f>'Europe Monthly'!$AL$155</f>
        <v>416.25</v>
      </c>
      <c r="V42" s="325">
        <f>'Europe Monthly'!$AL$156</f>
        <v>416</v>
      </c>
      <c r="W42" s="325">
        <f>'Europe Monthly'!$AL$157</f>
        <v>429.375</v>
      </c>
      <c r="X42" s="325">
        <f>'Europe Monthly'!$AL$158</f>
        <v>435</v>
      </c>
      <c r="Y42" s="325">
        <f>'Europe Monthly'!$AL$159</f>
        <v>431</v>
      </c>
      <c r="Z42" s="325">
        <f>'Europe Monthly'!$AL$160</f>
        <v>430</v>
      </c>
      <c r="AA42" s="325">
        <f>'Europe Monthly'!$AL$161</f>
        <v>430</v>
      </c>
      <c r="AB42" s="325">
        <f>'Europe Monthly'!$AL$162</f>
        <v>430</v>
      </c>
      <c r="AC42" s="325">
        <f>'Europe Monthly'!$AL$163</f>
        <v>428.75</v>
      </c>
      <c r="AD42" s="325">
        <f>'Europe Monthly'!$AL$164</f>
        <v>423.125</v>
      </c>
      <c r="AE42" s="325">
        <f>'Europe Monthly'!$AL$165</f>
        <v>422.5</v>
      </c>
      <c r="AF42" s="325">
        <f>'Europe Monthly'!$AL$166</f>
        <v>422.5</v>
      </c>
      <c r="AG42" s="325">
        <f>'Europe Monthly'!$AL$167</f>
        <v>421.25</v>
      </c>
      <c r="AH42" s="325">
        <f>'Europe Monthly'!$AL$168</f>
        <v>417</v>
      </c>
      <c r="AI42" s="325">
        <f>'Europe Monthly'!$AL$169</f>
        <v>412.5</v>
      </c>
      <c r="AJ42" s="325">
        <f>'Europe Monthly'!$AL$170</f>
        <v>423</v>
      </c>
      <c r="AK42" s="325">
        <f>'Europe Monthly'!$AL$171</f>
        <v>423.75</v>
      </c>
      <c r="AL42" s="325">
        <f>'Europe Monthly'!$AL$172</f>
        <v>418.75</v>
      </c>
      <c r="AM42" s="325">
        <f>'Europe Monthly'!$AL$173</f>
        <v>399.5</v>
      </c>
      <c r="AN42" s="325">
        <f>'Europe Monthly'!$AL$174</f>
        <v>373.125</v>
      </c>
      <c r="AO42" s="325">
        <f>'Europe Monthly'!$AL$175</f>
        <v>358.125</v>
      </c>
      <c r="AP42" s="325">
        <f>'Europe Monthly'!$AL$176</f>
        <v>334</v>
      </c>
      <c r="AQ42" s="325">
        <f>'Europe Monthly'!$AL$177</f>
        <v>315</v>
      </c>
      <c r="AR42" s="325">
        <f>'Europe Monthly'!$AL$178</f>
        <v>320.625</v>
      </c>
      <c r="AS42" s="325">
        <f>'Europe Monthly'!$AL$179</f>
        <v>314</v>
      </c>
      <c r="AT42" s="325">
        <f>'Europe Monthly'!$AL$180</f>
        <v>300</v>
      </c>
      <c r="AU42" s="325">
        <f>'Europe Monthly'!$AL$181</f>
        <v>276.875</v>
      </c>
      <c r="AV42" s="325">
        <f>'Europe Monthly'!$AL$182</f>
        <v>264.5</v>
      </c>
      <c r="AW42" s="325">
        <f>'Europe Monthly'!$AL$183</f>
        <v>230.625</v>
      </c>
      <c r="AX42" s="325">
        <f>'Europe Monthly'!$AL$184</f>
        <v>219.375</v>
      </c>
      <c r="AY42" s="325">
        <f>'Europe Monthly'!$AL$185</f>
        <v>214.5</v>
      </c>
      <c r="AZ42" s="325">
        <f>'Europe Monthly'!$AL$186</f>
        <v>212.5</v>
      </c>
      <c r="BA42" s="325">
        <f>'Europe Monthly'!$AL$187</f>
        <v>203.75</v>
      </c>
      <c r="BB42" s="325">
        <f>'Europe Monthly'!$AL$188</f>
        <v>233.1</v>
      </c>
      <c r="BC42" s="325">
        <f>'Europe Monthly'!$AL$189</f>
        <v>276.375</v>
      </c>
      <c r="BD42" s="325">
        <f>'Europe Monthly'!$AL$190</f>
        <v>307.5</v>
      </c>
      <c r="BE42" s="325">
        <f>'Europe Monthly'!$AL$191</f>
        <v>305.625</v>
      </c>
      <c r="BF42" s="325">
        <f>'Europe Monthly'!$AL$192</f>
        <v>278.5</v>
      </c>
      <c r="BG42" s="325">
        <f>'Europe Monthly'!$AL$193</f>
        <v>272.5</v>
      </c>
      <c r="BH42" s="325">
        <f>'Europe Monthly'!$AL$194</f>
        <v>271.60000000000002</v>
      </c>
      <c r="BI42" s="325">
        <f>'Europe Monthly'!$AL$195</f>
        <v>283</v>
      </c>
      <c r="BJ42" s="325">
        <f>'Europe Monthly'!$AL$196</f>
        <v>318.75</v>
      </c>
      <c r="BK42" s="325">
        <f>'Europe Monthly'!$AL$197</f>
        <v>345.4</v>
      </c>
      <c r="BL42" s="325">
        <f>'Europe Monthly'!$AL$198</f>
        <v>347.25</v>
      </c>
      <c r="BM42" s="325">
        <f>'Europe Monthly'!$AL$199</f>
        <v>340.625</v>
      </c>
      <c r="BN42" s="325">
        <f>'Europe Monthly'!$AL$200</f>
        <v>376.5</v>
      </c>
      <c r="BO42" s="325">
        <f>'Europe Monthly'!$AL$201</f>
        <v>410</v>
      </c>
      <c r="BP42" s="325">
        <f>'Europe Monthly'!$AL$202</f>
        <v>395.875</v>
      </c>
      <c r="BQ42" s="325">
        <f>'Europe Monthly'!$AL$203</f>
        <v>377</v>
      </c>
      <c r="BR42" s="325">
        <f>'Europe Monthly'!$AL$204</f>
        <v>369.375</v>
      </c>
      <c r="BS42" s="325">
        <f>'Europe Monthly'!$AL$205</f>
        <v>393.875</v>
      </c>
      <c r="BT42" s="325">
        <f>'Europe Monthly'!$AL$206</f>
        <v>411.25</v>
      </c>
      <c r="BU42" s="325">
        <f>'Europe Monthly'!$AL$207</f>
        <v>378.75</v>
      </c>
      <c r="BV42" s="325">
        <f>'Europe Monthly'!$AL$208</f>
        <v>374</v>
      </c>
      <c r="BW42" s="325">
        <f>'Europe Monthly'!$AL$209</f>
        <v>378.75</v>
      </c>
      <c r="BX42" s="325">
        <f>'Europe Monthly'!$AL$210</f>
        <v>392.5</v>
      </c>
      <c r="BY42" s="325">
        <f>'Europe Monthly'!$AL$211</f>
        <v>391.25</v>
      </c>
      <c r="BZ42" s="325">
        <f>'Europe Monthly'!$AL$212</f>
        <v>404.5</v>
      </c>
      <c r="CA42" s="325">
        <f>'Europe Monthly'!$AL$213</f>
        <v>413.75</v>
      </c>
      <c r="CB42" s="325">
        <f>'Europe Monthly'!$AL$214</f>
        <v>402.9</v>
      </c>
      <c r="CC42" s="325">
        <f>'Europe Monthly'!$AL$215</f>
        <v>410</v>
      </c>
      <c r="CD42" s="325">
        <f>'Europe Monthly'!$AL$216</f>
        <v>413.375</v>
      </c>
      <c r="CE42" s="325">
        <f>'Europe Monthly'!$AL$217</f>
        <v>405.5</v>
      </c>
      <c r="CF42" s="325">
        <f>'Europe Monthly'!$AL$218</f>
        <v>392.5</v>
      </c>
      <c r="CG42" s="325">
        <f>'Europe Monthly'!$AL$219</f>
        <v>388.75</v>
      </c>
      <c r="CH42" s="325">
        <f>'Europe Monthly'!$AL$220</f>
        <v>390.625</v>
      </c>
      <c r="CI42" s="325">
        <f>'Europe Monthly'!$AL$221</f>
        <v>378.125</v>
      </c>
      <c r="CJ42" s="325">
        <f>'Europe Monthly'!$AL$222</f>
        <v>359</v>
      </c>
      <c r="CK42" s="325">
        <f>'Europe Monthly'!$AL$223</f>
        <v>380</v>
      </c>
      <c r="CL42" s="325">
        <f>'Europe Monthly'!$AL$224</f>
        <v>390</v>
      </c>
      <c r="CM42" s="325">
        <f>'Europe Monthly'!$AL$225</f>
        <v>385.625</v>
      </c>
      <c r="CN42" s="325">
        <f>'Europe Monthly'!$AL$226</f>
        <v>364</v>
      </c>
      <c r="CO42" s="325">
        <f>'Europe Monthly'!$AL$227</f>
        <v>355.625</v>
      </c>
      <c r="CP42" s="325">
        <f>'Europe Monthly'!$AL$228</f>
        <v>367.5</v>
      </c>
      <c r="CQ42" s="325">
        <f>'Europe Monthly'!$AL$229</f>
        <v>369.5</v>
      </c>
      <c r="CR42" s="325">
        <f>'Europe Monthly'!$AL$230</f>
        <v>338.125</v>
      </c>
      <c r="CS42" s="325">
        <f>'Europe Monthly'!$AL$231</f>
        <v>317</v>
      </c>
      <c r="CT42" s="325">
        <f>'Europe Monthly'!$AL$232</f>
        <v>326.25</v>
      </c>
      <c r="CU42" s="325">
        <f>'Europe Monthly'!$AL$233</f>
        <v>338.13</v>
      </c>
      <c r="CV42" s="325">
        <f>'Europe Monthly'!$AL$234</f>
        <v>344</v>
      </c>
      <c r="CW42" s="325">
        <f>'Europe Monthly'!$AL$235</f>
        <v>341.25</v>
      </c>
      <c r="CX42" s="325">
        <f>'Europe Monthly'!$AL$236</f>
        <v>343.75</v>
      </c>
      <c r="CY42" s="325">
        <f>'Europe Monthly'!$AL$237</f>
        <v>333.5</v>
      </c>
      <c r="CZ42" s="325">
        <f>'Europe Monthly'!$AL$238</f>
        <v>310</v>
      </c>
      <c r="DA42" s="325">
        <f>'Europe Monthly'!$AL$239</f>
        <v>309.38</v>
      </c>
      <c r="DB42" s="325">
        <f>'Europe Monthly'!$AL$240</f>
        <v>310.7</v>
      </c>
      <c r="DC42" s="325">
        <f>'Europe Monthly'!$AL$241</f>
        <v>322.63</v>
      </c>
      <c r="DD42" s="325">
        <f>'Europe Monthly'!$AL$242</f>
        <v>332</v>
      </c>
      <c r="DE42" s="325">
        <f>'Europe Monthly'!$AL$243</f>
        <v>360</v>
      </c>
      <c r="DF42" s="325">
        <f>'Europe Monthly'!$AL$244</f>
        <v>376.25</v>
      </c>
      <c r="DG42" s="325">
        <f>'Europe Monthly'!$AL$245</f>
        <v>456.5</v>
      </c>
      <c r="DH42" s="325">
        <f>'Europe Monthly'!$AL$246</f>
        <v>530.63</v>
      </c>
      <c r="DI42" s="325">
        <f>'Europe Monthly'!$AL$247</f>
        <v>510</v>
      </c>
      <c r="DJ42" s="325">
        <f>'Europe Monthly'!$AL$248</f>
        <v>553.13</v>
      </c>
      <c r="DK42" s="325">
        <f>'Europe Monthly'!$AL$249</f>
        <v>540</v>
      </c>
      <c r="DL42" s="325">
        <f>'Europe Monthly'!$AL$250</f>
        <v>628.13</v>
      </c>
      <c r="DM42" s="325">
        <f>'Europe Monthly'!$AL$251</f>
        <v>643.75</v>
      </c>
      <c r="DN42" s="325">
        <f>'Europe Monthly'!$AL$252</f>
        <v>656</v>
      </c>
      <c r="DO42" s="325">
        <f>'Europe Monthly'!$AL$253</f>
        <v>647.5</v>
      </c>
      <c r="DP42" s="325">
        <f>'Europe Monthly'!$AL$254</f>
        <v>578</v>
      </c>
      <c r="DQ42" s="325">
        <f>'Europe Monthly'!$AL$255</f>
        <v>585</v>
      </c>
      <c r="DR42" s="325">
        <f>'Europe Monthly'!$AL$256</f>
        <v>581.25</v>
      </c>
      <c r="DS42" s="325">
        <f>'Europe Monthly'!$AL$257</f>
        <v>552</v>
      </c>
      <c r="DT42" s="325">
        <f>'Europe Monthly'!$AL$258</f>
        <v>553.75</v>
      </c>
      <c r="DU42" s="325">
        <f>'Europe Monthly'!$AL$259</f>
        <v>615</v>
      </c>
      <c r="DV42" s="325">
        <f>'Europe Monthly'!$AL$260</f>
        <v>780</v>
      </c>
      <c r="DW42" s="325">
        <f>'Europe Monthly'!$AL$261</f>
        <v>715</v>
      </c>
      <c r="DX42" s="325">
        <f>'Europe Monthly'!$AL$262</f>
        <v>578.75</v>
      </c>
      <c r="DY42" s="325">
        <f>'Europe Monthly'!$AL$263</f>
        <v>457</v>
      </c>
      <c r="DZ42" s="325">
        <f>'Europe Monthly'!$AL$264</f>
        <v>460</v>
      </c>
      <c r="EA42" s="325">
        <f>'Europe Monthly'!$AL$265</f>
        <v>425</v>
      </c>
      <c r="EB42" s="325">
        <f>'Europe Monthly'!$AL$266</f>
        <v>418</v>
      </c>
      <c r="EC42" s="325">
        <f>'Europe Monthly'!$AL$267</f>
        <v>420</v>
      </c>
      <c r="ED42" s="325">
        <f>'Europe Monthly'!$AL$268</f>
        <v>402.5</v>
      </c>
      <c r="EE42" s="325">
        <f>'Europe Monthly'!$AL$269</f>
        <v>436.5</v>
      </c>
      <c r="EF42" s="325">
        <f>'Europe Monthly'!$AL$270</f>
        <v>439.38</v>
      </c>
      <c r="EG42" s="325">
        <f>'Europe Monthly'!$AL$271</f>
        <v>472.5</v>
      </c>
      <c r="EH42" s="325">
        <f>'Europe Monthly'!$AL$272</f>
        <v>502.5</v>
      </c>
      <c r="EI42" s="325">
        <f>'Europe Monthly'!$AL$273</f>
        <v>489.41026380599499</v>
      </c>
      <c r="EJ42" s="325">
        <f>'Europe Monthly'!$AL$274</f>
        <v>478.02862976399501</v>
      </c>
      <c r="EK42" s="325">
        <f>'Europe Monthly'!$AL$275</f>
        <v>455.26536167999524</v>
      </c>
      <c r="EL42" s="325">
        <f>'Europe Monthly'!$AL$276</f>
        <v>421.1204595539956</v>
      </c>
      <c r="EM42" s="325">
        <f>'Europe Monthly'!$AL$277</f>
        <v>432.50209359599546</v>
      </c>
      <c r="EN42" s="325">
        <f>'Europe Monthly'!$AL$278</f>
        <v>409.73882551199569</v>
      </c>
    </row>
    <row r="43" spans="1:144" ht="11.25" customHeight="1" thickBot="1">
      <c r="A43" s="886"/>
      <c r="B43" s="315" t="s">
        <v>207</v>
      </c>
      <c r="C43" s="313" t="s">
        <v>36</v>
      </c>
      <c r="D43" s="313" t="s">
        <v>31</v>
      </c>
      <c r="E43" s="313" t="s">
        <v>30</v>
      </c>
      <c r="F43" s="327">
        <f t="shared" si="3"/>
        <v>389.73958333333331</v>
      </c>
      <c r="G43" s="327">
        <f t="shared" si="4"/>
        <v>377.29166666666669</v>
      </c>
      <c r="H43" s="327">
        <f t="shared" si="5"/>
        <v>242.34166666666667</v>
      </c>
      <c r="I43" s="328">
        <f t="shared" si="6"/>
        <v>241.77291666666667</v>
      </c>
      <c r="J43" s="328">
        <f t="shared" si="7"/>
        <v>331.82291666666669</v>
      </c>
      <c r="K43" s="328">
        <f t="shared" si="0"/>
        <v>373.4375</v>
      </c>
      <c r="L43" s="328">
        <f t="shared" si="1"/>
        <v>322.91041666666666</v>
      </c>
      <c r="M43" s="328">
        <f t="shared" si="2"/>
        <v>339.86166666666674</v>
      </c>
      <c r="N43" s="790">
        <f t="shared" si="8"/>
        <v>548.35583333333341</v>
      </c>
      <c r="O43" s="268">
        <f t="shared" si="9"/>
        <v>471.64583333333331</v>
      </c>
      <c r="P43" s="327">
        <f>'Europe Monthly'!$AM$150</f>
        <v>391</v>
      </c>
      <c r="Q43" s="327">
        <f>'Europe Monthly'!$AM$151</f>
        <v>404.375</v>
      </c>
      <c r="R43" s="327">
        <f>'Europe Monthly'!$AM$152</f>
        <v>400.625</v>
      </c>
      <c r="S43" s="327">
        <f>'Europe Monthly'!$AM$153</f>
        <v>400</v>
      </c>
      <c r="T43" s="327">
        <f>'Europe Monthly'!$AM$154</f>
        <v>387.5</v>
      </c>
      <c r="U43" s="327">
        <f>'Europe Monthly'!$AM$155</f>
        <v>379.375</v>
      </c>
      <c r="V43" s="327">
        <f>'Europe Monthly'!$AM$156</f>
        <v>379.5</v>
      </c>
      <c r="W43" s="327">
        <f>'Europe Monthly'!$AM$157</f>
        <v>390</v>
      </c>
      <c r="X43" s="327">
        <f>'Europe Monthly'!$AM$158</f>
        <v>393.125</v>
      </c>
      <c r="Y43" s="327">
        <f>'Europe Monthly'!$AM$159</f>
        <v>386</v>
      </c>
      <c r="Z43" s="327">
        <f>'Europe Monthly'!$AM$160</f>
        <v>379.375</v>
      </c>
      <c r="AA43" s="327">
        <f>'Europe Monthly'!$AM$161</f>
        <v>386</v>
      </c>
      <c r="AB43" s="327">
        <f>'Europe Monthly'!$AM$162</f>
        <v>387.5</v>
      </c>
      <c r="AC43" s="327">
        <f>'Europe Monthly'!$AM$163</f>
        <v>379.375</v>
      </c>
      <c r="AD43" s="327">
        <f>'Europe Monthly'!$AM$164</f>
        <v>376.25</v>
      </c>
      <c r="AE43" s="327">
        <f>'Europe Monthly'!$AM$165</f>
        <v>381</v>
      </c>
      <c r="AF43" s="327">
        <f>'Europe Monthly'!$AM$166</f>
        <v>386.875</v>
      </c>
      <c r="AG43" s="327">
        <f>'Europe Monthly'!$AM$167</f>
        <v>379.375</v>
      </c>
      <c r="AH43" s="327">
        <f>'Europe Monthly'!$AM$168</f>
        <v>375</v>
      </c>
      <c r="AI43" s="327">
        <f>'Europe Monthly'!$AM$169</f>
        <v>378.75</v>
      </c>
      <c r="AJ43" s="327">
        <f>'Europe Monthly'!$AM$170</f>
        <v>382.5</v>
      </c>
      <c r="AK43" s="327">
        <f>'Europe Monthly'!$AM$171</f>
        <v>382.5</v>
      </c>
      <c r="AL43" s="327">
        <f>'Europe Monthly'!$AM$172</f>
        <v>374.375</v>
      </c>
      <c r="AM43" s="327">
        <f>'Europe Monthly'!$AM$173</f>
        <v>344</v>
      </c>
      <c r="AN43" s="327">
        <f>'Europe Monthly'!$AM$174</f>
        <v>335.625</v>
      </c>
      <c r="AO43" s="327">
        <f>'Europe Monthly'!$AM$175</f>
        <v>303.125</v>
      </c>
      <c r="AP43" s="327">
        <f>'Europe Monthly'!$AM$176</f>
        <v>257</v>
      </c>
      <c r="AQ43" s="327">
        <f>'Europe Monthly'!$AM$177</f>
        <v>262.5</v>
      </c>
      <c r="AR43" s="327">
        <f>'Europe Monthly'!$AM$178</f>
        <v>269.375</v>
      </c>
      <c r="AS43" s="327">
        <f>'Europe Monthly'!$AM$179</f>
        <v>266.5</v>
      </c>
      <c r="AT43" s="327">
        <f>'Europe Monthly'!$AM$180</f>
        <v>247.5</v>
      </c>
      <c r="AU43" s="327">
        <f>'Europe Monthly'!$AM$181</f>
        <v>226.25</v>
      </c>
      <c r="AV43" s="327">
        <f>'Europe Monthly'!$AM$182</f>
        <v>213</v>
      </c>
      <c r="AW43" s="327">
        <f>'Europe Monthly'!$AM$183</f>
        <v>180</v>
      </c>
      <c r="AX43" s="327">
        <f>'Europe Monthly'!$AM$184</f>
        <v>176.625</v>
      </c>
      <c r="AY43" s="327">
        <f>'Europe Monthly'!$AM$185</f>
        <v>170.6</v>
      </c>
      <c r="AZ43" s="327">
        <f>'Europe Monthly'!$AM$186</f>
        <v>170.625</v>
      </c>
      <c r="BA43" s="327">
        <f>'Europe Monthly'!$AM$187</f>
        <v>173.125</v>
      </c>
      <c r="BB43" s="327">
        <f>'Europe Monthly'!$AM$188</f>
        <v>206.1</v>
      </c>
      <c r="BC43" s="327">
        <f>'Europe Monthly'!$AM$189</f>
        <v>260</v>
      </c>
      <c r="BD43" s="327">
        <f>'Europe Monthly'!$AM$190</f>
        <v>292.5</v>
      </c>
      <c r="BE43" s="327">
        <f>'Europe Monthly'!$AM$191</f>
        <v>247.5</v>
      </c>
      <c r="BF43" s="327">
        <f>'Europe Monthly'!$AM$192</f>
        <v>225.8</v>
      </c>
      <c r="BG43" s="327">
        <f>'Europe Monthly'!$AM$193</f>
        <v>231.875</v>
      </c>
      <c r="BH43" s="327">
        <f>'Europe Monthly'!$AM$194</f>
        <v>245.2</v>
      </c>
      <c r="BI43" s="327">
        <f>'Europe Monthly'!$AM$195</f>
        <v>247.125</v>
      </c>
      <c r="BJ43" s="327">
        <f>'Europe Monthly'!$AM$196</f>
        <v>295.625</v>
      </c>
      <c r="BK43" s="327">
        <f>'Europe Monthly'!$AM$197</f>
        <v>305.8</v>
      </c>
      <c r="BL43" s="327">
        <f>'Europe Monthly'!$AM$198</f>
        <v>304.875</v>
      </c>
      <c r="BM43" s="327">
        <f>'Europe Monthly'!$AM$199</f>
        <v>288.125</v>
      </c>
      <c r="BN43" s="327">
        <f>'Europe Monthly'!$AM$200</f>
        <v>327.5</v>
      </c>
      <c r="BO43" s="327">
        <f>'Europe Monthly'!$AM$201</f>
        <v>328.75</v>
      </c>
      <c r="BP43" s="327">
        <f>'Europe Monthly'!$AM$202</f>
        <v>327.5</v>
      </c>
      <c r="BQ43" s="327">
        <f>'Europe Monthly'!$AM$203</f>
        <v>322.5</v>
      </c>
      <c r="BR43" s="327">
        <f>'Europe Monthly'!$AM$204</f>
        <v>330</v>
      </c>
      <c r="BS43" s="327">
        <f>'Europe Monthly'!$AM$205</f>
        <v>362.5</v>
      </c>
      <c r="BT43" s="327">
        <f>'Europe Monthly'!$AM$206</f>
        <v>359.375</v>
      </c>
      <c r="BU43" s="327">
        <f>'Europe Monthly'!$AM$207</f>
        <v>333.75</v>
      </c>
      <c r="BV43" s="327">
        <f>'Europe Monthly'!$AM$208</f>
        <v>339.5</v>
      </c>
      <c r="BW43" s="327">
        <f>'Europe Monthly'!$AM$209</f>
        <v>357.5</v>
      </c>
      <c r="BX43" s="327">
        <f>'Europe Monthly'!$AM$210</f>
        <v>370</v>
      </c>
      <c r="BY43" s="327">
        <f>'Europe Monthly'!$AM$211</f>
        <v>360</v>
      </c>
      <c r="BZ43" s="327">
        <f>'Europe Monthly'!$AM$212</f>
        <v>373</v>
      </c>
      <c r="CA43" s="327">
        <f>'Europe Monthly'!$AM$213</f>
        <v>380.625</v>
      </c>
      <c r="CB43" s="327">
        <f>'Europe Monthly'!$AM$214</f>
        <v>379</v>
      </c>
      <c r="CC43" s="327">
        <f>'Europe Monthly'!$AM$215</f>
        <v>388.75</v>
      </c>
      <c r="CD43" s="327">
        <f>'Europe Monthly'!$AM$216</f>
        <v>392.5</v>
      </c>
      <c r="CE43" s="327">
        <f>'Europe Monthly'!$AM$217</f>
        <v>383</v>
      </c>
      <c r="CF43" s="327">
        <f>'Europe Monthly'!$AM$218</f>
        <v>370</v>
      </c>
      <c r="CG43" s="327">
        <f>'Europe Monthly'!$AM$219</f>
        <v>366.25</v>
      </c>
      <c r="CH43" s="327">
        <f>'Europe Monthly'!$AM$220</f>
        <v>366.25</v>
      </c>
      <c r="CI43" s="327">
        <f>'Europe Monthly'!$AM$221</f>
        <v>351.875</v>
      </c>
      <c r="CJ43" s="327">
        <f>'Europe Monthly'!$AM$222</f>
        <v>328</v>
      </c>
      <c r="CK43" s="327">
        <f>'Europe Monthly'!$AM$223</f>
        <v>335.625</v>
      </c>
      <c r="CL43" s="327">
        <f>'Europe Monthly'!$AM$224</f>
        <v>344.375</v>
      </c>
      <c r="CM43" s="327">
        <f>'Europe Monthly'!$AM$225</f>
        <v>340</v>
      </c>
      <c r="CN43" s="327">
        <f>'Europe Monthly'!$AM$226</f>
        <v>334</v>
      </c>
      <c r="CO43" s="327">
        <f>'Europe Monthly'!$AM$227</f>
        <v>325</v>
      </c>
      <c r="CP43" s="327">
        <f>'Europe Monthly'!$AM$228</f>
        <v>336.875</v>
      </c>
      <c r="CQ43" s="327">
        <f>'Europe Monthly'!$AM$229</f>
        <v>336.6</v>
      </c>
      <c r="CR43" s="327">
        <f>'Europe Monthly'!$AM$230</f>
        <v>305</v>
      </c>
      <c r="CS43" s="327">
        <f>'Europe Monthly'!$AM$231</f>
        <v>278.2</v>
      </c>
      <c r="CT43" s="327">
        <f>'Europe Monthly'!$AM$232</f>
        <v>298.5</v>
      </c>
      <c r="CU43" s="327">
        <f>'Europe Monthly'!$AM$233</f>
        <v>312.75</v>
      </c>
      <c r="CV43" s="327">
        <f>'Europe Monthly'!$AM$234</f>
        <v>326</v>
      </c>
      <c r="CW43" s="327">
        <f>'Europe Monthly'!$AM$235</f>
        <v>318.38</v>
      </c>
      <c r="CX43" s="327">
        <f>'Europe Monthly'!$AM$236</f>
        <v>318.38</v>
      </c>
      <c r="CY43" s="327">
        <f>'Europe Monthly'!$AM$237</f>
        <v>278</v>
      </c>
      <c r="CZ43" s="327">
        <f>'Europe Monthly'!$AM$238</f>
        <v>293</v>
      </c>
      <c r="DA43" s="327">
        <f>'Europe Monthly'!$AM$239</f>
        <v>308.75</v>
      </c>
      <c r="DB43" s="327">
        <f>'Europe Monthly'!$AM$240</f>
        <v>316.5</v>
      </c>
      <c r="DC43" s="327">
        <f>'Europe Monthly'!$AM$241</f>
        <v>334.63</v>
      </c>
      <c r="DD43" s="327">
        <f>'Europe Monthly'!$AM$242</f>
        <v>358.5</v>
      </c>
      <c r="DE43" s="327">
        <f>'Europe Monthly'!$AM$243</f>
        <v>353.4</v>
      </c>
      <c r="DF43" s="327">
        <f>'Europe Monthly'!$AM$244</f>
        <v>388</v>
      </c>
      <c r="DG43" s="327">
        <f>'Europe Monthly'!$AM$245</f>
        <v>484.8</v>
      </c>
      <c r="DH43" s="327">
        <f>'Europe Monthly'!$AM$246</f>
        <v>540.63</v>
      </c>
      <c r="DI43" s="327">
        <f>'Europe Monthly'!$AM$247</f>
        <v>506.88</v>
      </c>
      <c r="DJ43" s="327">
        <f>'Europe Monthly'!$AM$248</f>
        <v>537.5</v>
      </c>
      <c r="DK43" s="327">
        <f>'Europe Monthly'!$AM$249</f>
        <v>546.70000000000005</v>
      </c>
      <c r="DL43" s="327">
        <f>'Europe Monthly'!$AM$250</f>
        <v>612.5</v>
      </c>
      <c r="DM43" s="327">
        <f>'Europe Monthly'!$AM$251</f>
        <v>628.75</v>
      </c>
      <c r="DN43" s="327">
        <f>'Europe Monthly'!$AM$252</f>
        <v>606.5</v>
      </c>
      <c r="DO43" s="327">
        <f>'Europe Monthly'!$AM$253</f>
        <v>540.63</v>
      </c>
      <c r="DP43" s="327">
        <f>'Europe Monthly'!$AM$254</f>
        <v>498.3</v>
      </c>
      <c r="DQ43" s="327">
        <f>'Europe Monthly'!$AM$255</f>
        <v>522.5</v>
      </c>
      <c r="DR43" s="327">
        <f>'Europe Monthly'!$AM$256</f>
        <v>531.88</v>
      </c>
      <c r="DS43" s="327">
        <f>'Europe Monthly'!$AM$257</f>
        <v>507.5</v>
      </c>
      <c r="DT43" s="327">
        <f>'Europe Monthly'!$AM$258</f>
        <v>503.75</v>
      </c>
      <c r="DU43" s="327">
        <f>'Europe Monthly'!$AM$259</f>
        <v>561.25</v>
      </c>
      <c r="DV43" s="327">
        <f>'Europe Monthly'!$AM$260</f>
        <v>732</v>
      </c>
      <c r="DW43" s="327">
        <f>'Europe Monthly'!$AM$261</f>
        <v>665</v>
      </c>
      <c r="DX43" s="327">
        <f>'Europe Monthly'!$AM$262</f>
        <v>528.75</v>
      </c>
      <c r="DY43" s="327">
        <f>'Europe Monthly'!$AM$263</f>
        <v>407</v>
      </c>
      <c r="DZ43" s="327">
        <f>'Europe Monthly'!$AM$264</f>
        <v>410</v>
      </c>
      <c r="EA43" s="327">
        <f>'Europe Monthly'!$AM$265</f>
        <v>375</v>
      </c>
      <c r="EB43" s="327">
        <f>'Europe Monthly'!$AM$266</f>
        <v>368</v>
      </c>
      <c r="EC43" s="327">
        <f>'Europe Monthly'!$AM$267</f>
        <v>370</v>
      </c>
      <c r="ED43" s="327">
        <f>'Europe Monthly'!$AM$268</f>
        <v>352.5</v>
      </c>
      <c r="EE43" s="327">
        <f>'Europe Monthly'!$AM$269</f>
        <v>386.5</v>
      </c>
      <c r="EF43" s="327">
        <f>'Europe Monthly'!$AM$270</f>
        <v>389.38</v>
      </c>
      <c r="EG43" s="327">
        <f>'Europe Monthly'!$AM$271</f>
        <v>422.5</v>
      </c>
      <c r="EH43" s="327">
        <f>'Europe Monthly'!$AM$272</f>
        <v>445.5</v>
      </c>
      <c r="EI43" s="327">
        <f>'Europe Monthly'!$AM$273</f>
        <v>425.02939806083737</v>
      </c>
      <c r="EJ43" s="327">
        <f>'Europe Monthly'!$AM$274</f>
        <v>415.14499345477134</v>
      </c>
      <c r="EK43" s="327">
        <f>'Europe Monthly'!$AM$275</f>
        <v>395.37618424263934</v>
      </c>
      <c r="EL43" s="327">
        <f>'Europe Monthly'!$AM$276</f>
        <v>365.72297042444143</v>
      </c>
      <c r="EM43" s="327">
        <f>'Europe Monthly'!$AM$277</f>
        <v>375.6073750305074</v>
      </c>
      <c r="EN43" s="327">
        <f>'Europe Monthly'!$AM$278</f>
        <v>355.8385658183754</v>
      </c>
    </row>
    <row r="44" spans="1:144" ht="11.25" customHeight="1" thickTop="1">
      <c r="A44" s="885" t="s">
        <v>311</v>
      </c>
      <c r="B44" s="309" t="s">
        <v>26</v>
      </c>
      <c r="C44" s="310" t="s">
        <v>21</v>
      </c>
      <c r="D44" s="310" t="s">
        <v>1</v>
      </c>
      <c r="E44" s="310" t="s">
        <v>198</v>
      </c>
      <c r="F44" s="311">
        <f t="shared" si="3"/>
        <v>2636.4375</v>
      </c>
      <c r="G44" s="311">
        <f t="shared" si="4"/>
        <v>2212</v>
      </c>
      <c r="H44" s="311">
        <f t="shared" si="5"/>
        <v>1394.125</v>
      </c>
      <c r="I44" s="311">
        <f t="shared" si="6"/>
        <v>1407.5</v>
      </c>
      <c r="J44" s="311">
        <f t="shared" si="7"/>
        <v>1821.3541666666667</v>
      </c>
      <c r="K44" s="311">
        <f t="shared" si="0"/>
        <v>2508.4375</v>
      </c>
      <c r="L44" s="326">
        <f t="shared" si="1"/>
        <v>2724.9791666666665</v>
      </c>
      <c r="M44" s="326">
        <f t="shared" si="2"/>
        <v>2693.2916666666665</v>
      </c>
      <c r="N44" s="326">
        <f>AVERAGE(DH44:DS44)</f>
        <v>3530.7083333333335</v>
      </c>
      <c r="O44" s="326">
        <f>AVERAGE(DT44:EE44)</f>
        <v>3357.9241666666662</v>
      </c>
      <c r="P44" s="325">
        <f>'Asia Monthly'!$E$150</f>
        <v>2902</v>
      </c>
      <c r="Q44" s="325">
        <f>'Asia Monthly'!$E$151</f>
        <v>2905</v>
      </c>
      <c r="R44" s="325">
        <f>'Asia Monthly'!$E$152</f>
        <v>2851.25</v>
      </c>
      <c r="S44" s="325">
        <f>'Asia Monthly'!$E$153</f>
        <v>2722</v>
      </c>
      <c r="T44" s="325">
        <f>'Asia Monthly'!$E$154</f>
        <v>2598.75</v>
      </c>
      <c r="U44" s="325">
        <f>'Asia Monthly'!$E$155</f>
        <v>2376.25</v>
      </c>
      <c r="V44" s="325">
        <f>'Asia Monthly'!$E$156</f>
        <v>2405</v>
      </c>
      <c r="W44" s="325">
        <f>'Asia Monthly'!$E$157</f>
        <v>2625</v>
      </c>
      <c r="X44" s="325">
        <f>'Asia Monthly'!$E$158</f>
        <v>2620</v>
      </c>
      <c r="Y44" s="325">
        <f>'Asia Monthly'!$E$159</f>
        <v>2567</v>
      </c>
      <c r="Z44" s="325">
        <f>'Asia Monthly'!$E$160</f>
        <v>2520</v>
      </c>
      <c r="AA44" s="325">
        <f>'Asia Monthly'!$E$161</f>
        <v>2545</v>
      </c>
      <c r="AB44" s="325">
        <f>'Asia Monthly'!$E$162</f>
        <v>2452.5</v>
      </c>
      <c r="AC44" s="325">
        <f>'Asia Monthly'!$E$163</f>
        <v>2432.5</v>
      </c>
      <c r="AD44" s="325">
        <f>'Asia Monthly'!$E$164</f>
        <v>2340</v>
      </c>
      <c r="AE44" s="325">
        <f>'Asia Monthly'!$E$165</f>
        <v>2306</v>
      </c>
      <c r="AF44" s="325">
        <f>'Asia Monthly'!$E$166</f>
        <v>2320</v>
      </c>
      <c r="AG44" s="325">
        <f>'Asia Monthly'!$E$167</f>
        <v>2280</v>
      </c>
      <c r="AH44" s="325">
        <f>'Asia Monthly'!$E$168</f>
        <v>2274</v>
      </c>
      <c r="AI44" s="325">
        <f>'Asia Monthly'!$E$169</f>
        <v>2222.5</v>
      </c>
      <c r="AJ44" s="325">
        <f>'Asia Monthly'!$E$170</f>
        <v>2037</v>
      </c>
      <c r="AK44" s="325">
        <f>'Asia Monthly'!$E$171</f>
        <v>1950</v>
      </c>
      <c r="AL44" s="325">
        <f>'Asia Monthly'!$E$172</f>
        <v>2032.5</v>
      </c>
      <c r="AM44" s="325">
        <f>'Asia Monthly'!$E$173</f>
        <v>1897</v>
      </c>
      <c r="AN44" s="325">
        <f>'Asia Monthly'!$E$174</f>
        <v>1843.75</v>
      </c>
      <c r="AO44" s="325">
        <f>'Asia Monthly'!$E$175</f>
        <v>1776.25</v>
      </c>
      <c r="AP44" s="325">
        <f>'Asia Monthly'!$E$176</f>
        <v>1654</v>
      </c>
      <c r="AQ44" s="325">
        <f>'Asia Monthly'!$E$177</f>
        <v>1535</v>
      </c>
      <c r="AR44" s="325">
        <f>'Asia Monthly'!$E$178</f>
        <v>1460</v>
      </c>
      <c r="AS44" s="325">
        <f>'Asia Monthly'!$E$179</f>
        <v>1392</v>
      </c>
      <c r="AT44" s="325">
        <f>'Asia Monthly'!$E$180</f>
        <v>1200</v>
      </c>
      <c r="AU44" s="325">
        <f>'Asia Monthly'!$E$181</f>
        <v>1280</v>
      </c>
      <c r="AV44" s="325">
        <f>'Asia Monthly'!$E$182</f>
        <v>1279</v>
      </c>
      <c r="AW44" s="325">
        <f>'Asia Monthly'!$E$183</f>
        <v>1185</v>
      </c>
      <c r="AX44" s="325">
        <f>'Asia Monthly'!$E$184</f>
        <v>1127.5</v>
      </c>
      <c r="AY44" s="325">
        <f>'Asia Monthly'!$E$185</f>
        <v>997</v>
      </c>
      <c r="AZ44" s="325">
        <f>'Asia Monthly'!$E$186</f>
        <v>1002.5</v>
      </c>
      <c r="BA44" s="325">
        <f>'Asia Monthly'!$E$187</f>
        <v>1000</v>
      </c>
      <c r="BB44" s="325">
        <f>'Asia Monthly'!$E$188</f>
        <v>1190</v>
      </c>
      <c r="BC44" s="325">
        <f>'Asia Monthly'!$E$189</f>
        <v>1430</v>
      </c>
      <c r="BD44" s="325">
        <f>'Asia Monthly'!$E$190</f>
        <v>1449</v>
      </c>
      <c r="BE44" s="325">
        <f>'Asia Monthly'!$E$191</f>
        <v>1305</v>
      </c>
      <c r="BF44" s="325">
        <f>'Asia Monthly'!$E$192</f>
        <v>1419</v>
      </c>
      <c r="BG44" s="325">
        <f>'Asia Monthly'!$E$193</f>
        <v>1532.5</v>
      </c>
      <c r="BH44" s="325">
        <f>'Asia Monthly'!$E$194</f>
        <v>1522</v>
      </c>
      <c r="BI44" s="325">
        <f>'Asia Monthly'!$E$195</f>
        <v>1577.5</v>
      </c>
      <c r="BJ44" s="325">
        <f>'Asia Monthly'!$E$196</f>
        <v>1737.5</v>
      </c>
      <c r="BK44" s="325">
        <f>'Asia Monthly'!$E$197</f>
        <v>1725</v>
      </c>
      <c r="BL44" s="325">
        <f>'Asia Monthly'!$E$198</f>
        <v>1710</v>
      </c>
      <c r="BM44" s="325">
        <f>'Asia Monthly'!$E$199</f>
        <v>1778.75</v>
      </c>
      <c r="BN44" s="325">
        <f>'Asia Monthly'!$E$200</f>
        <v>1806</v>
      </c>
      <c r="BO44" s="325">
        <f>'Asia Monthly'!$E$201</f>
        <v>1675</v>
      </c>
      <c r="BP44" s="325">
        <f>'Asia Monthly'!$E$202</f>
        <v>1545</v>
      </c>
      <c r="BQ44" s="325">
        <f>'Asia Monthly'!$E$203</f>
        <v>1554</v>
      </c>
      <c r="BR44" s="325">
        <f>'Asia Monthly'!$E$204</f>
        <v>1800</v>
      </c>
      <c r="BS44" s="325">
        <f>'Asia Monthly'!$E$205</f>
        <v>1835</v>
      </c>
      <c r="BT44" s="325">
        <f>'Asia Monthly'!$E$206</f>
        <v>1838</v>
      </c>
      <c r="BU44" s="325">
        <f>'Asia Monthly'!$E$207</f>
        <v>1835</v>
      </c>
      <c r="BV44" s="325">
        <f>'Asia Monthly'!$E$208</f>
        <v>2037.5</v>
      </c>
      <c r="BW44" s="325">
        <f>'Asia Monthly'!$E$209</f>
        <v>2442</v>
      </c>
      <c r="BX44" s="325">
        <f>'Asia Monthly'!$E$210</f>
        <v>2502.5</v>
      </c>
      <c r="BY44" s="325">
        <f>'Asia Monthly'!$E$211</f>
        <v>2415</v>
      </c>
      <c r="BZ44" s="325">
        <f>'Asia Monthly'!$E$212</f>
        <v>2429</v>
      </c>
      <c r="CA44" s="325">
        <f>'Asia Monthly'!$E$213</f>
        <v>2256.25</v>
      </c>
      <c r="CB44" s="325">
        <f>'Asia Monthly'!$E$214</f>
        <v>2415</v>
      </c>
      <c r="CC44" s="325">
        <f>'Asia Monthly'!$E$215</f>
        <v>2293</v>
      </c>
      <c r="CD44" s="325">
        <f>'Asia Monthly'!$E$216</f>
        <v>2323.75</v>
      </c>
      <c r="CE44" s="325">
        <f>'Asia Monthly'!$E$217</f>
        <v>2655</v>
      </c>
      <c r="CF44" s="325">
        <f>'Asia Monthly'!$E$218</f>
        <v>2708.75</v>
      </c>
      <c r="CG44" s="325">
        <f>'Asia Monthly'!$E$219</f>
        <v>2775</v>
      </c>
      <c r="CH44" s="325">
        <f>'Asia Monthly'!$E$220</f>
        <v>2743</v>
      </c>
      <c r="CI44" s="325">
        <f>'Asia Monthly'!$E$221</f>
        <v>2585</v>
      </c>
      <c r="CJ44" s="325">
        <f>'Asia Monthly'!$E$222</f>
        <v>2682.5</v>
      </c>
      <c r="CK44" s="325">
        <f>'Asia Monthly'!$E$223</f>
        <v>2715</v>
      </c>
      <c r="CL44" s="325">
        <f>'Asia Monthly'!$E$224</f>
        <v>2692.5</v>
      </c>
      <c r="CM44" s="325">
        <f>'Asia Monthly'!$E$225</f>
        <v>2665</v>
      </c>
      <c r="CN44" s="325">
        <f>'Asia Monthly'!$E$226</f>
        <v>2667.5</v>
      </c>
      <c r="CO44" s="325">
        <f>'Asia Monthly'!$E$227</f>
        <v>2667.5</v>
      </c>
      <c r="CP44" s="325">
        <f>'Asia Monthly'!$E$228</f>
        <v>2778.75</v>
      </c>
      <c r="CQ44" s="325">
        <f>'Asia Monthly'!$E$229</f>
        <v>2750</v>
      </c>
      <c r="CR44" s="325">
        <f>'Asia Monthly'!$E$230</f>
        <v>2747.5</v>
      </c>
      <c r="CS44" s="325">
        <f>'Asia Monthly'!$E$231</f>
        <v>2777.5</v>
      </c>
      <c r="CT44" s="325">
        <f>'Asia Monthly'!$E$232</f>
        <v>2781</v>
      </c>
      <c r="CU44" s="325">
        <f>'Asia Monthly'!$E$233</f>
        <v>2775</v>
      </c>
      <c r="CV44" s="325">
        <f>'Asia Monthly'!$E$234</f>
        <v>2745</v>
      </c>
      <c r="CW44" s="325">
        <f>'Asia Monthly'!$E$235</f>
        <v>2736.25</v>
      </c>
      <c r="CX44" s="325">
        <f>'Asia Monthly'!$E$236</f>
        <v>2662.5</v>
      </c>
      <c r="CY44" s="325">
        <f>'Asia Monthly'!$E$237</f>
        <v>2376</v>
      </c>
      <c r="CZ44" s="325">
        <f>'Asia Monthly'!$E$238</f>
        <v>2555</v>
      </c>
      <c r="DA44" s="325">
        <f>'Asia Monthly'!$E$239</f>
        <v>2602.5</v>
      </c>
      <c r="DB44" s="325">
        <f>'Asia Monthly'!$E$240</f>
        <v>2650</v>
      </c>
      <c r="DC44" s="325">
        <f>'Asia Monthly'!$E$241</f>
        <v>2703.75</v>
      </c>
      <c r="DD44" s="325">
        <f>'Asia Monthly'!$E$242</f>
        <v>2728</v>
      </c>
      <c r="DE44" s="325">
        <f>'Asia Monthly'!$E$243</f>
        <v>2717.5</v>
      </c>
      <c r="DF44" s="325">
        <f>'Asia Monthly'!$E$244</f>
        <v>2885</v>
      </c>
      <c r="DG44" s="325">
        <f>'Asia Monthly'!$E$245</f>
        <v>2958</v>
      </c>
      <c r="DH44" s="325">
        <f>'Asia Monthly'!$E$246</f>
        <v>3180</v>
      </c>
      <c r="DI44" s="325">
        <f>'Asia Monthly'!$E$247</f>
        <v>3210</v>
      </c>
      <c r="DJ44" s="325">
        <f>'Asia Monthly'!$E$248</f>
        <v>3360</v>
      </c>
      <c r="DK44" s="325">
        <f>'Asia Monthly'!$E$249</f>
        <v>3388</v>
      </c>
      <c r="DL44" s="325">
        <f>'Asia Monthly'!$E$250</f>
        <v>3752.5</v>
      </c>
      <c r="DM44" s="325">
        <f>'Asia Monthly'!$E$251</f>
        <v>3705</v>
      </c>
      <c r="DN44" s="325">
        <f>'Asia Monthly'!$E$252</f>
        <v>3780</v>
      </c>
      <c r="DO44" s="325">
        <f>'Asia Monthly'!$E$253</f>
        <v>3727.5</v>
      </c>
      <c r="DP44" s="325">
        <f>'Asia Monthly'!$E$254</f>
        <v>3720</v>
      </c>
      <c r="DQ44" s="325">
        <f>'Asia Monthly'!$E$255</f>
        <v>3743.75</v>
      </c>
      <c r="DR44" s="325">
        <f>'Asia Monthly'!$E$256</f>
        <v>3378.75</v>
      </c>
      <c r="DS44" s="325">
        <f>'Asia Monthly'!$E$257</f>
        <v>3423</v>
      </c>
      <c r="DT44" s="325">
        <f>'Asia Monthly'!$E$258</f>
        <v>3645</v>
      </c>
      <c r="DU44" s="325">
        <f>'Asia Monthly'!$E$259</f>
        <v>3645</v>
      </c>
      <c r="DV44" s="325">
        <f>'Asia Monthly'!$E$260</f>
        <v>3761.25</v>
      </c>
      <c r="DW44" s="325">
        <f>'Asia Monthly'!$E$261</f>
        <v>3983</v>
      </c>
      <c r="DX44" s="325">
        <f>'Asia Monthly'!$E$262</f>
        <v>3857.5</v>
      </c>
      <c r="DY44" s="325">
        <f>'Asia Monthly'!$E$263</f>
        <v>3635</v>
      </c>
      <c r="DZ44" s="325">
        <f>'Asia Monthly'!$E$264</f>
        <v>2910</v>
      </c>
      <c r="EA44" s="325">
        <f>'Asia Monthly'!$E$265</f>
        <v>3063.75</v>
      </c>
      <c r="EB44" s="325">
        <f>'Asia Monthly'!$E$266</f>
        <v>3108</v>
      </c>
      <c r="EC44" s="325">
        <f>'Asia Monthly'!$E$267</f>
        <v>2818.34</v>
      </c>
      <c r="ED44" s="325">
        <f>'Asia Monthly'!$E$268</f>
        <v>2821.25</v>
      </c>
      <c r="EE44" s="325">
        <f>'Asia Monthly'!$E$269</f>
        <v>3047</v>
      </c>
      <c r="EF44" s="325">
        <f>'Asia Monthly'!$E$270</f>
        <v>3198.34</v>
      </c>
      <c r="EG44" s="325">
        <f>'Asia Monthly'!$E$271</f>
        <v>3200</v>
      </c>
      <c r="EH44" s="325">
        <f>'Asia Monthly'!$E$272</f>
        <v>3206.3</v>
      </c>
      <c r="EI44" s="325">
        <f>'Asia Monthly'!$E$273</f>
        <v>3100</v>
      </c>
      <c r="EJ44" s="325">
        <f>'Asia Monthly'!$E$274</f>
        <v>3200</v>
      </c>
      <c r="EK44" s="325">
        <f>'Asia Monthly'!$E$275</f>
        <v>3000</v>
      </c>
      <c r="EL44" s="325">
        <f>'Asia Monthly'!$E$276</f>
        <v>3150</v>
      </c>
      <c r="EM44" s="325">
        <f>'Asia Monthly'!$E$277</f>
        <v>3200</v>
      </c>
      <c r="EN44" s="325">
        <f>'Asia Monthly'!$E$278</f>
        <v>3100</v>
      </c>
    </row>
    <row r="45" spans="1:144" ht="11.25" customHeight="1">
      <c r="A45" s="886"/>
      <c r="B45" s="315" t="s">
        <v>715</v>
      </c>
      <c r="C45" s="313" t="s">
        <v>140</v>
      </c>
      <c r="D45" s="313" t="s">
        <v>141</v>
      </c>
      <c r="E45" s="313" t="s">
        <v>30</v>
      </c>
      <c r="F45" s="314">
        <f t="shared" si="3"/>
        <v>332.96036957174624</v>
      </c>
      <c r="G45" s="314">
        <f t="shared" si="4"/>
        <v>243.97169479024117</v>
      </c>
      <c r="H45" s="314">
        <f t="shared" si="5"/>
        <v>154.32160437142235</v>
      </c>
      <c r="I45" s="314">
        <f t="shared" si="6"/>
        <v>178.66700566423728</v>
      </c>
      <c r="J45" s="314">
        <f t="shared" si="7"/>
        <v>254.34122555957288</v>
      </c>
      <c r="K45" s="314">
        <f t="shared" si="0"/>
        <v>279.08324905495891</v>
      </c>
      <c r="L45" s="328">
        <f t="shared" si="1"/>
        <v>293.32594766667393</v>
      </c>
      <c r="M45" s="328">
        <f t="shared" si="2"/>
        <v>315.18990274624792</v>
      </c>
      <c r="N45" s="330">
        <f t="shared" si="8"/>
        <v>492.02442908004554</v>
      </c>
      <c r="O45" s="268">
        <f t="shared" si="9"/>
        <v>417.84837410641586</v>
      </c>
      <c r="P45" s="327">
        <f>'Asia Monthly'!$Q$150</f>
        <v>376.61530883314674</v>
      </c>
      <c r="Q45" s="327">
        <f>'Asia Monthly'!$Q$151</f>
        <v>386.55537885415674</v>
      </c>
      <c r="R45" s="327">
        <f>'Asia Monthly'!$Q$152</f>
        <v>354.30048877601462</v>
      </c>
      <c r="S45" s="327">
        <f>'Asia Monthly'!$Q$153</f>
        <v>334.17546714411407</v>
      </c>
      <c r="T45" s="327">
        <f>'Asia Monthly'!$Q$154</f>
        <v>311.5489968500242</v>
      </c>
      <c r="U45" s="327">
        <f>'Asia Monthly'!$Q$155</f>
        <v>290.21314803940106</v>
      </c>
      <c r="V45" s="327">
        <f>'Asia Monthly'!$Q$156</f>
        <v>304.00637723411211</v>
      </c>
      <c r="W45" s="327">
        <f>'Asia Monthly'!$Q$157</f>
        <v>325.21705741690414</v>
      </c>
      <c r="X45" s="327">
        <f>'Asia Monthly'!$Q$158</f>
        <v>325.08880081308735</v>
      </c>
      <c r="Y45" s="327">
        <f>'Asia Monthly'!$Q$159</f>
        <v>322.59241630583631</v>
      </c>
      <c r="Z45" s="327">
        <f>'Asia Monthly'!$Q$160</f>
        <v>332.46130369775346</v>
      </c>
      <c r="AA45" s="327">
        <f>'Asia Monthly'!$Q$161</f>
        <v>332.74969089640445</v>
      </c>
      <c r="AB45" s="327">
        <f>'Asia Monthly'!$Q$162</f>
        <v>317.93974986314106</v>
      </c>
      <c r="AC45" s="327">
        <f>'Asia Monthly'!$Q$163</f>
        <v>298.56892858580068</v>
      </c>
      <c r="AD45" s="327">
        <f>'Asia Monthly'!$Q$164</f>
        <v>270.93337125014034</v>
      </c>
      <c r="AE45" s="327">
        <f>'Asia Monthly'!$Q$165</f>
        <v>267.80559452962461</v>
      </c>
      <c r="AF45" s="327">
        <f>'Asia Monthly'!$Q$166</f>
        <v>246.64922289475544</v>
      </c>
      <c r="AG45" s="327">
        <f>'Asia Monthly'!$Q$167</f>
        <v>232.14279885847137</v>
      </c>
      <c r="AH45" s="327">
        <f>'Asia Monthly'!$Q$168</f>
        <v>236.33609925770361</v>
      </c>
      <c r="AI45" s="327">
        <f>'Asia Monthly'!$Q$169</f>
        <v>231.76456638025834</v>
      </c>
      <c r="AJ45" s="327">
        <f>'Asia Monthly'!$Q$170</f>
        <v>215.69889383296163</v>
      </c>
      <c r="AK45" s="327">
        <f>'Asia Monthly'!$Q$171</f>
        <v>213.56888808614482</v>
      </c>
      <c r="AL45" s="327">
        <f>'Asia Monthly'!$Q$172</f>
        <v>201.93886936263416</v>
      </c>
      <c r="AM45" s="327">
        <f>'Asia Monthly'!$Q$173</f>
        <v>194.31335458125781</v>
      </c>
      <c r="AN45" s="327">
        <f>'Asia Monthly'!$Q$174</f>
        <v>191.40682285549144</v>
      </c>
      <c r="AO45" s="327">
        <f>'Asia Monthly'!$Q$175</f>
        <v>179.24711173733945</v>
      </c>
      <c r="AP45" s="327">
        <f>'Asia Monthly'!$Q$176</f>
        <v>165.29993567544776</v>
      </c>
      <c r="AQ45" s="327">
        <f>'Asia Monthly'!$Q$177</f>
        <v>152.84517198393192</v>
      </c>
      <c r="AR45" s="327">
        <f>'Asia Monthly'!$Q$178</f>
        <v>163.36426993620682</v>
      </c>
      <c r="AS45" s="327">
        <f>'Asia Monthly'!$Q$179</f>
        <v>165.25172352248279</v>
      </c>
      <c r="AT45" s="327">
        <f>'Asia Monthly'!$Q$180</f>
        <v>146.57826829549086</v>
      </c>
      <c r="AU45" s="327">
        <f>'Asia Monthly'!$Q$181</f>
        <v>149.41338390728049</v>
      </c>
      <c r="AV45" s="327">
        <f>'Asia Monthly'!$Q$182</f>
        <v>149.14809772422575</v>
      </c>
      <c r="AW45" s="327">
        <f>'Asia Monthly'!$Q$183</f>
        <v>142.0673926991193</v>
      </c>
      <c r="AX45" s="327">
        <f>'Asia Monthly'!$Q$184</f>
        <v>130.05577841190879</v>
      </c>
      <c r="AY45" s="327">
        <f>'Asia Monthly'!$Q$185</f>
        <v>117.18129570814276</v>
      </c>
      <c r="AZ45" s="327">
        <f>'Asia Monthly'!$Q$186</f>
        <v>117.11472593569758</v>
      </c>
      <c r="BA45" s="327">
        <f>'Asia Monthly'!$Q$187</f>
        <v>124.97412845246421</v>
      </c>
      <c r="BB45" s="327">
        <f>'Asia Monthly'!$Q$188</f>
        <v>141.3567567352278</v>
      </c>
      <c r="BC45" s="327">
        <f>'Asia Monthly'!$Q$189</f>
        <v>152.0757876922134</v>
      </c>
      <c r="BD45" s="327">
        <f>'Asia Monthly'!$Q$190</f>
        <v>163.81056181098182</v>
      </c>
      <c r="BE45" s="327">
        <f>'Asia Monthly'!$Q$191</f>
        <v>155.2787148457177</v>
      </c>
      <c r="BF45" s="327">
        <f>'Asia Monthly'!$Q$192</f>
        <v>161.98686986570715</v>
      </c>
      <c r="BG45" s="327">
        <f>'Asia Monthly'!$Q$193</f>
        <v>178.90791823851774</v>
      </c>
      <c r="BH45" s="327">
        <f>'Asia Monthly'!$Q$194</f>
        <v>192.27854550079695</v>
      </c>
      <c r="BI45" s="327">
        <f>'Asia Monthly'!$Q$195</f>
        <v>209.2139298148229</v>
      </c>
      <c r="BJ45" s="327">
        <f>'Asia Monthly'!$Q$196</f>
        <v>265.73427471024712</v>
      </c>
      <c r="BK45" s="327">
        <f>'Asia Monthly'!$Q$197</f>
        <v>281.27185436845315</v>
      </c>
      <c r="BL45" s="327">
        <f>'Asia Monthly'!$Q$198</f>
        <v>268.72267859856771</v>
      </c>
      <c r="BM45" s="327">
        <f>'Asia Monthly'!$Q$199</f>
        <v>270.04001331414418</v>
      </c>
      <c r="BN45" s="327">
        <f>'Asia Monthly'!$Q$200</f>
        <v>266.50394658439234</v>
      </c>
      <c r="BO45" s="327">
        <f>'Asia Monthly'!$Q$201</f>
        <v>252.45036361693539</v>
      </c>
      <c r="BP45" s="327">
        <f>'Asia Monthly'!$Q$202</f>
        <v>231.42711451889008</v>
      </c>
      <c r="BQ45" s="327">
        <f>'Asia Monthly'!$Q$203</f>
        <v>211.39804099315165</v>
      </c>
      <c r="BR45" s="327">
        <f>'Asia Monthly'!$Q$204</f>
        <v>235.17733150995295</v>
      </c>
      <c r="BS45" s="327">
        <f>'Asia Monthly'!$Q$205</f>
        <v>269.45213558951372</v>
      </c>
      <c r="BT45" s="327">
        <f>'Asia Monthly'!$Q$206</f>
        <v>288.5519930560265</v>
      </c>
      <c r="BU45" s="327">
        <f>'Asia Monthly'!$Q$207</f>
        <v>257.12083617516811</v>
      </c>
      <c r="BV45" s="327">
        <f>'Asia Monthly'!$Q$208</f>
        <v>228.35129252899827</v>
      </c>
      <c r="BW45" s="327">
        <f>'Asia Monthly'!$Q$209</f>
        <v>272.89896022913331</v>
      </c>
      <c r="BX45" s="327">
        <f>'Asia Monthly'!$Q$210</f>
        <v>291.49647570735101</v>
      </c>
      <c r="BY45" s="327">
        <f>'Asia Monthly'!$Q$211</f>
        <v>280.81229958059362</v>
      </c>
      <c r="BZ45" s="327">
        <f>'Asia Monthly'!$Q$212</f>
        <v>276.88998363217837</v>
      </c>
      <c r="CA45" s="327">
        <f>'Asia Monthly'!$Q$213</f>
        <v>249.38287266773403</v>
      </c>
      <c r="CB45" s="327">
        <f>'Asia Monthly'!$Q$214</f>
        <v>256.37552805230865</v>
      </c>
      <c r="CC45" s="327">
        <f>'Asia Monthly'!$Q$215</f>
        <v>282.63735950426093</v>
      </c>
      <c r="CD45" s="327">
        <f>'Asia Monthly'!$Q$216</f>
        <v>262.87481013311674</v>
      </c>
      <c r="CE45" s="327">
        <f>'Asia Monthly'!$Q$217</f>
        <v>275.75399600528061</v>
      </c>
      <c r="CF45" s="327">
        <f>'Asia Monthly'!$Q$218</f>
        <v>296.7755004337796</v>
      </c>
      <c r="CG45" s="327">
        <f>'Asia Monthly'!$Q$219</f>
        <v>293.5115504017337</v>
      </c>
      <c r="CH45" s="327">
        <f>'Asia Monthly'!$Q$220</f>
        <v>309.44801398347607</v>
      </c>
      <c r="CI45" s="327">
        <f>'Asia Monthly'!$Q$221</f>
        <v>273.04059855769395</v>
      </c>
      <c r="CJ45" s="327">
        <f>'Asia Monthly'!$Q$222</f>
        <v>268.75899374284245</v>
      </c>
      <c r="CK45" s="327">
        <f>'Asia Monthly'!$Q$223</f>
        <v>291.01486975432334</v>
      </c>
      <c r="CL45" s="327">
        <f>'Asia Monthly'!$Q$224</f>
        <v>289.6557157785623</v>
      </c>
      <c r="CM45" s="327">
        <f>'Asia Monthly'!$Q$225</f>
        <v>290.88590457308851</v>
      </c>
      <c r="CN45" s="327">
        <f>'Asia Monthly'!$Q$226</f>
        <v>309.71685370074067</v>
      </c>
      <c r="CO45" s="327">
        <f>'Asia Monthly'!$Q$227</f>
        <v>329.89906149707156</v>
      </c>
      <c r="CP45" s="327">
        <f>'Asia Monthly'!$Q$228</f>
        <v>335.59796695891634</v>
      </c>
      <c r="CQ45" s="327">
        <f>'Asia Monthly'!$Q$229</f>
        <v>302.02861537915902</v>
      </c>
      <c r="CR45" s="327">
        <f>'Asia Monthly'!$Q$230</f>
        <v>280.01102790414279</v>
      </c>
      <c r="CS45" s="327">
        <f>'Asia Monthly'!$Q$231</f>
        <v>278.05495294194918</v>
      </c>
      <c r="CT45" s="327">
        <f>'Asia Monthly'!$Q$232</f>
        <v>263.44835261240684</v>
      </c>
      <c r="CU45" s="327">
        <f>'Asia Monthly'!$Q$233</f>
        <v>280.83905715688388</v>
      </c>
      <c r="CV45" s="327">
        <f>'Asia Monthly'!$Q$234</f>
        <v>293.12419843636246</v>
      </c>
      <c r="CW45" s="327">
        <f>'Asia Monthly'!$Q$235</f>
        <v>278.61684453055875</v>
      </c>
      <c r="CX45" s="327">
        <f>'Asia Monthly'!$Q$236</f>
        <v>270.08646974746978</v>
      </c>
      <c r="CY45" s="327">
        <f>'Asia Monthly'!$Q$237</f>
        <v>253.54999226191046</v>
      </c>
      <c r="CZ45" s="327">
        <f>'Asia Monthly'!$Q$238</f>
        <v>268.8579816008899</v>
      </c>
      <c r="DA45" s="327">
        <f>'Asia Monthly'!$Q$239</f>
        <v>301.54839735448877</v>
      </c>
      <c r="DB45" s="327">
        <f>'Asia Monthly'!$Q$240</f>
        <v>307.16414894209692</v>
      </c>
      <c r="DC45" s="327">
        <f>'Asia Monthly'!$Q$241</f>
        <v>331.6520334426101</v>
      </c>
      <c r="DD45" s="327">
        <f>'Asia Monthly'!$Q$242</f>
        <v>343.50982409117466</v>
      </c>
      <c r="DE45" s="327">
        <f>'Asia Monthly'!$Q$243</f>
        <v>345.67772879464223</v>
      </c>
      <c r="DF45" s="327">
        <f>'Asia Monthly'!$Q$244</f>
        <v>364.70188937213845</v>
      </c>
      <c r="DG45" s="327">
        <f>'Asia Monthly'!$Q$245</f>
        <v>423.78932438063237</v>
      </c>
      <c r="DH45" s="327">
        <f>'Asia Monthly'!$Q$246</f>
        <v>476.06241748379972</v>
      </c>
      <c r="DI45" s="327">
        <f>'Asia Monthly'!$Q$247</f>
        <v>486.2382223134897</v>
      </c>
      <c r="DJ45" s="327">
        <f>'Asia Monthly'!$Q$248</f>
        <v>454.22912806687458</v>
      </c>
      <c r="DK45" s="327">
        <f>'Asia Monthly'!$Q$249</f>
        <v>452.8426846002792</v>
      </c>
      <c r="DL45" s="327">
        <f>'Asia Monthly'!$Q$250</f>
        <v>543.69993227826353</v>
      </c>
      <c r="DM45" s="327">
        <f>'Asia Monthly'!$Q$251</f>
        <v>563.89295024981118</v>
      </c>
      <c r="DN45" s="327">
        <f>'Asia Monthly'!$Q$252</f>
        <v>555.18198355546826</v>
      </c>
      <c r="DO45" s="327">
        <f>'Asia Monthly'!$Q$253</f>
        <v>498.46530999917684</v>
      </c>
      <c r="DP45" s="327">
        <f>'Asia Monthly'!$Q$254</f>
        <v>516.8310776703521</v>
      </c>
      <c r="DQ45" s="327">
        <f>'Asia Monthly'!$Q$255</f>
        <v>531.97475263824265</v>
      </c>
      <c r="DR45" s="327">
        <f>'Asia Monthly'!$Q$256</f>
        <v>432.4887002678405</v>
      </c>
      <c r="DS45" s="327">
        <f>'Asia Monthly'!$Q$257</f>
        <v>392.38598983694749</v>
      </c>
      <c r="DT45" s="327">
        <f>'Asia Monthly'!$Q$258</f>
        <v>454.17081208485939</v>
      </c>
      <c r="DU45" s="327">
        <f>'Asia Monthly'!$Q$259</f>
        <v>452.35034837567434</v>
      </c>
      <c r="DV45" s="327">
        <f>'Asia Monthly'!$Q$260</f>
        <v>512.94369651423176</v>
      </c>
      <c r="DW45" s="327">
        <f>'Asia Monthly'!$Q$261</f>
        <v>539.52490694722178</v>
      </c>
      <c r="DX45" s="327">
        <f>'Asia Monthly'!$Q$262</f>
        <v>483.30335040056252</v>
      </c>
      <c r="DY45" s="327">
        <f>'Asia Monthly'!$Q$263</f>
        <v>447.28780880310563</v>
      </c>
      <c r="DZ45" s="327">
        <f>'Asia Monthly'!$Q$264</f>
        <v>385.70466329787371</v>
      </c>
      <c r="EA45" s="327">
        <f>'Asia Monthly'!$Q$265</f>
        <v>355.51115471801086</v>
      </c>
      <c r="EB45" s="327">
        <f>'Asia Monthly'!$Q$266</f>
        <v>346.69347314256351</v>
      </c>
      <c r="EC45" s="327">
        <f>'Asia Monthly'!$Q$267</f>
        <v>338.85892257619531</v>
      </c>
      <c r="ED45" s="327">
        <f>'Asia Monthly'!$Q$268</f>
        <v>322.75378651416401</v>
      </c>
      <c r="EE45" s="327">
        <f>'Asia Monthly'!$Q$269</f>
        <v>375.07756590252711</v>
      </c>
      <c r="EF45" s="327">
        <f>'Asia Monthly'!$Q$270</f>
        <v>398.59523815587823</v>
      </c>
      <c r="EG45" s="327">
        <f>'Asia Monthly'!$Q$271</f>
        <v>401.53048090302548</v>
      </c>
      <c r="EH45" s="327">
        <f>'Asia Monthly'!$Q$272</f>
        <v>400.88320463246447</v>
      </c>
      <c r="EI45" s="327">
        <f>'Asia Monthly'!$Q$273</f>
        <v>380.33481376707601</v>
      </c>
      <c r="EJ45" s="327">
        <f>'Asia Monthly'!$Q$274</f>
        <v>357.73115248301588</v>
      </c>
      <c r="EK45" s="327">
        <f>'Asia Monthly'!$Q$275</f>
        <v>356.89967080258509</v>
      </c>
      <c r="EL45" s="327">
        <f>'Asia Monthly'!$Q$276</f>
        <v>352.0788790145516</v>
      </c>
      <c r="EM45" s="327">
        <f>'Asia Monthly'!$Q$277</f>
        <v>344.63013191683143</v>
      </c>
      <c r="EN45" s="327">
        <f>'Asia Monthly'!$Q$278</f>
        <v>319.07705715724109</v>
      </c>
    </row>
    <row r="46" spans="1:144" ht="11.25" customHeight="1">
      <c r="A46" s="886"/>
      <c r="B46" s="315" t="s">
        <v>383</v>
      </c>
      <c r="C46" s="313" t="s">
        <v>11</v>
      </c>
      <c r="D46" s="313" t="s">
        <v>25</v>
      </c>
      <c r="E46" s="313" t="s">
        <v>30</v>
      </c>
      <c r="F46" s="314">
        <f t="shared" si="3"/>
        <v>381.22916666666669</v>
      </c>
      <c r="G46" s="314">
        <f t="shared" si="4"/>
        <v>362.03125</v>
      </c>
      <c r="H46" s="314">
        <f t="shared" si="5"/>
        <v>292.82916666666665</v>
      </c>
      <c r="I46" s="314">
        <f t="shared" si="6"/>
        <v>206.21250000000001</v>
      </c>
      <c r="J46" s="314">
        <f t="shared" si="7"/>
        <v>270.97083333333336</v>
      </c>
      <c r="K46" s="314">
        <f t="shared" si="0"/>
        <v>328.91249999999997</v>
      </c>
      <c r="L46" s="328">
        <f t="shared" si="1"/>
        <v>269.93577380952496</v>
      </c>
      <c r="M46" s="328">
        <f t="shared" si="2"/>
        <v>261.75916666666666</v>
      </c>
      <c r="N46" s="330">
        <f t="shared" si="8"/>
        <v>439.61999999999995</v>
      </c>
      <c r="O46" s="268">
        <f t="shared" si="9"/>
        <v>417.30666666666667</v>
      </c>
      <c r="P46" s="327">
        <f>'Asia Monthly'!$G$150</f>
        <v>406.5</v>
      </c>
      <c r="Q46" s="327">
        <f>'Asia Monthly'!$G$151</f>
        <v>420</v>
      </c>
      <c r="R46" s="327">
        <f>'Asia Monthly'!$G$152</f>
        <v>420.625</v>
      </c>
      <c r="S46" s="327">
        <f>'Asia Monthly'!$G$153</f>
        <v>406.5</v>
      </c>
      <c r="T46" s="327">
        <f>'Asia Monthly'!$G$154</f>
        <v>351.25</v>
      </c>
      <c r="U46" s="327">
        <f>'Asia Monthly'!$G$155</f>
        <v>345.625</v>
      </c>
      <c r="V46" s="327">
        <f>'Asia Monthly'!$G$156</f>
        <v>349.5</v>
      </c>
      <c r="W46" s="327">
        <f>'Asia Monthly'!$G$157</f>
        <v>361.875</v>
      </c>
      <c r="X46" s="327">
        <f>'Asia Monthly'!$G$158</f>
        <v>371.875</v>
      </c>
      <c r="Y46" s="327">
        <f>'Asia Monthly'!$G$159</f>
        <v>366.2</v>
      </c>
      <c r="Z46" s="327">
        <f>'Asia Monthly'!$G$160</f>
        <v>383</v>
      </c>
      <c r="AA46" s="327">
        <f>'Asia Monthly'!$G$161</f>
        <v>391.8</v>
      </c>
      <c r="AB46" s="327">
        <f>'Asia Monthly'!$G$162</f>
        <v>402.5</v>
      </c>
      <c r="AC46" s="327">
        <f>'Asia Monthly'!$G$163</f>
        <v>401.875</v>
      </c>
      <c r="AD46" s="327">
        <f>'Asia Monthly'!$G$164</f>
        <v>354</v>
      </c>
      <c r="AE46" s="327">
        <f>'Asia Monthly'!$G$165</f>
        <v>354</v>
      </c>
      <c r="AF46" s="327">
        <f>'Asia Monthly'!$G$166</f>
        <v>354</v>
      </c>
      <c r="AG46" s="327">
        <f>'Asia Monthly'!$G$167</f>
        <v>354</v>
      </c>
      <c r="AH46" s="327">
        <f>'Asia Monthly'!$G$168</f>
        <v>354</v>
      </c>
      <c r="AI46" s="327">
        <f>'Asia Monthly'!$G$169</f>
        <v>354</v>
      </c>
      <c r="AJ46" s="327">
        <f>'Asia Monthly'!$G$170</f>
        <v>354</v>
      </c>
      <c r="AK46" s="327">
        <f>'Asia Monthly'!$G$171</f>
        <v>354</v>
      </c>
      <c r="AL46" s="327">
        <f>'Asia Monthly'!$G$172</f>
        <v>354</v>
      </c>
      <c r="AM46" s="327">
        <f>'Asia Monthly'!$G$173</f>
        <v>354</v>
      </c>
      <c r="AN46" s="327">
        <f>'Asia Monthly'!$G$174</f>
        <v>354</v>
      </c>
      <c r="AO46" s="327">
        <f>'Asia Monthly'!$G$175</f>
        <v>354</v>
      </c>
      <c r="AP46" s="327">
        <f>'Asia Monthly'!$G$176</f>
        <v>354</v>
      </c>
      <c r="AQ46" s="327">
        <f>'Asia Monthly'!$G$177</f>
        <v>354</v>
      </c>
      <c r="AR46" s="327">
        <f>'Asia Monthly'!$G$178</f>
        <v>354</v>
      </c>
      <c r="AS46" s="327">
        <f>'Asia Monthly'!$G$179</f>
        <v>354</v>
      </c>
      <c r="AT46" s="327">
        <f>'Asia Monthly'!$G$180</f>
        <v>354</v>
      </c>
      <c r="AU46" s="327">
        <f>'Asia Monthly'!$G$181</f>
        <v>354</v>
      </c>
      <c r="AV46" s="327">
        <f>'Asia Monthly'!$G$182</f>
        <v>240.1</v>
      </c>
      <c r="AW46" s="327">
        <f>'Asia Monthly'!$G$183</f>
        <v>145.125</v>
      </c>
      <c r="AX46" s="327">
        <f>'Asia Monthly'!$G$184</f>
        <v>146.625</v>
      </c>
      <c r="AY46" s="327">
        <f>'Asia Monthly'!$G$185</f>
        <v>150.1</v>
      </c>
      <c r="AZ46" s="327">
        <f>'Asia Monthly'!$G$186</f>
        <v>158.5</v>
      </c>
      <c r="BA46" s="327">
        <f>'Asia Monthly'!$G$187</f>
        <v>160.75</v>
      </c>
      <c r="BB46" s="327">
        <f>'Asia Monthly'!$G$188</f>
        <v>180.4</v>
      </c>
      <c r="BC46" s="327">
        <f>'Asia Monthly'!$G$189</f>
        <v>234.25</v>
      </c>
      <c r="BD46" s="327">
        <f>'Asia Monthly'!$G$190</f>
        <v>240.3</v>
      </c>
      <c r="BE46" s="327">
        <f>'Asia Monthly'!$G$191</f>
        <v>196.5</v>
      </c>
      <c r="BF46" s="327">
        <f>'Asia Monthly'!$G$192</f>
        <v>201.6</v>
      </c>
      <c r="BG46" s="327">
        <f>'Asia Monthly'!$G$193</f>
        <v>217.25</v>
      </c>
      <c r="BH46" s="327">
        <f>'Asia Monthly'!$G$194</f>
        <v>203.2</v>
      </c>
      <c r="BI46" s="327">
        <f>'Asia Monthly'!$G$195</f>
        <v>195.5</v>
      </c>
      <c r="BJ46" s="327">
        <f>'Asia Monthly'!$G$196</f>
        <v>235</v>
      </c>
      <c r="BK46" s="327">
        <f>'Asia Monthly'!$G$197</f>
        <v>251.3</v>
      </c>
      <c r="BL46" s="327">
        <f>'Asia Monthly'!$G$198</f>
        <v>252.125</v>
      </c>
      <c r="BM46" s="327">
        <f>'Asia Monthly'!$G$199</f>
        <v>247</v>
      </c>
      <c r="BN46" s="327">
        <f>'Asia Monthly'!$G$200</f>
        <v>272.60000000000002</v>
      </c>
      <c r="BO46" s="327">
        <f>'Asia Monthly'!$G$201</f>
        <v>243.125</v>
      </c>
      <c r="BP46" s="327">
        <f>'Asia Monthly'!$G$202</f>
        <v>236.25</v>
      </c>
      <c r="BQ46" s="327">
        <f>'Asia Monthly'!$G$203</f>
        <v>248.4</v>
      </c>
      <c r="BR46" s="327">
        <f>'Asia Monthly'!$G$204</f>
        <v>263.125</v>
      </c>
      <c r="BS46" s="327">
        <f>'Asia Monthly'!$G$205</f>
        <v>288.75</v>
      </c>
      <c r="BT46" s="327">
        <f>'Asia Monthly'!$G$206</f>
        <v>290.5</v>
      </c>
      <c r="BU46" s="327">
        <f>'Asia Monthly'!$G$207</f>
        <v>281.875</v>
      </c>
      <c r="BV46" s="327">
        <f>'Asia Monthly'!$G$208</f>
        <v>300.5</v>
      </c>
      <c r="BW46" s="327">
        <f>'Asia Monthly'!$G$209</f>
        <v>327.39999999999998</v>
      </c>
      <c r="BX46" s="327">
        <f>'Asia Monthly'!$G$210</f>
        <v>351</v>
      </c>
      <c r="BY46" s="327">
        <f>'Asia Monthly'!$G$211</f>
        <v>328.125</v>
      </c>
      <c r="BZ46" s="327">
        <f>'Asia Monthly'!$G$212</f>
        <v>356.3</v>
      </c>
      <c r="CA46" s="327">
        <f>'Asia Monthly'!$G$213</f>
        <v>337.25</v>
      </c>
      <c r="CB46" s="327">
        <f>'Asia Monthly'!$G$214</f>
        <v>342.875</v>
      </c>
      <c r="CC46" s="327">
        <f>'Asia Monthly'!$G$215</f>
        <v>331.7</v>
      </c>
      <c r="CD46" s="327">
        <f>'Asia Monthly'!$G$216</f>
        <v>336</v>
      </c>
      <c r="CE46" s="327">
        <f>'Asia Monthly'!$G$217</f>
        <v>322.5</v>
      </c>
      <c r="CF46" s="327">
        <f>'Asia Monthly'!$G$218</f>
        <v>329.625</v>
      </c>
      <c r="CG46" s="327">
        <f>'Asia Monthly'!$G$219</f>
        <v>330.5</v>
      </c>
      <c r="CH46" s="327">
        <f>'Asia Monthly'!$G$220</f>
        <v>302.2</v>
      </c>
      <c r="CI46" s="327">
        <f>'Asia Monthly'!$G$221</f>
        <v>278.875</v>
      </c>
      <c r="CJ46" s="327">
        <f>'Asia Monthly'!$G$222</f>
        <v>265.25</v>
      </c>
      <c r="CK46" s="327">
        <f>'Asia Monthly'!$G$223</f>
        <v>290.875</v>
      </c>
      <c r="CL46" s="327">
        <f>'Asia Monthly'!$G$224</f>
        <v>302.2</v>
      </c>
      <c r="CM46" s="327">
        <f>'Asia Monthly'!$G$225</f>
        <v>285.625</v>
      </c>
      <c r="CN46" s="327">
        <f>'Asia Monthly'!$G$226</f>
        <v>281.2</v>
      </c>
      <c r="CO46" s="327">
        <f>'Asia Monthly'!$G$227</f>
        <v>276.375</v>
      </c>
      <c r="CP46" s="327">
        <f>'Asia Monthly'!$G$228</f>
        <v>279.29545454549998</v>
      </c>
      <c r="CQ46" s="327">
        <f>'Asia Monthly'!$G$229</f>
        <v>273.45</v>
      </c>
      <c r="CR46" s="327">
        <f>'Asia Monthly'!$G$230</f>
        <v>242.3333333333</v>
      </c>
      <c r="CS46" s="327">
        <f>'Asia Monthly'!$G$231</f>
        <v>229.95454545449999</v>
      </c>
      <c r="CT46" s="327">
        <f>'Asia Monthly'!$G$232</f>
        <v>247.88095238099999</v>
      </c>
      <c r="CU46" s="327">
        <f>'Asia Monthly'!$G$233</f>
        <v>264.79000000000002</v>
      </c>
      <c r="CV46" s="327">
        <f>'Asia Monthly'!$G$234</f>
        <v>258.69</v>
      </c>
      <c r="CW46" s="327">
        <f>'Asia Monthly'!$G$235</f>
        <v>233.68</v>
      </c>
      <c r="CX46" s="327">
        <f>'Asia Monthly'!$G$236</f>
        <v>224.3</v>
      </c>
      <c r="CY46" s="327">
        <f>'Asia Monthly'!$G$237</f>
        <v>214.26</v>
      </c>
      <c r="CZ46" s="327">
        <f>'Asia Monthly'!$G$238</f>
        <v>228.2</v>
      </c>
      <c r="DA46" s="327">
        <f>'Asia Monthly'!$G$239</f>
        <v>245.55</v>
      </c>
      <c r="DB46" s="327">
        <f>'Asia Monthly'!$G$240</f>
        <v>237.83</v>
      </c>
      <c r="DC46" s="327">
        <f>'Asia Monthly'!$G$241</f>
        <v>261.10000000000002</v>
      </c>
      <c r="DD46" s="327">
        <f>'Asia Monthly'!$G$242</f>
        <v>276.35000000000002</v>
      </c>
      <c r="DE46" s="327">
        <f>'Asia Monthly'!$G$243</f>
        <v>272.73</v>
      </c>
      <c r="DF46" s="327">
        <f>'Asia Monthly'!$G$244</f>
        <v>300.17</v>
      </c>
      <c r="DG46" s="327">
        <f>'Asia Monthly'!$G$245</f>
        <v>388.25</v>
      </c>
      <c r="DH46" s="327">
        <f>'Asia Monthly'!$G$246</f>
        <v>420.38</v>
      </c>
      <c r="DI46" s="327">
        <f>'Asia Monthly'!$G$247</f>
        <v>384.35</v>
      </c>
      <c r="DJ46" s="327">
        <f>'Asia Monthly'!$G$248</f>
        <v>412.02</v>
      </c>
      <c r="DK46" s="327">
        <f>'Asia Monthly'!$G$249</f>
        <v>422.05</v>
      </c>
      <c r="DL46" s="327">
        <f>'Asia Monthly'!$G$250</f>
        <v>455.85</v>
      </c>
      <c r="DM46" s="327">
        <f>'Asia Monthly'!$G$251</f>
        <v>447.89</v>
      </c>
      <c r="DN46" s="327">
        <f>'Asia Monthly'!$G$252</f>
        <v>456.36</v>
      </c>
      <c r="DO46" s="327">
        <f>'Asia Monthly'!$G$253</f>
        <v>438.41</v>
      </c>
      <c r="DP46" s="327">
        <f>'Asia Monthly'!$G$254</f>
        <v>456.62</v>
      </c>
      <c r="DQ46" s="327">
        <f>'Asia Monthly'!$G$255</f>
        <v>474.76</v>
      </c>
      <c r="DR46" s="327">
        <f>'Asia Monthly'!$G$256</f>
        <v>458.62</v>
      </c>
      <c r="DS46" s="327">
        <f>'Asia Monthly'!$G$257</f>
        <v>448.13</v>
      </c>
      <c r="DT46" s="327">
        <f>'Asia Monthly'!$G$258</f>
        <v>445.65</v>
      </c>
      <c r="DU46" s="327">
        <f>'Asia Monthly'!$G$259</f>
        <v>481.61</v>
      </c>
      <c r="DV46" s="327">
        <f>'Asia Monthly'!$G$260</f>
        <v>546.52</v>
      </c>
      <c r="DW46" s="327">
        <f>'Asia Monthly'!$G$261</f>
        <v>547.08000000000004</v>
      </c>
      <c r="DX46" s="327">
        <f>'Asia Monthly'!$G$262</f>
        <v>454.21</v>
      </c>
      <c r="DY46" s="327">
        <f>'Asia Monthly'!$G$263</f>
        <v>412.39</v>
      </c>
      <c r="DZ46" s="327">
        <f>'Asia Monthly'!$G$264</f>
        <v>352.1</v>
      </c>
      <c r="EA46" s="327">
        <f>'Asia Monthly'!$G$265</f>
        <v>349.55</v>
      </c>
      <c r="EB46" s="327">
        <f>'Asia Monthly'!$G$266</f>
        <v>362.82</v>
      </c>
      <c r="EC46" s="327">
        <f>'Asia Monthly'!$G$267</f>
        <v>358.88</v>
      </c>
      <c r="ED46" s="327">
        <f>'Asia Monthly'!$G$268</f>
        <v>330.84</v>
      </c>
      <c r="EE46" s="327">
        <f>'Asia Monthly'!$G$269</f>
        <v>366.03</v>
      </c>
      <c r="EF46" s="327">
        <f>'Asia Monthly'!$G$270</f>
        <v>399.27</v>
      </c>
      <c r="EG46" s="327">
        <f>'Asia Monthly'!$G$271</f>
        <v>412.95</v>
      </c>
      <c r="EH46" s="327">
        <f>'Asia Monthly'!$G$272</f>
        <v>419.28</v>
      </c>
      <c r="EI46" s="327">
        <f>'Asia Monthly'!$G$273</f>
        <v>400.01419981806481</v>
      </c>
      <c r="EJ46" s="327">
        <f>'Asia Monthly'!$G$274</f>
        <v>390.71154400834234</v>
      </c>
      <c r="EK46" s="327">
        <f>'Asia Monthly'!$G$275</f>
        <v>372.10623238889747</v>
      </c>
      <c r="EL46" s="327">
        <f>'Asia Monthly'!$G$276</f>
        <v>344.19826495973018</v>
      </c>
      <c r="EM46" s="327">
        <f>'Asia Monthly'!$G$277</f>
        <v>353.50092076945259</v>
      </c>
      <c r="EN46" s="327">
        <f>'Asia Monthly'!$G$278</f>
        <v>334.89560915000772</v>
      </c>
    </row>
    <row r="47" spans="1:144" ht="11.25" customHeight="1">
      <c r="A47" s="886" t="s">
        <v>239</v>
      </c>
      <c r="B47" s="315" t="s">
        <v>324</v>
      </c>
      <c r="C47" s="313" t="s">
        <v>131</v>
      </c>
      <c r="D47" s="313" t="s">
        <v>25</v>
      </c>
      <c r="E47" s="313" t="s">
        <v>30</v>
      </c>
      <c r="F47" s="314">
        <f t="shared" si="3"/>
        <v>367.41458333333338</v>
      </c>
      <c r="G47" s="314">
        <f t="shared" si="4"/>
        <v>356.75416666666666</v>
      </c>
      <c r="H47" s="314">
        <f t="shared" si="5"/>
        <v>241.14791666666667</v>
      </c>
      <c r="I47" s="314">
        <f t="shared" si="6"/>
        <v>215.16874999999996</v>
      </c>
      <c r="J47" s="314">
        <f t="shared" si="7"/>
        <v>281.57916666666671</v>
      </c>
      <c r="K47" s="314">
        <f t="shared" si="0"/>
        <v>339.625</v>
      </c>
      <c r="L47" s="328">
        <f t="shared" si="1"/>
        <v>283.24</v>
      </c>
      <c r="M47" s="328">
        <f t="shared" si="2"/>
        <v>281.77249999999998</v>
      </c>
      <c r="N47" s="330">
        <f t="shared" si="8"/>
        <v>440.07416666666671</v>
      </c>
      <c r="O47" s="268">
        <f t="shared" si="9"/>
        <v>472.15833333333336</v>
      </c>
      <c r="P47" s="327">
        <f>'Asia Monthly'!$R$150</f>
        <v>396</v>
      </c>
      <c r="Q47" s="327">
        <f>'Asia Monthly'!$R$151</f>
        <v>392.5</v>
      </c>
      <c r="R47" s="327">
        <f>'Asia Monthly'!$R$152</f>
        <v>395.625</v>
      </c>
      <c r="S47" s="327">
        <f>'Asia Monthly'!$R$153</f>
        <v>390.5</v>
      </c>
      <c r="T47" s="327">
        <f>'Asia Monthly'!$R$154</f>
        <v>374.375</v>
      </c>
      <c r="U47" s="327">
        <f>'Asia Monthly'!$R$155</f>
        <v>355.625</v>
      </c>
      <c r="V47" s="327">
        <f>'Asia Monthly'!$R$156</f>
        <v>357.5</v>
      </c>
      <c r="W47" s="327">
        <f>'Asia Monthly'!$R$157</f>
        <v>348.75</v>
      </c>
      <c r="X47" s="327">
        <f>'Asia Monthly'!$R$158</f>
        <v>346.25</v>
      </c>
      <c r="Y47" s="327">
        <f>'Asia Monthly'!$R$159</f>
        <v>342.9</v>
      </c>
      <c r="Z47" s="327">
        <f>'Asia Monthly'!$R$160</f>
        <v>351.25</v>
      </c>
      <c r="AA47" s="327">
        <f>'Asia Monthly'!$R$161</f>
        <v>357.7</v>
      </c>
      <c r="AB47" s="327">
        <f>'Asia Monthly'!$R$162</f>
        <v>368.75</v>
      </c>
      <c r="AC47" s="327">
        <f>'Asia Monthly'!$R$163</f>
        <v>361.25</v>
      </c>
      <c r="AD47" s="327">
        <f>'Asia Monthly'!$R$164</f>
        <v>356.875</v>
      </c>
      <c r="AE47" s="327">
        <f>'Asia Monthly'!$R$165</f>
        <v>370.3</v>
      </c>
      <c r="AF47" s="327">
        <f>'Asia Monthly'!$R$166</f>
        <v>378.75</v>
      </c>
      <c r="AG47" s="327">
        <f>'Asia Monthly'!$R$167</f>
        <v>380.625</v>
      </c>
      <c r="AH47" s="327">
        <f>'Asia Monthly'!$R$168</f>
        <v>369.5</v>
      </c>
      <c r="AI47" s="327">
        <f>'Asia Monthly'!$R$169</f>
        <v>367.5</v>
      </c>
      <c r="AJ47" s="327">
        <f>'Asia Monthly'!$R$170</f>
        <v>362</v>
      </c>
      <c r="AK47" s="327">
        <f>'Asia Monthly'!$R$171</f>
        <v>344.375</v>
      </c>
      <c r="AL47" s="327">
        <f>'Asia Monthly'!$R$172</f>
        <v>318.125</v>
      </c>
      <c r="AM47" s="327">
        <f>'Asia Monthly'!$R$173</f>
        <v>303</v>
      </c>
      <c r="AN47" s="327">
        <f>'Asia Monthly'!$R$174</f>
        <v>296.25</v>
      </c>
      <c r="AO47" s="327">
        <f>'Asia Monthly'!$R$175</f>
        <v>265.625</v>
      </c>
      <c r="AP47" s="327">
        <f>'Asia Monthly'!$R$176</f>
        <v>266.39999999999998</v>
      </c>
      <c r="AQ47" s="327">
        <f>'Asia Monthly'!$R$177</f>
        <v>275.625</v>
      </c>
      <c r="AR47" s="327">
        <f>'Asia Monthly'!$R$178</f>
        <v>271.25</v>
      </c>
      <c r="AS47" s="327">
        <f>'Asia Monthly'!$R$179</f>
        <v>267</v>
      </c>
      <c r="AT47" s="327">
        <f>'Asia Monthly'!$R$180</f>
        <v>242.5</v>
      </c>
      <c r="AU47" s="327">
        <f>'Asia Monthly'!$R$181</f>
        <v>222.5</v>
      </c>
      <c r="AV47" s="327">
        <f>'Asia Monthly'!$R$182</f>
        <v>218</v>
      </c>
      <c r="AW47" s="327">
        <f>'Asia Monthly'!$R$183</f>
        <v>192.25</v>
      </c>
      <c r="AX47" s="327">
        <f>'Asia Monthly'!$R$184</f>
        <v>189.375</v>
      </c>
      <c r="AY47" s="327">
        <f>'Asia Monthly'!$R$185</f>
        <v>187</v>
      </c>
      <c r="AZ47" s="327">
        <f>'Asia Monthly'!$R$186</f>
        <v>190.625</v>
      </c>
      <c r="BA47" s="327">
        <f>'Asia Monthly'!$R$187</f>
        <v>182.125</v>
      </c>
      <c r="BB47" s="327">
        <f>'Asia Monthly'!$R$188</f>
        <v>206.5</v>
      </c>
      <c r="BC47" s="327">
        <f>'Asia Monthly'!$R$189</f>
        <v>242</v>
      </c>
      <c r="BD47" s="327">
        <f>'Asia Monthly'!$R$190</f>
        <v>246.5</v>
      </c>
      <c r="BE47" s="327">
        <f>'Asia Monthly'!$R$191</f>
        <v>202.625</v>
      </c>
      <c r="BF47" s="327">
        <f>'Asia Monthly'!$R$192</f>
        <v>199.8</v>
      </c>
      <c r="BG47" s="327">
        <f>'Asia Monthly'!$R$193</f>
        <v>202.5</v>
      </c>
      <c r="BH47" s="327">
        <f>'Asia Monthly'!$R$194</f>
        <v>214.1</v>
      </c>
      <c r="BI47" s="327">
        <f>'Asia Monthly'!$R$195</f>
        <v>219.25</v>
      </c>
      <c r="BJ47" s="327">
        <f>'Asia Monthly'!$R$196</f>
        <v>235.5</v>
      </c>
      <c r="BK47" s="327">
        <f>'Asia Monthly'!$R$197</f>
        <v>240.5</v>
      </c>
      <c r="BL47" s="327">
        <f>'Asia Monthly'!$R$198</f>
        <v>248.125</v>
      </c>
      <c r="BM47" s="327">
        <f>'Asia Monthly'!$R$199</f>
        <v>245.625</v>
      </c>
      <c r="BN47" s="327">
        <f>'Asia Monthly'!$R$200</f>
        <v>280</v>
      </c>
      <c r="BO47" s="327">
        <f>'Asia Monthly'!$R$201</f>
        <v>287.5</v>
      </c>
      <c r="BP47" s="327">
        <f>'Asia Monthly'!$R$202</f>
        <v>272.5</v>
      </c>
      <c r="BQ47" s="327">
        <f>'Asia Monthly'!$R$203</f>
        <v>268.5</v>
      </c>
      <c r="BR47" s="327">
        <f>'Asia Monthly'!$R$204</f>
        <v>283.125</v>
      </c>
      <c r="BS47" s="327">
        <f>'Asia Monthly'!$R$205</f>
        <v>299.625</v>
      </c>
      <c r="BT47" s="327">
        <f>'Asia Monthly'!$R$206</f>
        <v>301.39999999999998</v>
      </c>
      <c r="BU47" s="327">
        <f>'Asia Monthly'!$R$207</f>
        <v>283.125</v>
      </c>
      <c r="BV47" s="327">
        <f>'Asia Monthly'!$R$208</f>
        <v>293.125</v>
      </c>
      <c r="BW47" s="327">
        <f>'Asia Monthly'!$R$209</f>
        <v>316.3</v>
      </c>
      <c r="BX47" s="327">
        <f>'Asia Monthly'!$R$210</f>
        <v>341.25</v>
      </c>
      <c r="BY47" s="327">
        <f>'Asia Monthly'!$R$211</f>
        <v>347.125</v>
      </c>
      <c r="BZ47" s="327">
        <f>'Asia Monthly'!$R$212</f>
        <v>362.5</v>
      </c>
      <c r="CA47" s="327">
        <f>'Asia Monthly'!$R$213</f>
        <v>355.625</v>
      </c>
      <c r="CB47" s="327">
        <f>'Asia Monthly'!$R$214</f>
        <v>360.625</v>
      </c>
      <c r="CC47" s="327">
        <f>'Asia Monthly'!$R$215</f>
        <v>351.5</v>
      </c>
      <c r="CD47" s="327">
        <f>'Asia Monthly'!$R$216</f>
        <v>335</v>
      </c>
      <c r="CE47" s="327">
        <f>'Asia Monthly'!$R$217</f>
        <v>321.5</v>
      </c>
      <c r="CF47" s="327">
        <f>'Asia Monthly'!$R$218</f>
        <v>335</v>
      </c>
      <c r="CG47" s="327">
        <f>'Asia Monthly'!$R$219</f>
        <v>327.5</v>
      </c>
      <c r="CH47" s="327">
        <f>'Asia Monthly'!$R$220</f>
        <v>326</v>
      </c>
      <c r="CI47" s="327">
        <f>'Asia Monthly'!$R$221</f>
        <v>311.875</v>
      </c>
      <c r="CJ47" s="327">
        <f>'Asia Monthly'!$R$222</f>
        <v>298.125</v>
      </c>
      <c r="CK47" s="327">
        <f>'Asia Monthly'!$R$223</f>
        <v>309.375</v>
      </c>
      <c r="CL47" s="327">
        <f>'Asia Monthly'!$R$224</f>
        <v>306</v>
      </c>
      <c r="CM47" s="327">
        <f>'Asia Monthly'!$R$225</f>
        <v>308.125</v>
      </c>
      <c r="CN47" s="327">
        <f>'Asia Monthly'!$R$226</f>
        <v>311.5</v>
      </c>
      <c r="CO47" s="327">
        <f>'Asia Monthly'!$R$227</f>
        <v>299.375</v>
      </c>
      <c r="CP47" s="327">
        <f>'Asia Monthly'!$R$228</f>
        <v>285.625</v>
      </c>
      <c r="CQ47" s="327">
        <f>'Asia Monthly'!$R$229</f>
        <v>262</v>
      </c>
      <c r="CR47" s="327">
        <f>'Asia Monthly'!$R$230</f>
        <v>247.5</v>
      </c>
      <c r="CS47" s="327">
        <f>'Asia Monthly'!$R$231</f>
        <v>241.25</v>
      </c>
      <c r="CT47" s="327">
        <f>'Asia Monthly'!$R$232</f>
        <v>256.875</v>
      </c>
      <c r="CU47" s="327">
        <f>'Asia Monthly'!$R$233</f>
        <v>273.13</v>
      </c>
      <c r="CV47" s="327">
        <f>'Asia Monthly'!$R$234</f>
        <v>283</v>
      </c>
      <c r="CW47" s="327">
        <f>'Asia Monthly'!$R$235</f>
        <v>275</v>
      </c>
      <c r="CX47" s="327">
        <f>'Asia Monthly'!$R$236</f>
        <v>264.38</v>
      </c>
      <c r="CY47" s="327">
        <f>'Asia Monthly'!$R$237</f>
        <v>233.13</v>
      </c>
      <c r="CZ47" s="327">
        <f>'Asia Monthly'!$R$238</f>
        <v>243.5</v>
      </c>
      <c r="DA47" s="327">
        <f>'Asia Monthly'!$R$239</f>
        <v>255.63</v>
      </c>
      <c r="DB47" s="327">
        <f>'Asia Monthly'!$R$240</f>
        <v>255.5</v>
      </c>
      <c r="DC47" s="327">
        <f>'Asia Monthly'!$R$241</f>
        <v>283.13</v>
      </c>
      <c r="DD47" s="327">
        <f>'Asia Monthly'!$R$242</f>
        <v>288.75</v>
      </c>
      <c r="DE47" s="327">
        <f>'Asia Monthly'!$R$243</f>
        <v>283.5</v>
      </c>
      <c r="DF47" s="327">
        <f>'Asia Monthly'!$R$244</f>
        <v>323.75</v>
      </c>
      <c r="DG47" s="327">
        <f>'Asia Monthly'!$R$245</f>
        <v>392</v>
      </c>
      <c r="DH47" s="327">
        <f>'Asia Monthly'!$R$246</f>
        <v>389.38</v>
      </c>
      <c r="DI47" s="327">
        <f>'Asia Monthly'!$R$247</f>
        <v>363.75</v>
      </c>
      <c r="DJ47" s="327">
        <f>'Asia Monthly'!$R$248</f>
        <v>400</v>
      </c>
      <c r="DK47" s="327">
        <f>'Asia Monthly'!$R$249</f>
        <v>413.5</v>
      </c>
      <c r="DL47" s="327">
        <f>'Asia Monthly'!$R$250</f>
        <v>466.88</v>
      </c>
      <c r="DM47" s="327">
        <f>'Asia Monthly'!$R$251</f>
        <v>471.88</v>
      </c>
      <c r="DN47" s="327">
        <f>'Asia Monthly'!$R$252</f>
        <v>457</v>
      </c>
      <c r="DO47" s="327">
        <f>'Asia Monthly'!$R$253</f>
        <v>452.5</v>
      </c>
      <c r="DP47" s="327">
        <f>'Asia Monthly'!$R$254</f>
        <v>455</v>
      </c>
      <c r="DQ47" s="327">
        <f>'Asia Monthly'!$R$255</f>
        <v>482.5</v>
      </c>
      <c r="DR47" s="327">
        <f>'Asia Monthly'!$R$256</f>
        <v>477.5</v>
      </c>
      <c r="DS47" s="327">
        <f>'Asia Monthly'!$R$257</f>
        <v>451</v>
      </c>
      <c r="DT47" s="327">
        <f>'Asia Monthly'!$R$258</f>
        <v>471.25</v>
      </c>
      <c r="DU47" s="327">
        <f>'Asia Monthly'!$R$259</f>
        <v>493.13</v>
      </c>
      <c r="DV47" s="327">
        <f>'Asia Monthly'!$R$260</f>
        <v>569.38</v>
      </c>
      <c r="DW47" s="327">
        <f>'Asia Monthly'!$R$261</f>
        <v>556</v>
      </c>
      <c r="DX47" s="327">
        <f>'Asia Monthly'!$R$262</f>
        <v>511.25</v>
      </c>
      <c r="DY47" s="327">
        <f>'Asia Monthly'!$R$263</f>
        <v>448.75</v>
      </c>
      <c r="DZ47" s="327">
        <f>'Asia Monthly'!$R$264</f>
        <v>447</v>
      </c>
      <c r="EA47" s="327">
        <f>'Asia Monthly'!$R$265</f>
        <v>473.38</v>
      </c>
      <c r="EB47" s="327">
        <f>'Asia Monthly'!$R$266</f>
        <v>444</v>
      </c>
      <c r="EC47" s="327">
        <f>'Asia Monthly'!$R$267</f>
        <v>438.13</v>
      </c>
      <c r="ED47" s="327">
        <f>'Asia Monthly'!$R$268</f>
        <v>398.13</v>
      </c>
      <c r="EE47" s="327">
        <f>'Asia Monthly'!$R$269</f>
        <v>415.5</v>
      </c>
      <c r="EF47" s="327">
        <f>'Asia Monthly'!$R$270</f>
        <v>436.25</v>
      </c>
      <c r="EG47" s="327">
        <f>'Asia Monthly'!$R$271</f>
        <v>434.13</v>
      </c>
      <c r="EH47" s="327">
        <f>'Asia Monthly'!$R$272</f>
        <v>447</v>
      </c>
      <c r="EI47" s="327">
        <f>'Asia Monthly'!$R$273</f>
        <v>426.46047347518362</v>
      </c>
      <c r="EJ47" s="327">
        <f>'Asia Monthly'!$R$274</f>
        <v>416.54278804552814</v>
      </c>
      <c r="EK47" s="327">
        <f>'Asia Monthly'!$R$275</f>
        <v>396.70741718621724</v>
      </c>
      <c r="EL47" s="327">
        <f>'Asia Monthly'!$R$276</f>
        <v>366.95436089725098</v>
      </c>
      <c r="EM47" s="327">
        <f>'Asia Monthly'!$R$277</f>
        <v>376.8720463269064</v>
      </c>
      <c r="EN47" s="327">
        <f>'Asia Monthly'!$R$278</f>
        <v>357.0366754675955</v>
      </c>
    </row>
    <row r="48" spans="1:144" ht="11.25" customHeight="1">
      <c r="A48" s="886"/>
      <c r="B48" s="265" t="s">
        <v>325</v>
      </c>
      <c r="C48" s="266" t="s">
        <v>6</v>
      </c>
      <c r="D48" s="266" t="s">
        <v>25</v>
      </c>
      <c r="E48" s="266" t="s">
        <v>30</v>
      </c>
      <c r="F48" s="295">
        <f t="shared" si="3"/>
        <v>392.61349999999993</v>
      </c>
      <c r="G48" s="295">
        <f t="shared" si="4"/>
        <v>381.74825000000004</v>
      </c>
      <c r="H48" s="295">
        <f t="shared" si="5"/>
        <v>260.82054166666666</v>
      </c>
      <c r="I48" s="295">
        <f t="shared" si="6"/>
        <v>237.158625</v>
      </c>
      <c r="J48" s="295">
        <f t="shared" si="7"/>
        <v>311.16354166666662</v>
      </c>
      <c r="K48" s="295">
        <f t="shared" si="0"/>
        <v>367.419625</v>
      </c>
      <c r="L48" s="790">
        <f t="shared" si="1"/>
        <v>306.83666666666664</v>
      </c>
      <c r="M48" s="790">
        <f t="shared" si="2"/>
        <v>306.86</v>
      </c>
      <c r="N48" s="330">
        <f t="shared" si="8"/>
        <v>498.88333333333327</v>
      </c>
      <c r="O48" s="268">
        <f t="shared" si="9"/>
        <v>505.28</v>
      </c>
      <c r="P48" s="791">
        <f>'Asia Monthly'!$T$150</f>
        <v>420.262</v>
      </c>
      <c r="Q48" s="791">
        <f>'Asia Monthly'!$T$151</f>
        <v>414.83249999999998</v>
      </c>
      <c r="R48" s="791">
        <f>'Asia Monthly'!$T$152</f>
        <v>419.75749999999999</v>
      </c>
      <c r="S48" s="791">
        <f>'Asia Monthly'!$T$153</f>
        <v>416.21000000000004</v>
      </c>
      <c r="T48" s="791">
        <f>'Asia Monthly'!$T$154</f>
        <v>398.41500000000002</v>
      </c>
      <c r="U48" s="791">
        <f>'Asia Monthly'!$T$155</f>
        <v>372.92250000000001</v>
      </c>
      <c r="V48" s="791">
        <f>'Asia Monthly'!$T$156</f>
        <v>371.75200000000001</v>
      </c>
      <c r="W48" s="791">
        <f>'Asia Monthly'!$T$157</f>
        <v>375.3075</v>
      </c>
      <c r="X48" s="791">
        <f>'Asia Monthly'!$T$158</f>
        <v>374.0575</v>
      </c>
      <c r="Y48" s="791">
        <f>'Asia Monthly'!$T$159</f>
        <v>370.39</v>
      </c>
      <c r="Z48" s="791">
        <f>'Asia Monthly'!$T$160</f>
        <v>385.23750000000001</v>
      </c>
      <c r="AA48" s="791">
        <f>'Asia Monthly'!$T$161</f>
        <v>392.21800000000002</v>
      </c>
      <c r="AB48" s="791">
        <f>'Asia Monthly'!$T$162</f>
        <v>400.06000000000006</v>
      </c>
      <c r="AC48" s="791">
        <f>'Asia Monthly'!$T$163</f>
        <v>384.7475</v>
      </c>
      <c r="AD48" s="791">
        <f>'Asia Monthly'!$T$164</f>
        <v>378.59999999999997</v>
      </c>
      <c r="AE48" s="791">
        <f>'Asia Monthly'!$T$165</f>
        <v>395.04200000000003</v>
      </c>
      <c r="AF48" s="791">
        <f>'Asia Monthly'!$T$166</f>
        <v>402.44250000000005</v>
      </c>
      <c r="AG48" s="791">
        <f>'Asia Monthly'!$T$167</f>
        <v>402.03249999999997</v>
      </c>
      <c r="AH48" s="791">
        <f>'Asia Monthly'!$T$168</f>
        <v>392.55599999999993</v>
      </c>
      <c r="AI48" s="791">
        <f>'Asia Monthly'!$T$169</f>
        <v>395.97</v>
      </c>
      <c r="AJ48" s="791">
        <f>'Asia Monthly'!$T$170</f>
        <v>392.86399999999998</v>
      </c>
      <c r="AK48" s="791">
        <f>'Asia Monthly'!$T$171</f>
        <v>370.38</v>
      </c>
      <c r="AL48" s="791">
        <f>'Asia Monthly'!$T$172</f>
        <v>337.39249999999998</v>
      </c>
      <c r="AM48" s="791">
        <f>'Asia Monthly'!$T$173</f>
        <v>328.892</v>
      </c>
      <c r="AN48" s="791">
        <f>'Asia Monthly'!$T$174</f>
        <v>326.505</v>
      </c>
      <c r="AO48" s="791">
        <f>'Asia Monthly'!$T$175</f>
        <v>286.16000000000003</v>
      </c>
      <c r="AP48" s="791">
        <f>'Asia Monthly'!$T$176</f>
        <v>286.68400000000003</v>
      </c>
      <c r="AQ48" s="791">
        <f>'Asia Monthly'!$T$177</f>
        <v>294.19500000000005</v>
      </c>
      <c r="AR48" s="791">
        <f>'Asia Monthly'!$T$178</f>
        <v>293.65749999999997</v>
      </c>
      <c r="AS48" s="791">
        <f>'Asia Monthly'!$T$179</f>
        <v>287.16400000000004</v>
      </c>
      <c r="AT48" s="791">
        <f>'Asia Monthly'!$T$180</f>
        <v>266.80500000000001</v>
      </c>
      <c r="AU48" s="791">
        <f>'Asia Monthly'!$T$181</f>
        <v>244.45500000000001</v>
      </c>
      <c r="AV48" s="791">
        <f>'Asia Monthly'!$T$182</f>
        <v>235.25200000000001</v>
      </c>
      <c r="AW48" s="791">
        <f>'Asia Monthly'!$T$183</f>
        <v>197.9075</v>
      </c>
      <c r="AX48" s="791">
        <f>'Asia Monthly'!$T$184</f>
        <v>204.19749999999999</v>
      </c>
      <c r="AY48" s="791">
        <f>'Asia Monthly'!$T$185</f>
        <v>206.86399999999998</v>
      </c>
      <c r="AZ48" s="791">
        <f>'Asia Monthly'!$T$186</f>
        <v>206.34500000000003</v>
      </c>
      <c r="BA48" s="791">
        <f>'Asia Monthly'!$T$187</f>
        <v>201.7825</v>
      </c>
      <c r="BB48" s="791">
        <f>'Asia Monthly'!$T$188</f>
        <v>220.08</v>
      </c>
      <c r="BC48" s="791">
        <f>'Asia Monthly'!$T$189</f>
        <v>259.2525</v>
      </c>
      <c r="BD48" s="791">
        <f>'Asia Monthly'!$T$190</f>
        <v>276.05</v>
      </c>
      <c r="BE48" s="791">
        <f>'Asia Monthly'!$T$191</f>
        <v>226.8475</v>
      </c>
      <c r="BF48" s="791">
        <f>'Asia Monthly'!$T$192</f>
        <v>221.648</v>
      </c>
      <c r="BG48" s="791">
        <f>'Asia Monthly'!$T$193</f>
        <v>231.36500000000001</v>
      </c>
      <c r="BH48" s="791">
        <f>'Asia Monthly'!$T$194</f>
        <v>234.27600000000001</v>
      </c>
      <c r="BI48" s="791">
        <f>'Asia Monthly'!$T$195</f>
        <v>234.01749999999998</v>
      </c>
      <c r="BJ48" s="791">
        <f>'Asia Monthly'!$T$196</f>
        <v>265.14750000000004</v>
      </c>
      <c r="BK48" s="791">
        <f>'Asia Monthly'!$T$197</f>
        <v>269.09199999999998</v>
      </c>
      <c r="BL48" s="791">
        <f>'Asia Monthly'!$T$198</f>
        <v>286.47500000000002</v>
      </c>
      <c r="BM48" s="791">
        <f>'Asia Monthly'!$T$199</f>
        <v>277.8075</v>
      </c>
      <c r="BN48" s="791">
        <f>'Asia Monthly'!$T$200</f>
        <v>306.05</v>
      </c>
      <c r="BO48" s="791">
        <f>'Asia Monthly'!$T$201</f>
        <v>304.8075</v>
      </c>
      <c r="BP48" s="791">
        <f>'Asia Monthly'!$T$202</f>
        <v>298.9375</v>
      </c>
      <c r="BQ48" s="791">
        <f>'Asia Monthly'!$T$203</f>
        <v>296.416</v>
      </c>
      <c r="BR48" s="791">
        <f>'Asia Monthly'!$T$204</f>
        <v>309.66250000000002</v>
      </c>
      <c r="BS48" s="791">
        <f>'Asia Monthly'!$T$205</f>
        <v>329.28500000000003</v>
      </c>
      <c r="BT48" s="791">
        <f>'Asia Monthly'!$T$206</f>
        <v>333.346</v>
      </c>
      <c r="BU48" s="791">
        <f>'Asia Monthly'!$T$207</f>
        <v>315.73</v>
      </c>
      <c r="BV48" s="791">
        <f>'Asia Monthly'!$T$208</f>
        <v>329.20749999999998</v>
      </c>
      <c r="BW48" s="791">
        <f>'Asia Monthly'!$T$209</f>
        <v>346.238</v>
      </c>
      <c r="BX48" s="791">
        <f>'Asia Monthly'!$T$210</f>
        <v>373.52249999999998</v>
      </c>
      <c r="BY48" s="791">
        <f>'Asia Monthly'!$T$211</f>
        <v>373.755</v>
      </c>
      <c r="BZ48" s="791">
        <f>'Asia Monthly'!$T$212</f>
        <v>395.19400000000002</v>
      </c>
      <c r="CA48" s="791">
        <f>'Asia Monthly'!$T$213</f>
        <v>384.46249999999998</v>
      </c>
      <c r="CB48" s="791">
        <f>'Asia Monthly'!$T$214</f>
        <v>385.47</v>
      </c>
      <c r="CC48" s="791">
        <f>'Asia Monthly'!$T$215</f>
        <v>378.98</v>
      </c>
      <c r="CD48" s="791">
        <f>'Asia Monthly'!$T$216</f>
        <v>367.79500000000002</v>
      </c>
      <c r="CE48" s="791">
        <f>'Asia Monthly'!$T$217</f>
        <v>349.46800000000002</v>
      </c>
      <c r="CF48" s="791">
        <f>'Asia Monthly'!$T$218</f>
        <v>357.74</v>
      </c>
      <c r="CG48" s="791">
        <f>'Asia Monthly'!$T$219</f>
        <v>356.0025</v>
      </c>
      <c r="CH48" s="791">
        <f>'Asia Monthly'!$T$220</f>
        <v>352.14600000000002</v>
      </c>
      <c r="CI48" s="791">
        <f>'Asia Monthly'!$T$221</f>
        <v>334.5</v>
      </c>
      <c r="CJ48" s="791">
        <f>'Asia Monthly'!$T$222</f>
        <v>319.67500000000001</v>
      </c>
      <c r="CK48" s="791">
        <f>'Asia Monthly'!$T$223</f>
        <v>339.005</v>
      </c>
      <c r="CL48" s="791">
        <f>'Asia Monthly'!$T$224</f>
        <v>332.6875</v>
      </c>
      <c r="CM48" s="791">
        <f>'Asia Monthly'!$T$225</f>
        <v>333.16750000000002</v>
      </c>
      <c r="CN48" s="791">
        <f>'Asia Monthly'!$T$226</f>
        <v>327.41199999999998</v>
      </c>
      <c r="CO48" s="791">
        <f>'Asia Monthly'!$T$227</f>
        <v>316.03250000000003</v>
      </c>
      <c r="CP48" s="791">
        <f>'Asia Monthly'!$T$228</f>
        <v>315.27249999999998</v>
      </c>
      <c r="CQ48" s="791">
        <f>'Asia Monthly'!$T$229</f>
        <v>299.7</v>
      </c>
      <c r="CR48" s="791">
        <f>'Asia Monthly'!$T$230</f>
        <v>262.33499999999998</v>
      </c>
      <c r="CS48" s="791">
        <f>'Asia Monthly'!$T$231</f>
        <v>258.57499999999999</v>
      </c>
      <c r="CT48" s="791">
        <f>'Asia Monthly'!$T$232</f>
        <v>282.97800000000001</v>
      </c>
      <c r="CU48" s="791">
        <f>'Asia Monthly'!$T$233</f>
        <v>295.2</v>
      </c>
      <c r="CV48" s="791">
        <f>'Asia Monthly'!$T$234</f>
        <v>306.33</v>
      </c>
      <c r="CW48" s="791">
        <f>'Asia Monthly'!$T$235</f>
        <v>295.04000000000002</v>
      </c>
      <c r="CX48" s="791">
        <f>'Asia Monthly'!$T$236</f>
        <v>284.51</v>
      </c>
      <c r="CY48" s="791">
        <f>'Asia Monthly'!$T$237</f>
        <v>257.58</v>
      </c>
      <c r="CZ48" s="791">
        <f>'Asia Monthly'!$T$238</f>
        <v>264.95</v>
      </c>
      <c r="DA48" s="791">
        <f>'Asia Monthly'!$T$239</f>
        <v>280.25</v>
      </c>
      <c r="DB48" s="791">
        <f>'Asia Monthly'!$T$240</f>
        <v>283.58</v>
      </c>
      <c r="DC48" s="791">
        <f>'Asia Monthly'!$T$241</f>
        <v>308.43</v>
      </c>
      <c r="DD48" s="791">
        <f>'Asia Monthly'!$T$242</f>
        <v>316.29000000000002</v>
      </c>
      <c r="DE48" s="791">
        <f>'Asia Monthly'!$T$243</f>
        <v>312</v>
      </c>
      <c r="DF48" s="791">
        <f>'Asia Monthly'!$T$244</f>
        <v>347.17</v>
      </c>
      <c r="DG48" s="791">
        <f>'Asia Monthly'!$T$245</f>
        <v>426.19</v>
      </c>
      <c r="DH48" s="791">
        <f>'Asia Monthly'!$T$246</f>
        <v>451.59</v>
      </c>
      <c r="DI48" s="791">
        <f>'Asia Monthly'!$T$247</f>
        <v>428.61</v>
      </c>
      <c r="DJ48" s="791">
        <f>'Asia Monthly'!$T$248</f>
        <v>440.62</v>
      </c>
      <c r="DK48" s="791">
        <f>'Asia Monthly'!$T$249</f>
        <v>456.45</v>
      </c>
      <c r="DL48" s="791">
        <f>'Asia Monthly'!$T$250</f>
        <v>502.75</v>
      </c>
      <c r="DM48" s="791">
        <f>'Asia Monthly'!$T$251</f>
        <v>522.20000000000005</v>
      </c>
      <c r="DN48" s="791">
        <f>'Asia Monthly'!$T$252</f>
        <v>534.14</v>
      </c>
      <c r="DO48" s="791">
        <f>'Asia Monthly'!$T$253</f>
        <v>520.03</v>
      </c>
      <c r="DP48" s="791">
        <f>'Asia Monthly'!$T$254</f>
        <v>517.78</v>
      </c>
      <c r="DQ48" s="791">
        <f>'Asia Monthly'!$T$255</f>
        <v>536.32000000000005</v>
      </c>
      <c r="DR48" s="791">
        <f>'Asia Monthly'!$T$256</f>
        <v>546.65</v>
      </c>
      <c r="DS48" s="791">
        <f>'Asia Monthly'!$T$257</f>
        <v>529.46</v>
      </c>
      <c r="DT48" s="791">
        <f>'Asia Monthly'!$T$258</f>
        <v>534.33000000000004</v>
      </c>
      <c r="DU48" s="791">
        <f>'Asia Monthly'!$T$259</f>
        <v>547.08000000000004</v>
      </c>
      <c r="DV48" s="791">
        <f>'Asia Monthly'!$T$260</f>
        <v>618.77</v>
      </c>
      <c r="DW48" s="791">
        <f>'Asia Monthly'!$T$261</f>
        <v>628.71</v>
      </c>
      <c r="DX48" s="791">
        <f>'Asia Monthly'!$T$262</f>
        <v>549.49</v>
      </c>
      <c r="DY48" s="791">
        <f>'Asia Monthly'!$T$263</f>
        <v>470.83</v>
      </c>
      <c r="DZ48" s="791">
        <f>'Asia Monthly'!$T$264</f>
        <v>466.86</v>
      </c>
      <c r="EA48" s="791">
        <f>'Asia Monthly'!$T$265</f>
        <v>480.55</v>
      </c>
      <c r="EB48" s="791">
        <f>'Asia Monthly'!$T$266</f>
        <v>455.46</v>
      </c>
      <c r="EC48" s="791">
        <f>'Asia Monthly'!$T$267</f>
        <v>451.55</v>
      </c>
      <c r="ED48" s="791">
        <f>'Asia Monthly'!$T$268</f>
        <v>422.28</v>
      </c>
      <c r="EE48" s="791">
        <f>'Asia Monthly'!$T$269</f>
        <v>437.45</v>
      </c>
      <c r="EF48" s="791">
        <f>'Asia Monthly'!$T$270</f>
        <v>454.12</v>
      </c>
      <c r="EG48" s="791">
        <f>'Asia Monthly'!$T$271</f>
        <v>452.72</v>
      </c>
      <c r="EH48" s="791">
        <f>'Asia Monthly'!$T$272</f>
        <v>465.98</v>
      </c>
      <c r="EI48" s="791">
        <f>'Asia Monthly'!$T$273</f>
        <v>444.56834771804489</v>
      </c>
      <c r="EJ48" s="791">
        <f>'Asia Monthly'!$T$274</f>
        <v>434.22954893390425</v>
      </c>
      <c r="EK48" s="791">
        <f>'Asia Monthly'!$T$275</f>
        <v>413.5519513656231</v>
      </c>
      <c r="EL48" s="791">
        <f>'Asia Monthly'!$T$276</f>
        <v>382.53555501320136</v>
      </c>
      <c r="EM48" s="791">
        <f>'Asia Monthly'!$T$277</f>
        <v>392.87435379734194</v>
      </c>
      <c r="EN48" s="791">
        <f>'Asia Monthly'!$T$278</f>
        <v>372.19675622906078</v>
      </c>
    </row>
    <row r="49" spans="1:140" s="116" customFormat="1">
      <c r="A49" s="278" t="s">
        <v>761</v>
      </c>
      <c r="B49" s="277"/>
      <c r="C49" s="277"/>
      <c r="D49" s="262"/>
      <c r="E49" s="277"/>
      <c r="F49" s="262"/>
      <c r="G49" s="262"/>
      <c r="H49" s="262"/>
      <c r="I49" s="277"/>
      <c r="J49" s="277"/>
      <c r="K49" s="277"/>
      <c r="L49" s="277"/>
      <c r="M49" s="277"/>
      <c r="N49" s="277"/>
      <c r="O49" s="277"/>
      <c r="P49" s="263"/>
      <c r="Q49" s="263"/>
      <c r="R49" s="263"/>
      <c r="S49" s="263"/>
      <c r="T49" s="263"/>
      <c r="U49" s="263"/>
      <c r="V49" s="263"/>
      <c r="W49" s="263"/>
      <c r="X49" s="263"/>
      <c r="Y49" s="263"/>
      <c r="Z49" s="263"/>
      <c r="AA49" s="263"/>
      <c r="AB49" s="263"/>
      <c r="AC49" s="263"/>
      <c r="AD49" s="263"/>
      <c r="AE49" s="263"/>
      <c r="AF49" s="263"/>
      <c r="AG49" s="263"/>
      <c r="AH49" s="263"/>
      <c r="AI49" s="263"/>
      <c r="AJ49" s="263"/>
      <c r="AK49" s="263"/>
      <c r="AL49" s="263"/>
      <c r="AM49" s="263"/>
      <c r="AN49" s="263"/>
      <c r="AO49" s="263"/>
      <c r="AP49" s="263"/>
      <c r="AQ49" s="263"/>
      <c r="AR49" s="263"/>
      <c r="AS49" s="263"/>
      <c r="AT49" s="263"/>
      <c r="AU49" s="263"/>
      <c r="AV49" s="263"/>
      <c r="AW49" s="263"/>
      <c r="AX49" s="263"/>
      <c r="AY49" s="263"/>
      <c r="AZ49" s="263"/>
      <c r="BA49" s="263"/>
      <c r="BB49" s="263"/>
      <c r="BC49" s="263"/>
      <c r="BD49" s="263"/>
      <c r="BE49" s="263"/>
      <c r="BF49" s="263"/>
      <c r="BG49" s="263"/>
      <c r="BH49" s="263"/>
      <c r="BI49" s="263"/>
      <c r="BJ49" s="263"/>
      <c r="BK49" s="263"/>
      <c r="BL49" s="263"/>
      <c r="BM49" s="263"/>
      <c r="BN49" s="263"/>
      <c r="BO49" s="263"/>
      <c r="BP49" s="263"/>
      <c r="BQ49" s="263"/>
      <c r="BR49" s="263"/>
      <c r="BS49" s="263"/>
      <c r="BT49" s="263"/>
      <c r="BU49" s="263"/>
      <c r="BV49" s="263"/>
      <c r="BW49" s="263"/>
      <c r="BX49" s="263"/>
      <c r="BY49" s="263"/>
      <c r="BZ49" s="263"/>
      <c r="CA49" s="263"/>
      <c r="CB49" s="263"/>
      <c r="CC49" s="263"/>
      <c r="CD49" s="263"/>
      <c r="CE49" s="263"/>
      <c r="CF49" s="263"/>
      <c r="CG49" s="263"/>
      <c r="CH49" s="263"/>
      <c r="CI49" s="263"/>
      <c r="CJ49" s="263"/>
      <c r="CK49" s="263"/>
      <c r="CL49" s="263"/>
      <c r="CM49" s="263"/>
      <c r="CN49" s="263"/>
      <c r="CO49" s="263"/>
      <c r="CP49" s="263"/>
      <c r="CQ49" s="263"/>
      <c r="CR49" s="263"/>
      <c r="CS49" s="263"/>
      <c r="CT49" s="263"/>
      <c r="CU49" s="263"/>
      <c r="CV49" s="263"/>
      <c r="CW49" s="263"/>
      <c r="CX49" s="263"/>
      <c r="CY49" s="263"/>
      <c r="CZ49" s="263"/>
      <c r="DA49" s="263"/>
      <c r="DB49" s="263"/>
      <c r="DC49" s="263"/>
      <c r="DD49" s="263"/>
      <c r="DE49" s="263"/>
      <c r="DF49" s="263"/>
      <c r="DG49" s="263"/>
      <c r="DH49" s="263"/>
      <c r="DI49" s="263"/>
      <c r="DJ49" s="263"/>
      <c r="DK49" s="263"/>
      <c r="DL49" s="263"/>
      <c r="DM49" s="263"/>
      <c r="DN49" s="263"/>
      <c r="DO49" s="263"/>
      <c r="DP49" s="263"/>
      <c r="DQ49" s="263"/>
      <c r="DR49" s="263"/>
      <c r="DS49" s="263"/>
      <c r="DT49" s="263"/>
      <c r="DU49" s="263"/>
      <c r="DV49" s="263"/>
      <c r="DW49" s="263"/>
      <c r="DX49" s="263"/>
      <c r="DY49" s="263"/>
      <c r="DZ49" s="263"/>
      <c r="EA49" s="263"/>
      <c r="EB49" s="263"/>
      <c r="EC49" s="263"/>
      <c r="ED49" s="263"/>
      <c r="EE49" s="263"/>
      <c r="EF49" s="263"/>
      <c r="EG49" s="263"/>
      <c r="EH49" s="263"/>
      <c r="EI49" s="263"/>
      <c r="EJ49" s="263"/>
    </row>
    <row r="50" spans="1:140" s="116" customFormat="1">
      <c r="A50" s="278"/>
      <c r="B50" s="277"/>
      <c r="C50" s="277"/>
      <c r="D50" s="262"/>
      <c r="E50" s="277"/>
      <c r="F50" s="262"/>
      <c r="G50" s="262"/>
      <c r="H50" s="262"/>
      <c r="I50" s="277"/>
      <c r="J50" s="277"/>
      <c r="K50" s="277"/>
      <c r="L50" s="277"/>
      <c r="M50" s="277"/>
      <c r="N50" s="277"/>
      <c r="O50" s="277"/>
      <c r="P50" s="263"/>
      <c r="Q50" s="263"/>
      <c r="R50" s="263"/>
      <c r="S50" s="263"/>
      <c r="T50" s="263"/>
      <c r="U50" s="263"/>
      <c r="V50" s="263"/>
      <c r="W50" s="263"/>
      <c r="X50" s="263"/>
      <c r="Y50" s="263"/>
      <c r="Z50" s="263"/>
      <c r="AA50" s="263"/>
      <c r="AB50" s="263"/>
      <c r="AC50" s="263"/>
      <c r="AD50" s="263"/>
      <c r="AE50" s="263"/>
      <c r="AF50" s="263"/>
      <c r="AG50" s="263"/>
      <c r="AH50" s="263"/>
      <c r="AI50" s="263"/>
      <c r="AJ50" s="263"/>
      <c r="AK50" s="263"/>
      <c r="AL50" s="263"/>
      <c r="AM50" s="263"/>
      <c r="AN50" s="263"/>
      <c r="AO50" s="263"/>
      <c r="AP50" s="263"/>
      <c r="AQ50" s="263"/>
      <c r="AR50" s="263"/>
      <c r="AS50" s="263"/>
      <c r="AT50" s="263"/>
      <c r="AU50" s="263"/>
      <c r="AV50" s="263"/>
      <c r="AW50" s="263"/>
      <c r="AX50" s="263"/>
      <c r="AY50" s="263"/>
      <c r="AZ50" s="263"/>
      <c r="BA50" s="263"/>
      <c r="BB50" s="263"/>
      <c r="BC50" s="263"/>
      <c r="BD50" s="263"/>
      <c r="BE50" s="263"/>
      <c r="BF50" s="263"/>
      <c r="BG50" s="263"/>
      <c r="BH50" s="263"/>
      <c r="BI50" s="263"/>
      <c r="BJ50" s="263"/>
      <c r="BK50" s="263"/>
      <c r="BL50" s="263"/>
      <c r="BM50" s="263"/>
      <c r="BN50" s="263"/>
      <c r="BO50" s="263"/>
      <c r="BP50" s="263"/>
      <c r="BQ50" s="263"/>
      <c r="BR50" s="263"/>
      <c r="BS50" s="263"/>
      <c r="BT50" s="263"/>
      <c r="BU50" s="263"/>
      <c r="BV50" s="263"/>
      <c r="BW50" s="263"/>
      <c r="BX50" s="263"/>
      <c r="BY50" s="263"/>
      <c r="BZ50" s="263"/>
      <c r="CA50" s="263"/>
      <c r="CB50" s="263"/>
      <c r="CC50" s="263"/>
      <c r="CD50" s="263"/>
      <c r="CE50" s="263"/>
      <c r="CF50" s="263"/>
      <c r="CG50" s="263"/>
      <c r="CH50" s="263"/>
      <c r="CI50" s="263"/>
      <c r="CJ50" s="263"/>
      <c r="CK50" s="263"/>
      <c r="CL50" s="263"/>
      <c r="CM50" s="263"/>
      <c r="CN50" s="263"/>
      <c r="CO50" s="263"/>
      <c r="CP50" s="263"/>
      <c r="CQ50" s="263"/>
      <c r="CR50" s="263"/>
      <c r="CS50" s="263"/>
      <c r="CT50" s="263"/>
      <c r="CU50" s="263"/>
      <c r="CV50" s="263"/>
      <c r="CW50" s="263"/>
      <c r="CX50" s="263"/>
      <c r="CY50" s="263"/>
      <c r="CZ50" s="263"/>
      <c r="DA50" s="263"/>
      <c r="DB50" s="263"/>
      <c r="DC50" s="263"/>
      <c r="DD50" s="263"/>
      <c r="DE50" s="263"/>
      <c r="DF50" s="263"/>
      <c r="DG50" s="263"/>
      <c r="DH50" s="263"/>
      <c r="DI50" s="263"/>
      <c r="DJ50" s="263"/>
      <c r="DK50" s="263"/>
      <c r="DL50" s="263"/>
      <c r="DM50" s="263"/>
      <c r="DN50" s="263"/>
      <c r="DO50" s="263"/>
      <c r="DP50" s="263"/>
      <c r="DQ50" s="263"/>
      <c r="DR50" s="263"/>
      <c r="DS50" s="263"/>
      <c r="DT50" s="263"/>
      <c r="DU50" s="263"/>
      <c r="DV50" s="263"/>
      <c r="DW50" s="263"/>
      <c r="DX50" s="263"/>
      <c r="DY50" s="263"/>
      <c r="DZ50" s="263"/>
      <c r="EA50" s="263"/>
      <c r="EB50" s="263"/>
      <c r="EC50" s="263"/>
      <c r="ED50" s="263"/>
      <c r="EE50" s="263"/>
      <c r="EF50" s="263"/>
      <c r="EG50" s="263"/>
      <c r="EH50" s="263"/>
      <c r="EI50" s="263"/>
      <c r="EJ50" s="263"/>
    </row>
    <row r="51" spans="1:140" s="116" customFormat="1">
      <c r="A51" s="280"/>
      <c r="B51" s="262"/>
      <c r="C51" s="262"/>
      <c r="D51" s="262"/>
      <c r="E51" s="262"/>
      <c r="F51" s="262"/>
      <c r="G51" s="262"/>
      <c r="H51" s="262"/>
      <c r="I51" s="262"/>
      <c r="J51" s="262"/>
      <c r="K51" s="262"/>
      <c r="L51" s="262"/>
      <c r="M51" s="262"/>
      <c r="N51" s="262"/>
      <c r="O51" s="262"/>
      <c r="P51" s="262"/>
      <c r="Q51" s="262"/>
      <c r="R51" s="262"/>
      <c r="S51" s="262"/>
      <c r="T51" s="262"/>
      <c r="U51" s="262"/>
      <c r="V51" s="262"/>
      <c r="W51" s="262"/>
      <c r="X51" s="262"/>
      <c r="Y51" s="262"/>
      <c r="Z51" s="262"/>
      <c r="AA51" s="262"/>
      <c r="AB51" s="262"/>
      <c r="AC51" s="262"/>
      <c r="AD51" s="262"/>
      <c r="AE51" s="262"/>
      <c r="AF51" s="262"/>
      <c r="AG51" s="262"/>
      <c r="AH51" s="262"/>
      <c r="AI51" s="262"/>
      <c r="AJ51" s="262"/>
      <c r="AK51" s="262"/>
      <c r="AL51" s="262"/>
      <c r="AM51" s="262"/>
      <c r="AN51" s="262"/>
      <c r="AO51" s="262"/>
      <c r="AP51" s="263"/>
      <c r="AQ51" s="263"/>
      <c r="AR51" s="263"/>
      <c r="AS51" s="263"/>
      <c r="AT51" s="263"/>
      <c r="AU51" s="263"/>
      <c r="AV51" s="263"/>
      <c r="AW51" s="263"/>
      <c r="AX51" s="263"/>
      <c r="AY51" s="263"/>
      <c r="AZ51" s="263"/>
      <c r="BA51" s="263"/>
      <c r="BB51" s="263"/>
      <c r="BC51" s="263"/>
      <c r="BD51" s="263"/>
      <c r="BE51" s="263"/>
      <c r="BF51" s="263"/>
      <c r="BG51" s="263"/>
      <c r="BH51" s="263"/>
      <c r="BI51" s="263"/>
      <c r="BJ51" s="263"/>
      <c r="BK51" s="263"/>
      <c r="BL51" s="263"/>
      <c r="BM51" s="263"/>
      <c r="BN51" s="263"/>
      <c r="BO51" s="263"/>
      <c r="BP51" s="263"/>
      <c r="BQ51" s="263"/>
      <c r="BR51" s="263"/>
      <c r="BS51" s="263"/>
      <c r="BT51" s="263"/>
      <c r="BU51" s="263"/>
      <c r="BV51" s="263"/>
      <c r="BW51" s="263"/>
      <c r="BX51" s="263"/>
      <c r="BY51" s="263"/>
      <c r="BZ51" s="263"/>
      <c r="CA51" s="263"/>
      <c r="CB51" s="263"/>
      <c r="CC51" s="263"/>
      <c r="CD51" s="263"/>
      <c r="CE51" s="263"/>
      <c r="CF51" s="263"/>
      <c r="CG51" s="263"/>
      <c r="CH51" s="263"/>
      <c r="CI51" s="263"/>
      <c r="CJ51" s="263"/>
      <c r="CK51" s="263"/>
      <c r="CL51" s="263"/>
      <c r="CM51" s="263"/>
      <c r="CN51" s="263"/>
      <c r="CO51" s="263"/>
      <c r="CP51" s="263"/>
      <c r="CQ51" s="263"/>
      <c r="CR51" s="263"/>
      <c r="CS51" s="263"/>
      <c r="CT51" s="263"/>
      <c r="CU51" s="263"/>
      <c r="CV51" s="263"/>
      <c r="CW51" s="263"/>
      <c r="CX51" s="263"/>
      <c r="CY51" s="263"/>
      <c r="CZ51" s="263"/>
      <c r="DA51" s="263"/>
      <c r="DB51" s="263"/>
      <c r="DC51" s="263"/>
      <c r="DD51" s="263"/>
      <c r="DE51" s="263"/>
      <c r="DF51" s="263"/>
      <c r="DG51" s="263"/>
      <c r="DH51" s="263"/>
      <c r="DI51" s="263"/>
      <c r="DJ51" s="263"/>
      <c r="DK51" s="263"/>
      <c r="DL51" s="263"/>
      <c r="DM51" s="263"/>
      <c r="DN51" s="263"/>
      <c r="DO51" s="263"/>
      <c r="DP51" s="263"/>
      <c r="DQ51" s="263"/>
      <c r="DR51" s="263"/>
      <c r="DS51" s="263"/>
      <c r="DT51" s="263"/>
      <c r="DU51" s="263"/>
      <c r="DV51" s="263"/>
      <c r="DW51" s="263"/>
      <c r="DX51" s="263"/>
      <c r="DY51" s="263"/>
      <c r="DZ51" s="263"/>
      <c r="EA51" s="263"/>
      <c r="EB51" s="263"/>
      <c r="EC51" s="263"/>
      <c r="ED51" s="263"/>
      <c r="EE51" s="263"/>
      <c r="EF51" s="263"/>
      <c r="EG51" s="263"/>
      <c r="EH51" s="263"/>
      <c r="EI51" s="263"/>
      <c r="EJ51" s="263"/>
    </row>
    <row r="52" spans="1:140" s="116" customFormat="1">
      <c r="A52" s="280"/>
      <c r="B52" s="262"/>
      <c r="C52" s="262"/>
      <c r="D52" s="262"/>
      <c r="E52" s="262"/>
      <c r="F52" s="262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62"/>
      <c r="AI52" s="262"/>
      <c r="AJ52" s="262"/>
      <c r="AK52" s="262"/>
      <c r="AL52" s="262"/>
      <c r="AM52" s="262"/>
      <c r="AN52" s="262"/>
      <c r="AO52" s="262"/>
      <c r="AP52" s="263"/>
      <c r="AQ52" s="263"/>
      <c r="AR52" s="263"/>
      <c r="AS52" s="263"/>
      <c r="AT52" s="263"/>
      <c r="AU52" s="263"/>
      <c r="AV52" s="263"/>
      <c r="AW52" s="263"/>
      <c r="AX52" s="263"/>
      <c r="AY52" s="263"/>
      <c r="AZ52" s="263"/>
      <c r="BA52" s="263"/>
      <c r="BB52" s="263"/>
      <c r="BC52" s="263"/>
      <c r="BD52" s="263"/>
      <c r="BE52" s="263"/>
      <c r="BF52" s="263"/>
      <c r="BG52" s="263"/>
      <c r="BH52" s="263"/>
      <c r="BI52" s="263"/>
      <c r="BJ52" s="263"/>
      <c r="BK52" s="263"/>
      <c r="BL52" s="263"/>
      <c r="BM52" s="263"/>
      <c r="BN52" s="263"/>
      <c r="BO52" s="263"/>
      <c r="BP52" s="263"/>
      <c r="BQ52" s="263"/>
      <c r="BR52" s="263"/>
      <c r="BS52" s="263"/>
      <c r="BT52" s="263"/>
      <c r="BU52" s="263"/>
      <c r="BV52" s="263"/>
      <c r="BW52" s="263"/>
      <c r="BX52" s="263"/>
      <c r="BY52" s="263"/>
      <c r="BZ52" s="263"/>
      <c r="CA52" s="263"/>
      <c r="CB52" s="263"/>
      <c r="CC52" s="263"/>
      <c r="CD52" s="263"/>
      <c r="CE52" s="263"/>
      <c r="CF52" s="263"/>
      <c r="CG52" s="263"/>
      <c r="CH52" s="263"/>
      <c r="CI52" s="263"/>
      <c r="CJ52" s="263"/>
      <c r="CK52" s="263"/>
      <c r="CL52" s="263"/>
      <c r="CM52" s="263"/>
      <c r="CN52" s="263"/>
      <c r="CO52" s="263"/>
      <c r="CP52" s="263"/>
      <c r="CQ52" s="263"/>
      <c r="CR52" s="263"/>
      <c r="CS52" s="263"/>
      <c r="CT52" s="263"/>
      <c r="CU52" s="263"/>
      <c r="CV52" s="263"/>
      <c r="CW52" s="263"/>
      <c r="CX52" s="263"/>
      <c r="CY52" s="263"/>
      <c r="CZ52" s="263"/>
      <c r="DA52" s="263"/>
      <c r="DB52" s="263"/>
      <c r="DC52" s="263"/>
      <c r="DD52" s="263"/>
      <c r="DE52" s="263"/>
      <c r="DF52" s="263"/>
      <c r="DG52" s="263"/>
      <c r="DH52" s="263"/>
      <c r="DI52" s="263"/>
      <c r="DJ52" s="263"/>
      <c r="DK52" s="263"/>
      <c r="DL52" s="263"/>
      <c r="DM52" s="263"/>
      <c r="DN52" s="263"/>
      <c r="DO52" s="263"/>
      <c r="DP52" s="263"/>
      <c r="DQ52" s="263"/>
      <c r="DR52" s="263"/>
      <c r="DS52" s="263"/>
      <c r="DT52" s="263"/>
      <c r="DU52" s="263"/>
      <c r="DV52" s="263"/>
      <c r="DW52" s="263"/>
      <c r="DX52" s="263"/>
      <c r="DY52" s="263"/>
      <c r="DZ52" s="263"/>
      <c r="EA52" s="263"/>
      <c r="EB52" s="263"/>
      <c r="EC52" s="263"/>
      <c r="ED52" s="263"/>
      <c r="EE52" s="263"/>
      <c r="EF52" s="263"/>
      <c r="EG52" s="263"/>
      <c r="EH52" s="263"/>
      <c r="EI52" s="263"/>
      <c r="EJ52" s="263"/>
    </row>
    <row r="53" spans="1:140" s="116" customFormat="1">
      <c r="A53" s="280"/>
      <c r="B53" s="262"/>
      <c r="C53" s="262"/>
      <c r="D53" s="262"/>
      <c r="E53" s="262"/>
      <c r="F53" s="262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62"/>
      <c r="AI53" s="262"/>
      <c r="AJ53" s="262"/>
      <c r="AK53" s="262"/>
      <c r="AL53" s="262"/>
      <c r="AM53" s="262"/>
      <c r="AN53" s="262"/>
      <c r="AO53" s="262"/>
      <c r="AP53" s="263"/>
      <c r="AQ53" s="263"/>
      <c r="AR53" s="263"/>
      <c r="AS53" s="263"/>
      <c r="AT53" s="263"/>
      <c r="AU53" s="263"/>
      <c r="AV53" s="263"/>
      <c r="AW53" s="263"/>
      <c r="AX53" s="263"/>
      <c r="AY53" s="263"/>
      <c r="AZ53" s="263"/>
      <c r="BA53" s="263"/>
      <c r="BB53" s="263"/>
      <c r="BC53" s="263"/>
      <c r="BD53" s="263"/>
      <c r="BE53" s="263"/>
      <c r="BF53" s="263"/>
      <c r="BG53" s="263"/>
      <c r="BH53" s="263"/>
      <c r="BI53" s="263"/>
      <c r="BJ53" s="263"/>
      <c r="BK53" s="263"/>
      <c r="BL53" s="263"/>
      <c r="BM53" s="263"/>
      <c r="BN53" s="263"/>
      <c r="BO53" s="263"/>
      <c r="BP53" s="263"/>
      <c r="BQ53" s="263"/>
      <c r="BR53" s="263"/>
      <c r="BS53" s="263"/>
      <c r="BT53" s="263"/>
      <c r="BU53" s="263"/>
      <c r="BV53" s="263"/>
      <c r="BW53" s="263"/>
      <c r="BX53" s="263"/>
      <c r="BY53" s="263"/>
      <c r="BZ53" s="263"/>
      <c r="CA53" s="263"/>
      <c r="CB53" s="263"/>
      <c r="CC53" s="263"/>
      <c r="CD53" s="263"/>
      <c r="CE53" s="263"/>
      <c r="CF53" s="263"/>
      <c r="CG53" s="263"/>
      <c r="CH53" s="263"/>
      <c r="CI53" s="263"/>
      <c r="CJ53" s="263"/>
      <c r="CK53" s="263"/>
      <c r="CL53" s="263"/>
      <c r="CM53" s="263"/>
      <c r="CN53" s="263"/>
      <c r="CO53" s="263"/>
      <c r="CP53" s="263"/>
      <c r="CQ53" s="263"/>
      <c r="CR53" s="263"/>
      <c r="CS53" s="263"/>
      <c r="CT53" s="263"/>
      <c r="CU53" s="263"/>
      <c r="CV53" s="263"/>
      <c r="CW53" s="263"/>
      <c r="CX53" s="263"/>
      <c r="CY53" s="263"/>
      <c r="CZ53" s="263"/>
      <c r="DA53" s="263"/>
      <c r="DB53" s="263"/>
      <c r="DC53" s="263"/>
      <c r="DD53" s="263"/>
      <c r="DE53" s="263"/>
      <c r="DF53" s="263"/>
      <c r="DG53" s="263"/>
      <c r="DH53" s="263"/>
      <c r="DI53" s="263"/>
      <c r="DJ53" s="263"/>
      <c r="DK53" s="263"/>
      <c r="DL53" s="263"/>
      <c r="DM53" s="263"/>
      <c r="DN53" s="263"/>
      <c r="DO53" s="263"/>
      <c r="DP53" s="263"/>
      <c r="DQ53" s="263"/>
      <c r="DR53" s="263"/>
      <c r="DS53" s="263"/>
      <c r="DT53" s="263"/>
      <c r="DU53" s="263"/>
      <c r="DV53" s="263"/>
      <c r="DW53" s="263"/>
      <c r="DX53" s="263"/>
      <c r="DY53" s="263"/>
      <c r="DZ53" s="263"/>
      <c r="EA53" s="263"/>
      <c r="EB53" s="263"/>
      <c r="EC53" s="263"/>
      <c r="ED53" s="263"/>
      <c r="EE53" s="263"/>
      <c r="EF53" s="263"/>
      <c r="EG53" s="263"/>
      <c r="EH53" s="263"/>
      <c r="EI53" s="263"/>
      <c r="EJ53" s="263"/>
    </row>
    <row r="54" spans="1:140" s="116" customFormat="1">
      <c r="A54" s="280"/>
      <c r="B54" s="262"/>
      <c r="C54" s="262"/>
      <c r="D54" s="262"/>
      <c r="E54" s="262"/>
      <c r="F54" s="262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  <c r="AH54" s="262"/>
      <c r="AI54" s="262"/>
      <c r="AJ54" s="262"/>
      <c r="AK54" s="262"/>
      <c r="AL54" s="262"/>
      <c r="AM54" s="262"/>
      <c r="AN54" s="262"/>
      <c r="AO54" s="262"/>
      <c r="AP54" s="263"/>
      <c r="AQ54" s="263"/>
      <c r="AR54" s="263"/>
      <c r="AS54" s="263"/>
      <c r="AT54" s="263"/>
      <c r="AU54" s="263"/>
      <c r="AV54" s="263"/>
      <c r="AW54" s="263"/>
      <c r="AX54" s="263"/>
      <c r="AY54" s="263"/>
      <c r="AZ54" s="263"/>
      <c r="BA54" s="263"/>
      <c r="BB54" s="263"/>
      <c r="BC54" s="263"/>
      <c r="BD54" s="263"/>
      <c r="BE54" s="263"/>
      <c r="BF54" s="263"/>
      <c r="BG54" s="263"/>
      <c r="BH54" s="263"/>
      <c r="BI54" s="263"/>
      <c r="BJ54" s="263"/>
      <c r="BK54" s="263"/>
      <c r="BL54" s="263"/>
      <c r="BM54" s="263"/>
      <c r="BN54" s="263"/>
      <c r="BO54" s="263"/>
      <c r="BP54" s="263"/>
      <c r="BQ54" s="263"/>
      <c r="BR54" s="263"/>
      <c r="BS54" s="263"/>
      <c r="BT54" s="263"/>
      <c r="BU54" s="263"/>
      <c r="BV54" s="263"/>
      <c r="BW54" s="263"/>
      <c r="BX54" s="263"/>
      <c r="BY54" s="263"/>
      <c r="BZ54" s="263"/>
      <c r="CA54" s="263"/>
      <c r="CB54" s="263"/>
      <c r="CC54" s="263"/>
      <c r="CD54" s="263"/>
      <c r="CE54" s="263"/>
      <c r="CF54" s="263"/>
      <c r="CG54" s="263"/>
      <c r="CH54" s="263"/>
      <c r="CI54" s="263"/>
      <c r="CJ54" s="263"/>
      <c r="CK54" s="263"/>
      <c r="CL54" s="263"/>
      <c r="CM54" s="263"/>
      <c r="CN54" s="263"/>
      <c r="CO54" s="263"/>
      <c r="CP54" s="263"/>
      <c r="CQ54" s="263"/>
      <c r="CR54" s="263"/>
      <c r="CS54" s="263"/>
      <c r="CT54" s="263"/>
      <c r="CU54" s="263"/>
      <c r="CV54" s="263"/>
      <c r="CW54" s="263"/>
      <c r="CX54" s="263"/>
      <c r="CY54" s="263"/>
      <c r="CZ54" s="263"/>
      <c r="DA54" s="263"/>
      <c r="DB54" s="263"/>
      <c r="DC54" s="263"/>
      <c r="DD54" s="263"/>
      <c r="DE54" s="263"/>
      <c r="DF54" s="263"/>
      <c r="DG54" s="263"/>
      <c r="DH54" s="263"/>
      <c r="DI54" s="263"/>
      <c r="DJ54" s="263"/>
      <c r="DK54" s="263"/>
      <c r="DL54" s="263"/>
      <c r="DM54" s="263"/>
      <c r="DN54" s="263"/>
      <c r="DO54" s="263"/>
      <c r="DP54" s="263"/>
      <c r="DQ54" s="263"/>
      <c r="DR54" s="263"/>
      <c r="DS54" s="263"/>
      <c r="DT54" s="263"/>
      <c r="DU54" s="263"/>
      <c r="DV54" s="263"/>
      <c r="DW54" s="263"/>
      <c r="DX54" s="263"/>
      <c r="DY54" s="263"/>
      <c r="DZ54" s="263"/>
      <c r="EA54" s="263"/>
      <c r="EB54" s="263"/>
      <c r="EC54" s="263"/>
      <c r="ED54" s="263"/>
      <c r="EE54" s="263"/>
      <c r="EF54" s="263"/>
      <c r="EG54" s="263"/>
      <c r="EH54" s="263"/>
      <c r="EI54" s="263"/>
      <c r="EJ54" s="263"/>
    </row>
    <row r="55" spans="1:140" s="116" customFormat="1">
      <c r="A55" s="280"/>
      <c r="B55" s="262"/>
      <c r="C55" s="262"/>
      <c r="D55" s="262"/>
      <c r="E55" s="262"/>
      <c r="F55" s="262"/>
      <c r="G55" s="262"/>
      <c r="H55" s="262"/>
      <c r="I55" s="262"/>
      <c r="J55" s="262"/>
      <c r="K55" s="262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  <c r="AH55" s="262"/>
      <c r="AI55" s="262"/>
      <c r="AJ55" s="262"/>
      <c r="AK55" s="262"/>
      <c r="AL55" s="262"/>
      <c r="AM55" s="262"/>
      <c r="AN55" s="262"/>
      <c r="AO55" s="262"/>
      <c r="AP55" s="263"/>
      <c r="AQ55" s="263"/>
      <c r="AR55" s="263"/>
      <c r="AS55" s="263"/>
      <c r="AT55" s="263"/>
      <c r="AU55" s="263"/>
      <c r="AV55" s="263"/>
      <c r="AW55" s="263"/>
      <c r="AX55" s="263"/>
      <c r="AY55" s="263"/>
      <c r="AZ55" s="263"/>
      <c r="BA55" s="263"/>
      <c r="BB55" s="263"/>
      <c r="BC55" s="263"/>
      <c r="BD55" s="263"/>
      <c r="BE55" s="263"/>
      <c r="BF55" s="263"/>
      <c r="BG55" s="263"/>
      <c r="BH55" s="263"/>
      <c r="BI55" s="263"/>
      <c r="BJ55" s="263"/>
      <c r="BK55" s="263"/>
      <c r="BL55" s="263"/>
      <c r="BM55" s="263"/>
      <c r="BN55" s="263"/>
      <c r="BO55" s="263"/>
      <c r="BP55" s="263"/>
      <c r="BQ55" s="263"/>
      <c r="BR55" s="263"/>
      <c r="BS55" s="263"/>
      <c r="BT55" s="263"/>
      <c r="BU55" s="263"/>
      <c r="BV55" s="263"/>
      <c r="BW55" s="263"/>
      <c r="BX55" s="263"/>
      <c r="BY55" s="263"/>
      <c r="BZ55" s="263"/>
      <c r="CA55" s="263"/>
      <c r="CB55" s="263"/>
      <c r="CC55" s="263"/>
      <c r="CD55" s="263"/>
      <c r="CE55" s="263"/>
      <c r="CF55" s="263"/>
      <c r="CG55" s="263"/>
      <c r="CH55" s="263"/>
      <c r="CI55" s="263"/>
      <c r="CJ55" s="263"/>
      <c r="CK55" s="263"/>
      <c r="CL55" s="263"/>
      <c r="CM55" s="263"/>
      <c r="CN55" s="263"/>
      <c r="CO55" s="263"/>
      <c r="CP55" s="263"/>
      <c r="CQ55" s="263"/>
      <c r="CR55" s="263"/>
      <c r="CS55" s="263"/>
      <c r="CT55" s="263"/>
      <c r="CU55" s="263"/>
      <c r="CV55" s="263"/>
      <c r="CW55" s="263"/>
      <c r="CX55" s="263"/>
      <c r="CY55" s="263"/>
      <c r="CZ55" s="263"/>
      <c r="DA55" s="263"/>
      <c r="DB55" s="263"/>
      <c r="DC55" s="263"/>
      <c r="DD55" s="263"/>
      <c r="DE55" s="263"/>
      <c r="DF55" s="263"/>
      <c r="DG55" s="263"/>
      <c r="DH55" s="263"/>
      <c r="DI55" s="263"/>
      <c r="DJ55" s="263"/>
      <c r="DK55" s="263"/>
      <c r="DL55" s="263"/>
      <c r="DM55" s="263"/>
      <c r="DN55" s="263"/>
      <c r="DO55" s="263"/>
      <c r="DP55" s="263"/>
      <c r="DQ55" s="263"/>
      <c r="DR55" s="263"/>
      <c r="DS55" s="263"/>
      <c r="DT55" s="263"/>
      <c r="DU55" s="263"/>
      <c r="DV55" s="263"/>
      <c r="DW55" s="263"/>
      <c r="DX55" s="263"/>
      <c r="DY55" s="263"/>
      <c r="DZ55" s="263"/>
      <c r="EA55" s="263"/>
      <c r="EB55" s="263"/>
      <c r="EC55" s="263"/>
      <c r="ED55" s="263"/>
      <c r="EE55" s="263"/>
      <c r="EF55" s="263"/>
      <c r="EG55" s="263"/>
      <c r="EH55" s="263"/>
      <c r="EI55" s="263"/>
      <c r="EJ55" s="263"/>
    </row>
    <row r="56" spans="1:140" s="116" customFormat="1">
      <c r="A56" s="280"/>
      <c r="B56" s="262"/>
      <c r="C56" s="262"/>
      <c r="D56" s="262"/>
      <c r="E56" s="262"/>
      <c r="F56" s="262"/>
      <c r="G56" s="262"/>
      <c r="H56" s="262"/>
      <c r="I56" s="262"/>
      <c r="J56" s="262"/>
      <c r="K56" s="262"/>
      <c r="L56" s="262"/>
      <c r="M56" s="262"/>
      <c r="N56" s="262"/>
      <c r="O56" s="262"/>
      <c r="P56" s="262"/>
      <c r="Q56" s="262"/>
      <c r="R56" s="262"/>
      <c r="S56" s="262"/>
      <c r="T56" s="262"/>
      <c r="U56" s="262"/>
      <c r="V56" s="262"/>
      <c r="W56" s="262"/>
      <c r="X56" s="262"/>
      <c r="Y56" s="262"/>
      <c r="Z56" s="262"/>
      <c r="AA56" s="262"/>
      <c r="AB56" s="262"/>
      <c r="AC56" s="262"/>
      <c r="AD56" s="262"/>
      <c r="AE56" s="262"/>
      <c r="AF56" s="262"/>
      <c r="AG56" s="262"/>
      <c r="AH56" s="262"/>
      <c r="AI56" s="262"/>
      <c r="AJ56" s="262"/>
      <c r="AK56" s="262"/>
      <c r="AL56" s="262"/>
      <c r="AM56" s="262"/>
      <c r="AN56" s="262"/>
      <c r="AO56" s="262"/>
      <c r="AP56" s="263"/>
      <c r="AQ56" s="263"/>
      <c r="AR56" s="263"/>
      <c r="AS56" s="263"/>
      <c r="AT56" s="263"/>
      <c r="AU56" s="263"/>
      <c r="AV56" s="263"/>
      <c r="AW56" s="263"/>
      <c r="AX56" s="263"/>
      <c r="AY56" s="263"/>
      <c r="AZ56" s="263"/>
      <c r="BA56" s="263"/>
      <c r="BB56" s="263"/>
      <c r="BC56" s="263"/>
      <c r="BD56" s="263"/>
      <c r="BE56" s="263"/>
      <c r="BF56" s="263"/>
      <c r="BG56" s="263"/>
      <c r="BH56" s="263"/>
      <c r="BI56" s="263"/>
      <c r="BJ56" s="263"/>
      <c r="BK56" s="263"/>
      <c r="BL56" s="263"/>
      <c r="BM56" s="263"/>
      <c r="BN56" s="263"/>
      <c r="BO56" s="263"/>
      <c r="BP56" s="263"/>
      <c r="BQ56" s="263"/>
      <c r="BR56" s="263"/>
      <c r="BS56" s="263"/>
      <c r="BT56" s="263"/>
      <c r="BU56" s="263"/>
      <c r="BV56" s="263"/>
      <c r="BW56" s="263"/>
      <c r="BX56" s="263"/>
      <c r="BY56" s="263"/>
      <c r="BZ56" s="263"/>
      <c r="CA56" s="263"/>
      <c r="CB56" s="263"/>
      <c r="CC56" s="263"/>
      <c r="CD56" s="263"/>
      <c r="CE56" s="263"/>
      <c r="CF56" s="263"/>
      <c r="CG56" s="263"/>
      <c r="CH56" s="263"/>
      <c r="CI56" s="263"/>
      <c r="CJ56" s="263"/>
      <c r="CK56" s="263"/>
      <c r="CL56" s="263"/>
      <c r="CM56" s="263"/>
      <c r="CN56" s="263"/>
      <c r="CO56" s="263"/>
      <c r="CP56" s="263"/>
      <c r="CQ56" s="263"/>
      <c r="CR56" s="263"/>
      <c r="CS56" s="263"/>
      <c r="CT56" s="263"/>
      <c r="CU56" s="263"/>
      <c r="CV56" s="263"/>
      <c r="CW56" s="263"/>
      <c r="CX56" s="263"/>
      <c r="CY56" s="263"/>
      <c r="CZ56" s="263"/>
      <c r="DA56" s="263"/>
      <c r="DB56" s="263"/>
      <c r="DC56" s="263"/>
      <c r="DD56" s="263"/>
      <c r="DE56" s="263"/>
      <c r="DF56" s="263"/>
      <c r="DG56" s="263"/>
      <c r="DH56" s="263"/>
      <c r="DI56" s="263"/>
      <c r="DJ56" s="263"/>
      <c r="DK56" s="263"/>
      <c r="DL56" s="263"/>
      <c r="DM56" s="263"/>
      <c r="DN56" s="263"/>
      <c r="DO56" s="263"/>
      <c r="DP56" s="263"/>
      <c r="DQ56" s="263"/>
      <c r="DR56" s="263"/>
      <c r="DS56" s="263"/>
      <c r="DT56" s="263"/>
      <c r="DU56" s="263"/>
      <c r="DV56" s="263"/>
      <c r="DW56" s="263"/>
      <c r="DX56" s="263"/>
      <c r="DY56" s="263"/>
      <c r="DZ56" s="263"/>
      <c r="EA56" s="263"/>
      <c r="EB56" s="263"/>
      <c r="EC56" s="263"/>
      <c r="ED56" s="263"/>
      <c r="EE56" s="263"/>
      <c r="EF56" s="263"/>
      <c r="EG56" s="263"/>
      <c r="EH56" s="263"/>
      <c r="EI56" s="263"/>
      <c r="EJ56" s="263"/>
    </row>
  </sheetData>
  <mergeCells count="5">
    <mergeCell ref="A3:A25"/>
    <mergeCell ref="A28:A41"/>
    <mergeCell ref="A42:A43"/>
    <mergeCell ref="A44:A48"/>
    <mergeCell ref="A26:A27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rgb="FFFFC000"/>
  </sheetPr>
  <dimension ref="A1:AY50"/>
  <sheetViews>
    <sheetView topLeftCell="A7" zoomScale="136" zoomScaleNormal="136" workbookViewId="0">
      <selection activeCell="BC2" sqref="BC2"/>
    </sheetView>
  </sheetViews>
  <sheetFormatPr defaultColWidth="9.26953125" defaultRowHeight="14.5"/>
  <cols>
    <col min="1" max="1" width="8.7265625" style="280" customWidth="1"/>
    <col min="2" max="2" width="15.26953125" style="262" bestFit="1" customWidth="1"/>
    <col min="3" max="3" width="15.7265625" style="262" bestFit="1" customWidth="1"/>
    <col min="4" max="4" width="6.26953125" style="262" bestFit="1" customWidth="1"/>
    <col min="5" max="5" width="7.453125" style="262" bestFit="1" customWidth="1"/>
    <col min="6" max="6" width="6.7265625" style="262" hidden="1" customWidth="1"/>
    <col min="7" max="41" width="6.7265625" style="263" hidden="1" customWidth="1"/>
    <col min="42" max="46" width="7" style="263" hidden="1" customWidth="1"/>
    <col min="47" max="49" width="7" style="263" customWidth="1"/>
    <col min="50" max="51" width="7" style="99" customWidth="1"/>
    <col min="52" max="16384" width="9.26953125" style="99"/>
  </cols>
  <sheetData>
    <row r="1" spans="1:51" ht="11.25" customHeight="1">
      <c r="G1" s="262"/>
      <c r="H1" s="262"/>
    </row>
    <row r="2" spans="1:51" s="290" customFormat="1" ht="11.25" customHeight="1" thickBot="1">
      <c r="A2" s="299"/>
      <c r="B2" s="300" t="s">
        <v>231</v>
      </c>
      <c r="C2" s="300" t="s">
        <v>230</v>
      </c>
      <c r="D2" s="300" t="s">
        <v>232</v>
      </c>
      <c r="E2" s="300" t="s">
        <v>233</v>
      </c>
      <c r="F2" s="301" t="s">
        <v>260</v>
      </c>
      <c r="G2" s="301" t="s">
        <v>259</v>
      </c>
      <c r="H2" s="301" t="s">
        <v>250</v>
      </c>
      <c r="I2" s="301" t="s">
        <v>251</v>
      </c>
      <c r="J2" s="301" t="s">
        <v>252</v>
      </c>
      <c r="K2" s="301" t="s">
        <v>253</v>
      </c>
      <c r="L2" s="301" t="s">
        <v>254</v>
      </c>
      <c r="M2" s="301" t="s">
        <v>255</v>
      </c>
      <c r="N2" s="301" t="s">
        <v>256</v>
      </c>
      <c r="O2" s="301" t="s">
        <v>257</v>
      </c>
      <c r="P2" s="301" t="s">
        <v>339</v>
      </c>
      <c r="Q2" s="301" t="s">
        <v>340</v>
      </c>
      <c r="R2" s="301" t="s">
        <v>349</v>
      </c>
      <c r="S2" s="301" t="s">
        <v>350</v>
      </c>
      <c r="T2" s="301" t="s">
        <v>360</v>
      </c>
      <c r="U2" s="301" t="s">
        <v>361</v>
      </c>
      <c r="V2" s="301" t="s">
        <v>365</v>
      </c>
      <c r="W2" s="301" t="s">
        <v>366</v>
      </c>
      <c r="X2" s="301" t="s">
        <v>367</v>
      </c>
      <c r="Y2" s="301" t="s">
        <v>368</v>
      </c>
      <c r="Z2" s="301" t="s">
        <v>369</v>
      </c>
      <c r="AA2" s="301" t="s">
        <v>377</v>
      </c>
      <c r="AB2" s="301" t="s">
        <v>382</v>
      </c>
      <c r="AC2" s="301" t="s">
        <v>384</v>
      </c>
      <c r="AD2" s="301" t="s">
        <v>394</v>
      </c>
      <c r="AE2" s="301" t="s">
        <v>404</v>
      </c>
      <c r="AF2" s="301" t="s">
        <v>418</v>
      </c>
      <c r="AG2" s="301" t="s">
        <v>431</v>
      </c>
      <c r="AH2" s="301" t="s">
        <v>432</v>
      </c>
      <c r="AI2" s="301" t="s">
        <v>430</v>
      </c>
      <c r="AJ2" s="301" t="s">
        <v>433</v>
      </c>
      <c r="AK2" s="301" t="s">
        <v>434</v>
      </c>
      <c r="AL2" s="301" t="s">
        <v>770</v>
      </c>
      <c r="AM2" s="301" t="s">
        <v>772</v>
      </c>
      <c r="AN2" s="301" t="s">
        <v>773</v>
      </c>
      <c r="AO2" s="301" t="s">
        <v>774</v>
      </c>
      <c r="AP2" s="301" t="s">
        <v>777</v>
      </c>
      <c r="AQ2" s="301" t="s">
        <v>778</v>
      </c>
      <c r="AR2" s="301" t="s">
        <v>779</v>
      </c>
      <c r="AS2" s="301" t="s">
        <v>776</v>
      </c>
      <c r="AT2" s="301" t="s">
        <v>797</v>
      </c>
      <c r="AU2" s="301" t="s">
        <v>798</v>
      </c>
      <c r="AV2" s="301" t="s">
        <v>799</v>
      </c>
      <c r="AW2" s="301" t="s">
        <v>800</v>
      </c>
      <c r="AX2" s="301" t="s">
        <v>827</v>
      </c>
      <c r="AY2" s="301" t="s">
        <v>828</v>
      </c>
    </row>
    <row r="3" spans="1:51" ht="11.25" customHeight="1" thickTop="1">
      <c r="A3" s="882" t="s">
        <v>234</v>
      </c>
      <c r="B3" s="309" t="s">
        <v>0</v>
      </c>
      <c r="C3" s="310" t="s">
        <v>4</v>
      </c>
      <c r="D3" s="310" t="s">
        <v>1</v>
      </c>
      <c r="E3" s="310" t="s">
        <v>30</v>
      </c>
      <c r="F3" s="311">
        <f>'Americas Quarterly (AMM)'!$E$54</f>
        <v>354.98318821428558</v>
      </c>
      <c r="G3" s="311">
        <f>'Americas Quarterly (AMM)'!$E$55</f>
        <v>342.6839019345237</v>
      </c>
      <c r="H3" s="311">
        <f>'Americas Quarterly (AMM)'!$E$56</f>
        <v>343.10629006696422</v>
      </c>
      <c r="I3" s="311">
        <f>'Americas Quarterly (AMM)'!$E$57</f>
        <v>363.86072053571417</v>
      </c>
      <c r="J3" s="311">
        <f>'Americas Quarterly (AMM)'!$E$58</f>
        <v>389.82733854166662</v>
      </c>
      <c r="K3" s="311">
        <f>'Americas Quarterly (AMM)'!$E$59</f>
        <v>367.37105297619041</v>
      </c>
      <c r="L3" s="311">
        <f>'Americas Quarterly (AMM)'!$E$60</f>
        <v>357.594613095238</v>
      </c>
      <c r="M3" s="311">
        <f>'Americas Quarterly (AMM)'!$E$61</f>
        <v>326.247672470238</v>
      </c>
      <c r="N3" s="311">
        <f>'Americas Quarterly (AMM)'!$E$62</f>
        <v>263.1765125</v>
      </c>
      <c r="O3" s="311">
        <f>'Americas Quarterly (AMM)'!$E$63</f>
        <v>228.99177976190472</v>
      </c>
      <c r="P3" s="311">
        <f>'Americas Quarterly (AMM)'!$E$64</f>
        <v>223.57865029761902</v>
      </c>
      <c r="Q3" s="311">
        <f>'Americas Quarterly (AMM)'!$E$65</f>
        <v>146.81063244047618</v>
      </c>
      <c r="R3" s="311">
        <f>'Americas Quarterly (AMM)'!$E$66</f>
        <v>153.61805282738092</v>
      </c>
      <c r="S3" s="311">
        <f>'Americas Quarterly (AMM)'!$E$67</f>
        <v>228.66371130952379</v>
      </c>
      <c r="T3" s="311">
        <f>'Americas Quarterly (AMM)'!$E$68</f>
        <v>213.90063095238096</v>
      </c>
      <c r="U3" s="311">
        <f>'Americas Quarterly (AMM)'!$E$69</f>
        <v>201.02394419642857</v>
      </c>
      <c r="V3" s="311">
        <f>'Americas Quarterly (AMM)'!$E$70</f>
        <v>270.410421875</v>
      </c>
      <c r="W3" s="311">
        <f>'Americas Quarterly (AMM)'!$E$71</f>
        <v>254.25074404761904</v>
      </c>
      <c r="X3" s="311">
        <f>'Americas Quarterly (AMM)'!$E$72</f>
        <v>257.53139880952381</v>
      </c>
      <c r="Y3" s="311">
        <f>'Americas Quarterly (AMM)'!$E$73</f>
        <v>241.12812499999998</v>
      </c>
      <c r="Z3" s="311">
        <f>'Americas Quarterly (AMM)'!$E$74</f>
        <v>300.17991071428565</v>
      </c>
      <c r="AA3" s="311">
        <f>'Americas Quarterly (AMM)'!$E$75</f>
        <v>332.9864583333333</v>
      </c>
      <c r="AB3" s="311">
        <f ca="1">'Americas Quarterly (AMM)'!$E$76</f>
        <v>313.30252976190474</v>
      </c>
      <c r="AC3" s="311">
        <f ca="1">'Americas Quarterly (AMM)'!$E$77</f>
        <v>313.30252976190474</v>
      </c>
      <c r="AD3" s="311">
        <f ca="1">'Americas Quarterly (AMM)'!$E$78</f>
        <v>296.89925595238088</v>
      </c>
      <c r="AE3" s="311">
        <f ca="1">'Americas Quarterly (AMM)'!$E$79</f>
        <v>255.89107142857142</v>
      </c>
      <c r="AF3" s="311">
        <f ca="1">'Americas Quarterly (AMM)'!$E$80</f>
        <v>219.80386904761903</v>
      </c>
      <c r="AG3" s="311">
        <f ca="1">'Americas Quarterly (AMM)'!$E$81</f>
        <v>195.19895833333331</v>
      </c>
      <c r="AH3" s="311">
        <f ca="1">'Americas Quarterly (AMM)'!$E$82</f>
        <v>237.84747023809521</v>
      </c>
      <c r="AI3" s="311">
        <f ca="1">'Americas Quarterly (AMM)'!$E$83</f>
        <v>201.76026785714285</v>
      </c>
      <c r="AJ3" s="311">
        <f ca="1">'Americas Quarterly (AMM)'!$E$84</f>
        <v>214.8828869047619</v>
      </c>
      <c r="AK3" s="311">
        <f ca="1">'Americas Quarterly (AMM)'!$E$85</f>
        <v>273.9346726190476</v>
      </c>
      <c r="AL3" s="311">
        <f ca="1">'Americas Quarterly (AMM)'!$E$86</f>
        <v>401.88020833333331</v>
      </c>
      <c r="AM3" s="311">
        <f ca="1">'Americas Quarterly (AMM)'!$E$87</f>
        <v>428.12544642857137</v>
      </c>
      <c r="AN3" s="311">
        <f ca="1">'Americas Quarterly (AMM)'!$E$88</f>
        <v>446.1690476190476</v>
      </c>
      <c r="AO3" s="311">
        <f ca="1">'Americas Quarterly (AMM)'!$E$89</f>
        <v>456.0110119047618</v>
      </c>
      <c r="AP3" s="311">
        <f ca="1">'Americas Quarterly (AMM)'!$E$90</f>
        <v>444.52872023809522</v>
      </c>
      <c r="AQ3" s="311">
        <f ca="1">'Americas Quarterly (AMM)'!$E$91</f>
        <v>441.24806547619045</v>
      </c>
      <c r="AR3" s="311">
        <f ca="1">'Americas Quarterly (AMM)'!$E$92</f>
        <v>326.42514880952376</v>
      </c>
      <c r="AS3" s="311">
        <f ca="1">'Americas Quarterly (AMM)'!$E$93</f>
        <v>283.77663690476186</v>
      </c>
      <c r="AT3" s="311">
        <f ca="1">'Americas Quarterly (AMM)'!$E$94</f>
        <v>354.31190933742863</v>
      </c>
      <c r="AU3" s="311">
        <f ca="1">'Americas Quarterly (AMM)'!$E$95</f>
        <v>360</v>
      </c>
      <c r="AV3" s="311">
        <f ca="1">'Americas Quarterly (AMM)'!$E$96</f>
        <v>340</v>
      </c>
      <c r="AW3" s="311">
        <f ca="1">'Americas Quarterly (AMM)'!$E$97</f>
        <v>365</v>
      </c>
      <c r="AX3" s="311">
        <f ca="1">'Americas Quarterly (AMM)'!$E$98</f>
        <v>366.66666666666669</v>
      </c>
      <c r="AY3" s="311">
        <f ca="1">'Americas Quarterly (AMM)'!$E$99</f>
        <v>345</v>
      </c>
    </row>
    <row r="4" spans="1:51" ht="11.25" customHeight="1">
      <c r="A4" s="883"/>
      <c r="B4" s="312" t="s">
        <v>5</v>
      </c>
      <c r="C4" s="313" t="s">
        <v>4</v>
      </c>
      <c r="D4" s="313" t="s">
        <v>1</v>
      </c>
      <c r="E4" s="313" t="s">
        <v>30</v>
      </c>
      <c r="F4" s="314">
        <f>'Americas Quarterly (AMM)'!$F$54</f>
        <v>348.21185535714284</v>
      </c>
      <c r="G4" s="314">
        <f>'Americas Quarterly (AMM)'!$F$55</f>
        <v>333.90807083333328</v>
      </c>
      <c r="H4" s="314">
        <f>'Americas Quarterly (AMM)'!$F$56</f>
        <v>344.47187499999995</v>
      </c>
      <c r="I4" s="314">
        <f>'Americas Quarterly (AMM)'!$F$57</f>
        <v>354.97006547619043</v>
      </c>
      <c r="J4" s="314">
        <f>'Americas Quarterly (AMM)'!$F$58</f>
        <v>381.62562723214279</v>
      </c>
      <c r="K4" s="314">
        <f>'Americas Quarterly (AMM)'!$F$59</f>
        <v>379.08309672619043</v>
      </c>
      <c r="L4" s="314">
        <f>'Americas Quarterly (AMM)'!$F$60</f>
        <v>361.4494174107142</v>
      </c>
      <c r="M4" s="314">
        <f>'Americas Quarterly (AMM)'!$F$61</f>
        <v>326.92021279761894</v>
      </c>
      <c r="N4" s="314">
        <f>'Americas Quarterly (AMM)'!$F$62</f>
        <v>267.70385714285709</v>
      </c>
      <c r="O4" s="314">
        <f>'Americas Quarterly (AMM)'!$F$63</f>
        <v>234.9790290178571</v>
      </c>
      <c r="P4" s="314">
        <f>'Americas Quarterly (AMM)'!$F$64</f>
        <v>217.59140104166661</v>
      </c>
      <c r="Q4" s="314">
        <f>'Americas Quarterly (AMM)'!$F$65</f>
        <v>150.41938541666664</v>
      </c>
      <c r="R4" s="314">
        <f>'Americas Quarterly (AMM)'!$F$66</f>
        <v>156.8167202380952</v>
      </c>
      <c r="S4" s="314">
        <f>'Americas Quarterly (AMM)'!$F$67</f>
        <v>209.40609315476186</v>
      </c>
      <c r="T4" s="314">
        <f>'Americas Quarterly (AMM)'!$F$68</f>
        <v>208.42188779761901</v>
      </c>
      <c r="U4" s="314">
        <f>'Americas Quarterly (AMM)'!$F$69</f>
        <v>214.39273363095234</v>
      </c>
      <c r="V4" s="314">
        <f>'Americas Quarterly (AMM)'!$F$70</f>
        <v>275.33144866071427</v>
      </c>
      <c r="W4" s="314">
        <f>'Americas Quarterly (AMM)'!$F$71</f>
        <v>277.21532738095237</v>
      </c>
      <c r="X4" s="314">
        <f>'Americas Quarterly (AMM)'!$F$72</f>
        <v>288.69761904761901</v>
      </c>
      <c r="Y4" s="314">
        <f>'Americas Quarterly (AMM)'!$F$73</f>
        <v>282.13630952380953</v>
      </c>
      <c r="Z4" s="314">
        <f>'Americas Quarterly (AMM)'!$F$74</f>
        <v>339.54776785714284</v>
      </c>
      <c r="AA4" s="314">
        <f>'Americas Quarterly (AMM)'!$F$75</f>
        <v>355.9510416666667</v>
      </c>
      <c r="AB4" s="314">
        <f ca="1">'Americas Quarterly (AMM)'!$F$76</f>
        <v>329.70580357142853</v>
      </c>
      <c r="AC4" s="314">
        <f ca="1">'Americas Quarterly (AMM)'!$F$77</f>
        <v>332.33032738095238</v>
      </c>
      <c r="AD4" s="314">
        <f ca="1">'Americas Quarterly (AMM)'!$F$78</f>
        <v>311.66220238095235</v>
      </c>
      <c r="AE4" s="314">
        <f ca="1">'Americas Quarterly (AMM)'!$F$79</f>
        <v>267.37336309523806</v>
      </c>
      <c r="AF4" s="314">
        <f ca="1">'Americas Quarterly (AMM)'!$F$80</f>
        <v>229.64583333333334</v>
      </c>
      <c r="AG4" s="314">
        <f ca="1">'Americas Quarterly (AMM)'!$F$81</f>
        <v>203.07252976190475</v>
      </c>
      <c r="AH4" s="314">
        <f ca="1">'Americas Quarterly (AMM)'!$F$82</f>
        <v>239.15973214285714</v>
      </c>
      <c r="AI4" s="314">
        <f ca="1">'Americas Quarterly (AMM)'!$F$83</f>
        <v>184.04473214285713</v>
      </c>
      <c r="AJ4" s="314">
        <f ca="1">'Americas Quarterly (AMM)'!$F$84</f>
        <v>201.76026785714285</v>
      </c>
      <c r="AK4" s="314">
        <f ca="1">'Americas Quarterly (AMM)'!$F$85</f>
        <v>259.17172619047619</v>
      </c>
      <c r="AL4" s="314">
        <f ca="1">'Americas Quarterly (AMM)'!$F$86</f>
        <v>377.27529761904765</v>
      </c>
      <c r="AM4" s="314">
        <f ca="1">'Americas Quarterly (AMM)'!$F$87</f>
        <v>406.80119047619047</v>
      </c>
      <c r="AN4" s="314">
        <f ca="1">'Americas Quarterly (AMM)'!$F$88</f>
        <v>426.48511904761904</v>
      </c>
      <c r="AO4" s="314">
        <f ca="1">'Americas Quarterly (AMM)'!$F$89</f>
        <v>449.44970238095237</v>
      </c>
      <c r="AP4" s="314">
        <f ca="1">'Americas Quarterly (AMM)'!$F$90</f>
        <v>449.44970238095237</v>
      </c>
      <c r="AQ4" s="314">
        <f ca="1">'Americas Quarterly (AMM)'!$F$91</f>
        <v>446.1690476190476</v>
      </c>
      <c r="AR4" s="314">
        <f ca="1">'Americas Quarterly (AMM)'!$F$92</f>
        <v>339.54776785714284</v>
      </c>
      <c r="AS4" s="314">
        <f ca="1">'Americas Quarterly (AMM)'!$F$93</f>
        <v>313.30252976190474</v>
      </c>
      <c r="AT4" s="314">
        <f ca="1">'Americas Quarterly (AMM)'!$F$94</f>
        <v>372.35431547619049</v>
      </c>
      <c r="AU4" s="314">
        <f ca="1">'Americas Quarterly (AMM)'!$F$95</f>
        <v>360</v>
      </c>
      <c r="AV4" s="314">
        <f ca="1">'Americas Quarterly (AMM)'!$F$96</f>
        <v>340</v>
      </c>
      <c r="AW4" s="314">
        <f ca="1">'Americas Quarterly (AMM)'!$F$97</f>
        <v>365</v>
      </c>
      <c r="AX4" s="314">
        <f ca="1">'Americas Quarterly (AMM)'!$F$98</f>
        <v>366.66666666666669</v>
      </c>
      <c r="AY4" s="314">
        <f ca="1">'Americas Quarterly (AMM)'!$F$99</f>
        <v>345</v>
      </c>
    </row>
    <row r="5" spans="1:51" ht="11.25" customHeight="1">
      <c r="A5" s="883"/>
      <c r="B5" s="315" t="s">
        <v>7</v>
      </c>
      <c r="C5" s="313" t="s">
        <v>4</v>
      </c>
      <c r="D5" s="313" t="s">
        <v>1</v>
      </c>
      <c r="E5" s="313" t="s">
        <v>30</v>
      </c>
      <c r="F5" s="314">
        <f>'Americas Quarterly (AMM)'!$G$54</f>
        <v>337.53814825892852</v>
      </c>
      <c r="G5" s="314">
        <f>'Americas Quarterly (AMM)'!$G$55</f>
        <v>315.83806047619049</v>
      </c>
      <c r="H5" s="314">
        <f>'Americas Quarterly (AMM)'!$G$56</f>
        <v>312.57541971726187</v>
      </c>
      <c r="I5" s="314">
        <f>'Americas Quarterly (AMM)'!$G$57</f>
        <v>328.77379955357134</v>
      </c>
      <c r="J5" s="314">
        <f>'Americas Quarterly (AMM)'!$G$58</f>
        <v>347.17843973214281</v>
      </c>
      <c r="K5" s="314">
        <f>'Americas Quarterly (AMM)'!$G$59</f>
        <v>333.97368452380948</v>
      </c>
      <c r="L5" s="314">
        <f>'Americas Quarterly (AMM)'!$G$60</f>
        <v>335.86007812499997</v>
      </c>
      <c r="M5" s="314">
        <f>'Americas Quarterly (AMM)'!$G$61</f>
        <v>305.43172916666663</v>
      </c>
      <c r="N5" s="314">
        <f>'Americas Quarterly (AMM)'!$G$62</f>
        <v>251.95657142857144</v>
      </c>
      <c r="O5" s="314">
        <f>'Americas Quarterly (AMM)'!$G$63</f>
        <v>229.97598511904758</v>
      </c>
      <c r="P5" s="314">
        <f>'Americas Quarterly (AMM)'!$G$64</f>
        <v>209.20925208333327</v>
      </c>
      <c r="Q5" s="314">
        <f>'Americas Quarterly (AMM)'!$G$65</f>
        <v>150.41938541666664</v>
      </c>
      <c r="R5" s="314">
        <f>'Americas Quarterly (AMM)'!$G$66</f>
        <v>158.04697693452377</v>
      </c>
      <c r="S5" s="314">
        <f>'Americas Quarterly (AMM)'!$G$67</f>
        <v>222.51242782738095</v>
      </c>
      <c r="T5" s="314">
        <f>'Americas Quarterly (AMM)'!$G$68</f>
        <v>186.5397220238095</v>
      </c>
      <c r="U5" s="314">
        <f>'Americas Quarterly (AMM)'!$G$69</f>
        <v>186.47410833333331</v>
      </c>
      <c r="V5" s="314">
        <f>'Americas Quarterly (AMM)'!$G$70</f>
        <v>254.25305059523805</v>
      </c>
      <c r="W5" s="314">
        <f>'Americas Quarterly (AMM)'!$G$71</f>
        <v>242.76845238095237</v>
      </c>
      <c r="X5" s="314">
        <f>'Americas Quarterly (AMM)'!$G$72</f>
        <v>276.23113095238097</v>
      </c>
      <c r="Y5" s="314">
        <f>'Americas Quarterly (AMM)'!$G$73</f>
        <v>270.65401785714283</v>
      </c>
      <c r="Z5" s="314">
        <f>'Americas Quarterly (AMM)'!$G$74</f>
        <v>322.48836309523807</v>
      </c>
      <c r="AA5" s="314">
        <f>'Americas Quarterly (AMM)'!$G$75</f>
        <v>321.83223214285715</v>
      </c>
      <c r="AB5" s="314">
        <f ca="1">'Americas Quarterly (AMM)'!$G$76</f>
        <v>305.10089285714292</v>
      </c>
      <c r="AC5" s="314">
        <f ca="1">'Americas Quarterly (AMM)'!$G$77</f>
        <v>314.94285714285712</v>
      </c>
      <c r="AD5" s="314">
        <f ca="1">'Americas Quarterly (AMM)'!$G$78</f>
        <v>291.97827380952384</v>
      </c>
      <c r="AE5" s="314">
        <f ca="1">'Americas Quarterly (AMM)'!$G$79</f>
        <v>257.53139880952381</v>
      </c>
      <c r="AF5" s="314">
        <f ca="1">'Americas Quarterly (AMM)'!$G$80</f>
        <v>234.56681547619044</v>
      </c>
      <c r="AG5" s="314">
        <f ca="1">'Americas Quarterly (AMM)'!$G$81</f>
        <v>206.68125000000001</v>
      </c>
      <c r="AH5" s="314">
        <f ca="1">'Americas Quarterly (AMM)'!$G$82</f>
        <v>236.20714285714283</v>
      </c>
      <c r="AI5" s="314">
        <f ca="1">'Americas Quarterly (AMM)'!$G$83</f>
        <v>203.40059523809524</v>
      </c>
      <c r="AJ5" s="314">
        <f ca="1">'Americas Quarterly (AMM)'!$G$84</f>
        <v>223.0845238095238</v>
      </c>
      <c r="AK5" s="314">
        <f ca="1">'Americas Quarterly (AMM)'!$G$85</f>
        <v>264.42077380952378</v>
      </c>
      <c r="AL5" s="314">
        <f ca="1">'Americas Quarterly (AMM)'!$G$86</f>
        <v>387.11726190476185</v>
      </c>
      <c r="AM5" s="314">
        <f ca="1">'Americas Quarterly (AMM)'!$G$87</f>
        <v>411.72217261904763</v>
      </c>
      <c r="AN5" s="314">
        <f ca="1">'Americas Quarterly (AMM)'!$G$88</f>
        <v>419.92380952380955</v>
      </c>
      <c r="AO5" s="314">
        <f ca="1">'Americas Quarterly (AMM)'!$G$89</f>
        <v>419.9238095238095</v>
      </c>
      <c r="AP5" s="314">
        <f ca="1">'Americas Quarterly (AMM)'!$G$90</f>
        <v>429.76577380952381</v>
      </c>
      <c r="AQ5" s="314">
        <f ca="1">'Americas Quarterly (AMM)'!$G$91</f>
        <v>446.1690476190476</v>
      </c>
      <c r="AR5" s="314">
        <f ca="1">'Americas Quarterly (AMM)'!$G$92</f>
        <v>324.78482142857143</v>
      </c>
      <c r="AS5" s="314">
        <f ca="1">'Americas Quarterly (AMM)'!$G$93</f>
        <v>305.10089285714281</v>
      </c>
      <c r="AT5" s="314">
        <f ca="1">'Americas Quarterly (AMM)'!$G$94</f>
        <v>367.43333333333339</v>
      </c>
      <c r="AU5" s="314">
        <f ca="1">'Americas Quarterly (AMM)'!$G$95</f>
        <v>350.15803571428569</v>
      </c>
      <c r="AV5" s="314">
        <f ca="1">'Americas Quarterly (AMM)'!$G$96</f>
        <v>330.15803571428569</v>
      </c>
      <c r="AW5" s="314">
        <f ca="1">'Americas Quarterly (AMM)'!$G$97</f>
        <v>355.15803571428569</v>
      </c>
      <c r="AX5" s="314">
        <f ca="1">'Americas Quarterly (AMM)'!$G$98</f>
        <v>356.82470238095237</v>
      </c>
      <c r="AY5" s="314">
        <f ca="1">'Americas Quarterly (AMM)'!$G$99</f>
        <v>335.15803571428569</v>
      </c>
    </row>
    <row r="6" spans="1:51" ht="11.25" customHeight="1">
      <c r="A6" s="883"/>
      <c r="B6" s="315" t="s">
        <v>0</v>
      </c>
      <c r="C6" s="313" t="s">
        <v>8</v>
      </c>
      <c r="D6" s="313" t="s">
        <v>1</v>
      </c>
      <c r="E6" s="313" t="s">
        <v>30</v>
      </c>
      <c r="F6" s="314">
        <f>'Americas Quarterly (AMM)'!$I$54</f>
        <v>351.04636678571416</v>
      </c>
      <c r="G6" s="314">
        <f>'Americas Quarterly (AMM)'!$I$55</f>
        <v>338.74708050595228</v>
      </c>
      <c r="H6" s="314">
        <f>'Americas Quarterly (AMM)'!$I$56</f>
        <v>339.16946863839286</v>
      </c>
      <c r="I6" s="314">
        <f>'Americas Quarterly (AMM)'!$I$57</f>
        <v>359.92389910714274</v>
      </c>
      <c r="J6" s="314">
        <f>'Americas Quarterly (AMM)'!$I$58</f>
        <v>385.8905171130952</v>
      </c>
      <c r="K6" s="314">
        <f>'Americas Quarterly (AMM)'!$I$59</f>
        <v>363.43423154761894</v>
      </c>
      <c r="L6" s="314">
        <f>'Americas Quarterly (AMM)'!$I$60</f>
        <v>353.65779166666658</v>
      </c>
      <c r="M6" s="314">
        <f>'Americas Quarterly (AMM)'!$I$61</f>
        <v>322.31085104166664</v>
      </c>
      <c r="N6" s="314">
        <f>'Americas Quarterly (AMM)'!$I$62</f>
        <v>259.23969107142858</v>
      </c>
      <c r="O6" s="314">
        <f>'Americas Quarterly (AMM)'!$I$63</f>
        <v>224.53004880952378</v>
      </c>
      <c r="P6" s="314">
        <f>'Americas Quarterly (AMM)'!$I$64</f>
        <v>218.65762351190475</v>
      </c>
      <c r="Q6" s="314">
        <f>'Americas Quarterly (AMM)'!$I$65</f>
        <v>141.88960565476188</v>
      </c>
      <c r="R6" s="314">
        <f>'Americas Quarterly (AMM)'!$I$66</f>
        <v>147.46676934523808</v>
      </c>
      <c r="S6" s="314">
        <f>'Americas Quarterly (AMM)'!$I$67</f>
        <v>218.82165773809524</v>
      </c>
      <c r="T6" s="314">
        <f>'Americas Quarterly (AMM)'!$I$68</f>
        <v>204.05857738095233</v>
      </c>
      <c r="U6" s="314">
        <f>'Americas Quarterly (AMM)'!$I$69</f>
        <v>188.31129166666665</v>
      </c>
      <c r="V6" s="314">
        <f>'Americas Quarterly (AMM)'!$I$70</f>
        <v>255.64734151785709</v>
      </c>
      <c r="W6" s="314">
        <f>'Americas Quarterly (AMM)'!$I$71</f>
        <v>239.4877976190476</v>
      </c>
      <c r="X6" s="314">
        <f>'Americas Quarterly (AMM)'!$I$72</f>
        <v>242.76845238095237</v>
      </c>
      <c r="Y6" s="314">
        <f>'Americas Quarterly (AMM)'!$I$73</f>
        <v>226.36517857142857</v>
      </c>
      <c r="Z6" s="314">
        <f>'Americas Quarterly (AMM)'!$I$74</f>
        <v>285.4169642857143</v>
      </c>
      <c r="AA6" s="314">
        <f>'Americas Quarterly (AMM)'!$I$75</f>
        <v>318.22351190476189</v>
      </c>
      <c r="AB6" s="314">
        <f ca="1">'Americas Quarterly (AMM)'!$I$76</f>
        <v>298.53958333333327</v>
      </c>
      <c r="AC6" s="314">
        <f ca="1">'Americas Quarterly (AMM)'!$I$77</f>
        <v>298.53958333333333</v>
      </c>
      <c r="AD6" s="314">
        <f ca="1">'Americas Quarterly (AMM)'!$I$78</f>
        <v>282.13630952380953</v>
      </c>
      <c r="AE6" s="314">
        <f ca="1">'Americas Quarterly (AMM)'!$I$79</f>
        <v>241.12812499999998</v>
      </c>
      <c r="AF6" s="314">
        <f ca="1">'Americas Quarterly (AMM)'!$I$80</f>
        <v>205.04092261904762</v>
      </c>
      <c r="AG6" s="314">
        <f ca="1">'Americas Quarterly (AMM)'!$I$81</f>
        <v>180.4360119047619</v>
      </c>
      <c r="AH6" s="314">
        <f ca="1">'Americas Quarterly (AMM)'!$I$82</f>
        <v>223.0845238095238</v>
      </c>
      <c r="AI6" s="314">
        <f ca="1">'Americas Quarterly (AMM)'!$I$83</f>
        <v>186.99732142857144</v>
      </c>
      <c r="AJ6" s="314">
        <f ca="1">'Americas Quarterly (AMM)'!$I$84</f>
        <v>200.11994047619046</v>
      </c>
      <c r="AK6" s="314">
        <f ca="1">'Americas Quarterly (AMM)'!$I$85</f>
        <v>259.17172619047619</v>
      </c>
      <c r="AL6" s="314">
        <f ca="1">'Americas Quarterly (AMM)'!$I$86</f>
        <v>387.11726190476185</v>
      </c>
      <c r="AM6" s="314">
        <f ca="1">'Americas Quarterly (AMM)'!$I$87</f>
        <v>413.36250000000001</v>
      </c>
      <c r="AN6" s="314">
        <f ca="1">'Americas Quarterly (AMM)'!$I$88</f>
        <v>431.40610119047614</v>
      </c>
      <c r="AO6" s="314">
        <f ca="1">'Americas Quarterly (AMM)'!$I$89</f>
        <v>441.2480654761905</v>
      </c>
      <c r="AP6" s="314">
        <f ca="1">'Americas Quarterly (AMM)'!$I$90</f>
        <v>429.76577380952381</v>
      </c>
      <c r="AQ6" s="314">
        <f ca="1">'Americas Quarterly (AMM)'!$I$91</f>
        <v>426.48511904761898</v>
      </c>
      <c r="AR6" s="314">
        <f ca="1">'Americas Quarterly (AMM)'!$I$92</f>
        <v>311.66220238095235</v>
      </c>
      <c r="AS6" s="314">
        <f ca="1">'Americas Quarterly (AMM)'!$I$93</f>
        <v>269.0136904761905</v>
      </c>
      <c r="AT6" s="314">
        <f ca="1">'Americas Quarterly (AMM)'!$I$94</f>
        <v>339.54776785714279</v>
      </c>
      <c r="AU6" s="314">
        <f ca="1">'Americas Quarterly (AMM)'!$I$95</f>
        <v>345.23705357142859</v>
      </c>
      <c r="AV6" s="314">
        <f ca="1">'Americas Quarterly (AMM)'!$I$96</f>
        <v>325.23705357142859</v>
      </c>
      <c r="AW6" s="314">
        <f ca="1">'Americas Quarterly (AMM)'!$I$97</f>
        <v>350.23705357142859</v>
      </c>
      <c r="AX6" s="314">
        <f ca="1">'Americas Quarterly (AMM)'!$I$98</f>
        <v>351.90372023809527</v>
      </c>
      <c r="AY6" s="314">
        <f ca="1">'Americas Quarterly (AMM)'!$I$99</f>
        <v>330.23705357142859</v>
      </c>
    </row>
    <row r="7" spans="1:51" ht="11.25" customHeight="1">
      <c r="A7" s="883"/>
      <c r="B7" s="315" t="s">
        <v>0</v>
      </c>
      <c r="C7" s="313" t="s">
        <v>351</v>
      </c>
      <c r="D7" s="313" t="s">
        <v>1</v>
      </c>
      <c r="E7" s="313" t="s">
        <v>30</v>
      </c>
      <c r="F7" s="314">
        <f>'Americas Quarterly (AMM)'!$M$54</f>
        <v>479.37333333333328</v>
      </c>
      <c r="G7" s="314">
        <f>'Americas Quarterly (AMM)'!$M$55</f>
        <v>466.91666666666669</v>
      </c>
      <c r="H7" s="314">
        <f>'Americas Quarterly (AMM)'!$M$56</f>
        <v>465.76666666666665</v>
      </c>
      <c r="I7" s="314">
        <f>'Americas Quarterly (AMM)'!$M$57</f>
        <v>475.13333333333338</v>
      </c>
      <c r="J7" s="314">
        <f>'Americas Quarterly (AMM)'!$M$58</f>
        <v>478.65000000000003</v>
      </c>
      <c r="K7" s="314">
        <f>'Americas Quarterly (AMM)'!$M$59</f>
        <v>443.28</v>
      </c>
      <c r="L7" s="314">
        <f>'Americas Quarterly (AMM)'!$M$60</f>
        <v>430</v>
      </c>
      <c r="M7" s="314">
        <f>'Americas Quarterly (AMM)'!$M$61</f>
        <v>393.59999999999997</v>
      </c>
      <c r="N7" s="314">
        <f>'Americas Quarterly (AMM)'!$M$62</f>
        <v>333.66666666666669</v>
      </c>
      <c r="O7" s="314">
        <f>'Americas Quarterly (AMM)'!$M$63</f>
        <v>295</v>
      </c>
      <c r="P7" s="314">
        <f>'Americas Quarterly (AMM)'!$M$64</f>
        <v>287.16666666666669</v>
      </c>
      <c r="Q7" s="314">
        <f>'Americas Quarterly (AMM)'!$M$65</f>
        <v>219.16666666666666</v>
      </c>
      <c r="R7" s="314">
        <f>'Americas Quarterly (AMM)'!$M$66</f>
        <v>258.5</v>
      </c>
      <c r="S7" s="314">
        <f>'Americas Quarterly (AMM)'!$M$67</f>
        <v>327.83333333333331</v>
      </c>
      <c r="T7" s="314">
        <f>'Americas Quarterly (AMM)'!$M$68</f>
        <v>319.73333333333335</v>
      </c>
      <c r="U7" s="314">
        <f>'Americas Quarterly (AMM)'!$M$69</f>
        <v>308.66666666666669</v>
      </c>
      <c r="V7" s="314">
        <f>'Americas Quarterly (AMM)'!$M$70</f>
        <v>370.5</v>
      </c>
      <c r="W7" s="314">
        <f>'Americas Quarterly (AMM)'!$M$71</f>
        <v>377.93142857142857</v>
      </c>
      <c r="X7" s="314">
        <f>'Americas Quarterly (AMM)'!$M$72</f>
        <v>384.49273809523811</v>
      </c>
      <c r="Y7" s="314">
        <f>'Americas Quarterly (AMM)'!$M$73</f>
        <v>368.08946428571426</v>
      </c>
      <c r="Z7" s="314">
        <f>'Americas Quarterly (AMM)'!$M$74</f>
        <v>427.14124999999996</v>
      </c>
      <c r="AA7" s="314">
        <f>'Americas Quarterly (AMM)'!$M$75</f>
        <v>455.02681547619045</v>
      </c>
      <c r="AB7" s="314">
        <f ca="1">'Americas Quarterly (AMM)'!$M$76</f>
        <v>432.06223214285711</v>
      </c>
      <c r="AC7" s="314">
        <f ca="1">'Americas Quarterly (AMM)'!$M$77</f>
        <v>440.26386904761904</v>
      </c>
      <c r="AD7" s="314">
        <f ca="1">'Americas Quarterly (AMM)'!$M$78</f>
        <v>423.86059523809519</v>
      </c>
      <c r="AE7" s="314">
        <f ca="1">'Americas Quarterly (AMM)'!$M$79</f>
        <v>387.77339285714288</v>
      </c>
      <c r="AF7" s="314">
        <f ca="1">'Americas Quarterly (AMM)'!$M$80</f>
        <v>361.52815476190472</v>
      </c>
      <c r="AG7" s="314">
        <f ca="1">'Americas Quarterly (AMM)'!$M$81</f>
        <v>341.84422619047615</v>
      </c>
      <c r="AH7" s="314">
        <f ca="1">'Americas Quarterly (AMM)'!$M$82</f>
        <v>377.93142857142857</v>
      </c>
      <c r="AI7" s="314">
        <f ca="1">'Americas Quarterly (AMM)'!$M$83</f>
        <v>343.48455357142853</v>
      </c>
      <c r="AJ7" s="314">
        <f ca="1">'Americas Quarterly (AMM)'!$M$84</f>
        <v>350.04586309523802</v>
      </c>
      <c r="AK7" s="314">
        <f ca="1">'Americas Quarterly (AMM)'!$M$85</f>
        <v>412.3783035714286</v>
      </c>
      <c r="AL7" s="314">
        <f ca="1">'Americas Quarterly (AMM)'!$M$86</f>
        <v>543.60449404761903</v>
      </c>
      <c r="AM7" s="314">
        <f ca="1">'Americas Quarterly (AMM)'!$M$87</f>
        <v>573.13038690476185</v>
      </c>
      <c r="AN7" s="314">
        <f ca="1">'Americas Quarterly (AMM)'!$M$88</f>
        <v>597.73529761904763</v>
      </c>
      <c r="AO7" s="314">
        <f ca="1">'Americas Quarterly (AMM)'!$M$89</f>
        <v>607.57726190476194</v>
      </c>
      <c r="AP7" s="314">
        <f ca="1">'Americas Quarterly (AMM)'!$M$90</f>
        <v>615.77889880952387</v>
      </c>
      <c r="AQ7" s="314">
        <f ca="1">'Americas Quarterly (AMM)'!$M$91</f>
        <v>612.4982440476191</v>
      </c>
      <c r="AR7" s="314">
        <f ca="1">'Americas Quarterly (AMM)'!$M$92</f>
        <v>512.43827380952382</v>
      </c>
      <c r="AS7" s="314">
        <f ca="1">'Americas Quarterly (AMM)'!$M$93</f>
        <v>499.31565476190468</v>
      </c>
      <c r="AT7" s="314">
        <f ca="1">'Americas Quarterly (AMM)'!$M$94</f>
        <v>571.49005952380946</v>
      </c>
      <c r="AU7" s="314">
        <f ca="1">'Americas Quarterly (AMM)'!$M$95</f>
        <v>558.8061584249084</v>
      </c>
      <c r="AV7" s="314">
        <f ca="1">'Americas Quarterly (AMM)'!$M$96</f>
        <v>453.1825892857143</v>
      </c>
      <c r="AW7" s="314">
        <f ca="1">'Americas Quarterly (AMM)'!$M$97</f>
        <v>478.1825892857143</v>
      </c>
      <c r="AX7" s="314">
        <f ca="1">'Americas Quarterly (AMM)'!$M$98</f>
        <v>479.84925595238093</v>
      </c>
      <c r="AY7" s="314">
        <f ca="1">'Americas Quarterly (AMM)'!$M$99</f>
        <v>458.1825892857143</v>
      </c>
    </row>
    <row r="8" spans="1:51" ht="11.25" customHeight="1">
      <c r="A8" s="883"/>
      <c r="B8" s="315" t="s">
        <v>0</v>
      </c>
      <c r="C8" s="313" t="s">
        <v>6</v>
      </c>
      <c r="D8" s="313" t="s">
        <v>1</v>
      </c>
      <c r="E8" s="313" t="s">
        <v>30</v>
      </c>
      <c r="F8" s="314">
        <f>'Americas Quarterly (AMM)'!$O$54</f>
        <v>382.98711130952375</v>
      </c>
      <c r="G8" s="314">
        <f>'Americas Quarterly (AMM)'!$O$55</f>
        <v>369.54286613095229</v>
      </c>
      <c r="H8" s="314">
        <f>'Americas Quarterly (AMM)'!$O$56</f>
        <v>361.10084468005942</v>
      </c>
      <c r="I8" s="314">
        <f>'Americas Quarterly (AMM)'!$O$57</f>
        <v>377.62319211309517</v>
      </c>
      <c r="J8" s="314">
        <f>'Americas Quarterly (AMM)'!$O$58</f>
        <v>405.91909613095231</v>
      </c>
      <c r="K8" s="314">
        <f>'Americas Quarterly (AMM)'!$O$59</f>
        <v>377.60678869047615</v>
      </c>
      <c r="L8" s="314">
        <f>'Americas Quarterly (AMM)'!$O$60</f>
        <v>368.25683779761897</v>
      </c>
      <c r="M8" s="314">
        <f>'Americas Quarterly (AMM)'!$O$61</f>
        <v>334.7938556547619</v>
      </c>
      <c r="N8" s="314">
        <f>'Americas Quarterly (AMM)'!$O$62</f>
        <v>273.98636800595233</v>
      </c>
      <c r="O8" s="314">
        <f>'Americas Quarterly (AMM)'!$O$63</f>
        <v>243.91889434523804</v>
      </c>
      <c r="P8" s="314">
        <f>'Americas Quarterly (AMM)'!$O$64</f>
        <v>242.03250074404755</v>
      </c>
      <c r="Q8" s="314">
        <f>'Americas Quarterly (AMM)'!$O$65</f>
        <v>172.23593749999998</v>
      </c>
      <c r="R8" s="314">
        <f>'Americas Quarterly (AMM)'!$O$66</f>
        <v>187.98322321428569</v>
      </c>
      <c r="S8" s="314">
        <f>'Americas Quarterly (AMM)'!$O$67</f>
        <v>255.89339285714286</v>
      </c>
      <c r="T8" s="314">
        <f>'Americas Quarterly (AMM)'!$O$68</f>
        <v>233.19105595238091</v>
      </c>
      <c r="U8" s="314">
        <f>'Americas Quarterly (AMM)'!$O$69</f>
        <v>222.00392172619044</v>
      </c>
      <c r="V8" s="314">
        <f>'Americas Quarterly (AMM)'!$O$70</f>
        <v>298.05018898809516</v>
      </c>
      <c r="W8" s="314">
        <f>'Americas Quarterly (AMM)'!$O$71</f>
        <v>285.08889880952381</v>
      </c>
      <c r="X8" s="314">
        <f>'Americas Quarterly (AMM)'!$O$72</f>
        <v>285.08889880952381</v>
      </c>
      <c r="Y8" s="314">
        <f>'Americas Quarterly (AMM)'!$O$73</f>
        <v>268.68562500000002</v>
      </c>
      <c r="Z8" s="314">
        <f>'Americas Quarterly (AMM)'!$O$74</f>
        <v>331.34613095238097</v>
      </c>
      <c r="AA8" s="314">
        <f>'Americas Quarterly (AMM)'!$O$75</f>
        <v>367.43333333333334</v>
      </c>
      <c r="AB8" s="314">
        <f ca="1">'Americas Quarterly (AMM)'!$O$76</f>
        <v>342.82842261904761</v>
      </c>
      <c r="AC8" s="314">
        <f ca="1">'Americas Quarterly (AMM)'!$O$77</f>
        <v>342.82842261904761</v>
      </c>
      <c r="AD8" s="314">
        <f ca="1">'Americas Quarterly (AMM)'!$O$78</f>
        <v>326.42514880952382</v>
      </c>
      <c r="AE8" s="314">
        <f ca="1">'Americas Quarterly (AMM)'!$O$79</f>
        <v>287.38535714285712</v>
      </c>
      <c r="AF8" s="314">
        <f ca="1">'Americas Quarterly (AMM)'!$O$80</f>
        <v>261.14011904761901</v>
      </c>
      <c r="AG8" s="314">
        <f ca="1">'Americas Quarterly (AMM)'!$O$81</f>
        <v>236.53520833333334</v>
      </c>
      <c r="AH8" s="314">
        <f ca="1">'Americas Quarterly (AMM)'!$O$82</f>
        <v>279.18372023809525</v>
      </c>
      <c r="AI8" s="314">
        <f ca="1">'Americas Quarterly (AMM)'!$O$83</f>
        <v>245.0649107142857</v>
      </c>
      <c r="AJ8" s="314">
        <f ca="1">'Americas Quarterly (AMM)'!$O$84</f>
        <v>246.04910714285711</v>
      </c>
      <c r="AK8" s="314">
        <f ca="1">'Americas Quarterly (AMM)'!$O$85</f>
        <v>308.38154761904758</v>
      </c>
      <c r="AL8" s="314">
        <f ca="1">'Americas Quarterly (AMM)'!$O$86</f>
        <v>429.76577380952381</v>
      </c>
      <c r="AM8" s="314">
        <f ca="1">'Americas Quarterly (AMM)'!$O$87</f>
        <v>452.73035714285714</v>
      </c>
      <c r="AN8" s="314">
        <f ca="1">'Americas Quarterly (AMM)'!$O$88</f>
        <v>475.69494047619042</v>
      </c>
      <c r="AO8" s="314">
        <f ca="1">'Americas Quarterly (AMM)'!$O$89</f>
        <v>511.78214285714284</v>
      </c>
      <c r="AP8" s="314">
        <f ca="1">'Americas Quarterly (AMM)'!$O$90</f>
        <v>516.703125</v>
      </c>
      <c r="AQ8" s="314">
        <f ca="1">'Americas Quarterly (AMM)'!$O$91</f>
        <v>539.66770833333328</v>
      </c>
      <c r="AR8" s="314">
        <f ca="1">'Americas Quarterly (AMM)'!$O$92</f>
        <v>433.04642857142852</v>
      </c>
      <c r="AS8" s="314">
        <f ca="1">'Americas Quarterly (AMM)'!$O$93</f>
        <v>372.35431547619038</v>
      </c>
      <c r="AT8" s="314">
        <f ca="1">'Americas Quarterly (AMM)'!$O$94</f>
        <v>449.44970238095237</v>
      </c>
      <c r="AU8" s="314">
        <f ca="1">'Americas Quarterly (AMM)'!$O$95</f>
        <v>421.01865842490844</v>
      </c>
      <c r="AV8" s="314">
        <f ca="1">'Americas Quarterly (AMM)'!$O$96</f>
        <v>364.60491071428572</v>
      </c>
      <c r="AW8" s="314">
        <f ca="1">'Americas Quarterly (AMM)'!$O$97</f>
        <v>389.60491071428572</v>
      </c>
      <c r="AX8" s="314">
        <f ca="1">'Americas Quarterly (AMM)'!$O$98</f>
        <v>391.27157738095235</v>
      </c>
      <c r="AY8" s="314">
        <f ca="1">'Americas Quarterly (AMM)'!$O$99</f>
        <v>369.60491071428572</v>
      </c>
    </row>
    <row r="9" spans="1:51" ht="11.25" customHeight="1">
      <c r="A9" s="883"/>
      <c r="B9" s="315" t="s">
        <v>5</v>
      </c>
      <c r="C9" s="313" t="s">
        <v>6</v>
      </c>
      <c r="D9" s="313" t="s">
        <v>1</v>
      </c>
      <c r="E9" s="313" t="s">
        <v>30</v>
      </c>
      <c r="F9" s="314">
        <f>'Americas Quarterly (AMM)'!$P$54</f>
        <v>387.5800696428571</v>
      </c>
      <c r="G9" s="314">
        <f>'Americas Quarterly (AMM)'!$P$55</f>
        <v>374.34906895833325</v>
      </c>
      <c r="H9" s="314">
        <f>'Americas Quarterly (AMM)'!$P$56</f>
        <v>371.06182306547612</v>
      </c>
      <c r="I9" s="314">
        <f>'Americas Quarterly (AMM)'!$P$57</f>
        <v>377.44275446428566</v>
      </c>
      <c r="J9" s="314">
        <f>'Americas Quarterly (AMM)'!$P$58</f>
        <v>408.70767797619038</v>
      </c>
      <c r="K9" s="314">
        <f>'Americas Quarterly (AMM)'!$P$59</f>
        <v>391.38566369047612</v>
      </c>
      <c r="L9" s="314">
        <f>'Americas Quarterly (AMM)'!$P$60</f>
        <v>378.09889136904758</v>
      </c>
      <c r="M9" s="314">
        <f>'Americas Quarterly (AMM)'!$P$61</f>
        <v>344.79994345238089</v>
      </c>
      <c r="N9" s="314">
        <f>'Americas Quarterly (AMM)'!$P$62</f>
        <v>289.58602291666659</v>
      </c>
      <c r="O9" s="314">
        <f>'Americas Quarterly (AMM)'!$P$63</f>
        <v>261.63459077380952</v>
      </c>
      <c r="P9" s="314">
        <f>'Americas Quarterly (AMM)'!$P$64</f>
        <v>246.6254590773809</v>
      </c>
      <c r="Q9" s="314">
        <f>'Americas Quarterly (AMM)'!$P$65</f>
        <v>177.97713541666667</v>
      </c>
      <c r="R9" s="314">
        <f>'Americas Quarterly (AMM)'!$P$66</f>
        <v>186.83498363095237</v>
      </c>
      <c r="S9" s="314">
        <f>'Americas Quarterly (AMM)'!$P$67</f>
        <v>250.56228050595234</v>
      </c>
      <c r="T9" s="314">
        <f>'Americas Quarterly (AMM)'!$P$68</f>
        <v>238.50576488095237</v>
      </c>
      <c r="U9" s="314">
        <f>'Americas Quarterly (AMM)'!$P$69</f>
        <v>233.3878970238095</v>
      </c>
      <c r="V9" s="314">
        <f>'Americas Quarterly (AMM)'!$P$70</f>
        <v>303.41410818452374</v>
      </c>
      <c r="W9" s="314">
        <f>'Americas Quarterly (AMM)'!$P$71</f>
        <v>295.25892857142856</v>
      </c>
      <c r="X9" s="314">
        <f>'Americas Quarterly (AMM)'!$P$72</f>
        <v>303.46056547619042</v>
      </c>
      <c r="Y9" s="314">
        <f>'Americas Quarterly (AMM)'!$P$73</f>
        <v>293.61860119047611</v>
      </c>
      <c r="Z9" s="314">
        <f>'Americas Quarterly (AMM)'!$P$74</f>
        <v>355.95104166666664</v>
      </c>
      <c r="AA9" s="314">
        <f>'Americas Quarterly (AMM)'!$P$75</f>
        <v>377.27529761904765</v>
      </c>
      <c r="AB9" s="314">
        <f ca="1">'Americas Quarterly (AMM)'!$P$76</f>
        <v>352.34232142857144</v>
      </c>
      <c r="AC9" s="314">
        <f ca="1">'Americas Quarterly (AMM)'!$P$77</f>
        <v>357.59136904761908</v>
      </c>
      <c r="AD9" s="314">
        <f ca="1">'Americas Quarterly (AMM)'!$P$78</f>
        <v>336.26711309523807</v>
      </c>
      <c r="AE9" s="314">
        <f ca="1">'Americas Quarterly (AMM)'!$P$79</f>
        <v>295.25892857142861</v>
      </c>
      <c r="AF9" s="314">
        <f ca="1">'Americas Quarterly (AMM)'!$P$80</f>
        <v>259.17172619047619</v>
      </c>
      <c r="AG9" s="314">
        <f ca="1">'Americas Quarterly (AMM)'!$P$81</f>
        <v>238.50360119047619</v>
      </c>
      <c r="AH9" s="314">
        <f ca="1">'Americas Quarterly (AMM)'!$P$82</f>
        <v>284.43276785714284</v>
      </c>
      <c r="AI9" s="314">
        <f ca="1">'Americas Quarterly (AMM)'!$P$83</f>
        <v>235.87907738095237</v>
      </c>
      <c r="AJ9" s="314">
        <f ca="1">'Americas Quarterly (AMM)'!$P$84</f>
        <v>229.64583333333334</v>
      </c>
      <c r="AK9" s="314">
        <f ca="1">'Americas Quarterly (AMM)'!$P$85</f>
        <v>282.13630952380953</v>
      </c>
      <c r="AL9" s="314">
        <f ca="1">'Americas Quarterly (AMM)'!$P$86</f>
        <v>413.36249999999995</v>
      </c>
      <c r="AM9" s="314">
        <f ca="1">'Americas Quarterly (AMM)'!$P$87</f>
        <v>451.09002976190476</v>
      </c>
      <c r="AN9" s="314">
        <f ca="1">'Americas Quarterly (AMM)'!$P$88</f>
        <v>475.69494047619054</v>
      </c>
      <c r="AO9" s="314">
        <f ca="1">'Americas Quarterly (AMM)'!$P$89</f>
        <v>501.94017857142853</v>
      </c>
      <c r="AP9" s="314">
        <f ca="1">'Americas Quarterly (AMM)'!$P$90</f>
        <v>503.58050595238092</v>
      </c>
      <c r="AQ9" s="314">
        <f ca="1">'Americas Quarterly (AMM)'!$P$91</f>
        <v>519.98377976190477</v>
      </c>
      <c r="AR9" s="314">
        <f ca="1">'Americas Quarterly (AMM)'!$P$92</f>
        <v>413.36250000000001</v>
      </c>
      <c r="AS9" s="314">
        <f ca="1">'Americas Quarterly (AMM)'!$P$93</f>
        <v>367.43333333333339</v>
      </c>
      <c r="AT9" s="314">
        <f ca="1">'Americas Quarterly (AMM)'!$P$94</f>
        <v>449.44970238095237</v>
      </c>
      <c r="AU9" s="314">
        <f ca="1">'Americas Quarterly (AMM)'!$P$95</f>
        <v>421.13692002442008</v>
      </c>
      <c r="AV9" s="314">
        <f ca="1">'Americas Quarterly (AMM)'!$P$96</f>
        <v>369.52589285714288</v>
      </c>
      <c r="AW9" s="314">
        <f ca="1">'Americas Quarterly (AMM)'!$P$97</f>
        <v>394.52589285714288</v>
      </c>
      <c r="AX9" s="314">
        <f ca="1">'Americas Quarterly (AMM)'!$P$98</f>
        <v>396.19255952380951</v>
      </c>
      <c r="AY9" s="314">
        <f ca="1">'Americas Quarterly (AMM)'!$P$99</f>
        <v>374.52589285714288</v>
      </c>
    </row>
    <row r="10" spans="1:51" ht="11.25" customHeight="1">
      <c r="A10" s="883"/>
      <c r="B10" s="315" t="s">
        <v>7</v>
      </c>
      <c r="C10" s="313" t="s">
        <v>6</v>
      </c>
      <c r="D10" s="313" t="s">
        <v>1</v>
      </c>
      <c r="E10" s="313" t="s">
        <v>30</v>
      </c>
      <c r="F10" s="314">
        <f>'Americas Quarterly (AMM)'!$Q$54</f>
        <v>377.79214736607133</v>
      </c>
      <c r="G10" s="314">
        <f>'Americas Quarterly (AMM)'!$Q$55</f>
        <v>356.28233928571422</v>
      </c>
      <c r="H10" s="314">
        <f>'Americas Quarterly (AMM)'!$Q$56</f>
        <v>352.45214010416657</v>
      </c>
      <c r="I10" s="314">
        <f>'Americas Quarterly (AMM)'!$Q$57</f>
        <v>357.43057886904757</v>
      </c>
      <c r="J10" s="314">
        <f>'Americas Quarterly (AMM)'!$Q$58</f>
        <v>383.38079345238089</v>
      </c>
      <c r="K10" s="314">
        <f>'Americas Quarterly (AMM)'!$Q$59</f>
        <v>372.98102351190465</v>
      </c>
      <c r="L10" s="314">
        <f>'Americas Quarterly (AMM)'!$Q$60</f>
        <v>358.18513630952367</v>
      </c>
      <c r="M10" s="314">
        <f>'Americas Quarterly (AMM)'!$Q$61</f>
        <v>322.37646473214278</v>
      </c>
      <c r="N10" s="314">
        <f>'Americas Quarterly (AMM)'!$Q$62</f>
        <v>274.26522619047614</v>
      </c>
      <c r="O10" s="314">
        <f>'Americas Quarterly (AMM)'!$Q$63</f>
        <v>256.30347842261904</v>
      </c>
      <c r="P10" s="314">
        <f>'Americas Quarterly (AMM)'!$Q$64</f>
        <v>237.11147395833328</v>
      </c>
      <c r="Q10" s="314">
        <f>'Americas Quarterly (AMM)'!$Q$65</f>
        <v>169.34893511904761</v>
      </c>
      <c r="R10" s="314">
        <f>'Americas Quarterly (AMM)'!$Q$66</f>
        <v>181.24141651785712</v>
      </c>
      <c r="S10" s="314">
        <f>'Americas Quarterly (AMM)'!$Q$67</f>
        <v>252.94077678571429</v>
      </c>
      <c r="T10" s="314">
        <f>'Americas Quarterly (AMM)'!$Q$68</f>
        <v>215.14729107142853</v>
      </c>
      <c r="U10" s="314">
        <f>'Americas Quarterly (AMM)'!$Q$69</f>
        <v>212.45712976190475</v>
      </c>
      <c r="V10" s="314">
        <f>'Americas Quarterly (AMM)'!$Q$70</f>
        <v>285.74762202380953</v>
      </c>
      <c r="W10" s="314">
        <f>'Americas Quarterly (AMM)'!$Q$71</f>
        <v>274.91886904761901</v>
      </c>
      <c r="X10" s="314">
        <f>'Americas Quarterly (AMM)'!$Q$72</f>
        <v>298.86764880952381</v>
      </c>
      <c r="Y10" s="314">
        <f>'Americas Quarterly (AMM)'!$Q$73</f>
        <v>290.66601190476189</v>
      </c>
      <c r="Z10" s="314">
        <f>'Americas Quarterly (AMM)'!$Q$74</f>
        <v>346.76520833333331</v>
      </c>
      <c r="AA10" s="314">
        <f>'Americas Quarterly (AMM)'!$Q$75</f>
        <v>357.59136904761908</v>
      </c>
      <c r="AB10" s="314">
        <f ca="1">'Americas Quarterly (AMM)'!$Q$76</f>
        <v>336.26711309523807</v>
      </c>
      <c r="AC10" s="314">
        <f ca="1">'Americas Quarterly (AMM)'!$Q$77</f>
        <v>344.46875</v>
      </c>
      <c r="AD10" s="314">
        <f ca="1">'Americas Quarterly (AMM)'!$Q$78</f>
        <v>311.66220238095235</v>
      </c>
      <c r="AE10" s="314">
        <f ca="1">'Americas Quarterly (AMM)'!$Q$79</f>
        <v>277.21532738095237</v>
      </c>
      <c r="AF10" s="314">
        <f ca="1">'Americas Quarterly (AMM)'!$Q$80</f>
        <v>254.25074404761904</v>
      </c>
      <c r="AG10" s="314">
        <f ca="1">'Americas Quarterly (AMM)'!$Q$81</f>
        <v>229.64583333333334</v>
      </c>
      <c r="AH10" s="314">
        <f ca="1">'Americas Quarterly (AMM)'!$Q$82</f>
        <v>273.60660714285717</v>
      </c>
      <c r="AI10" s="314">
        <f ca="1">'Americas Quarterly (AMM)'!$Q$83</f>
        <v>239.4877976190476</v>
      </c>
      <c r="AJ10" s="314">
        <f ca="1">'Americas Quarterly (AMM)'!$Q$84</f>
        <v>255.89107142857142</v>
      </c>
      <c r="AK10" s="314">
        <f ca="1">'Americas Quarterly (AMM)'!$Q$85</f>
        <v>306.7412202380952</v>
      </c>
      <c r="AL10" s="314">
        <f ca="1">'Americas Quarterly (AMM)'!$Q$86</f>
        <v>429.76577380952381</v>
      </c>
      <c r="AM10" s="314">
        <f ca="1">'Americas Quarterly (AMM)'!$Q$87</f>
        <v>452.73035714285714</v>
      </c>
      <c r="AN10" s="314">
        <f ca="1">'Americas Quarterly (AMM)'!$Q$88</f>
        <v>467.49330357142861</v>
      </c>
      <c r="AO10" s="314">
        <f ca="1">'Americas Quarterly (AMM)'!$Q$89</f>
        <v>482.25624999999997</v>
      </c>
      <c r="AP10" s="314">
        <f ca="1">'Americas Quarterly (AMM)'!$Q$90</f>
        <v>503.58050595238092</v>
      </c>
      <c r="AQ10" s="314">
        <f ca="1">'Americas Quarterly (AMM)'!$Q$91</f>
        <v>519.98377976190477</v>
      </c>
      <c r="AR10" s="314">
        <f ca="1">'Americas Quarterly (AMM)'!$Q$92</f>
        <v>413.36250000000001</v>
      </c>
      <c r="AS10" s="314">
        <f ca="1">'Americas Quarterly (AMM)'!$Q$93</f>
        <v>387.11726190476185</v>
      </c>
      <c r="AT10" s="314">
        <f ca="1">'Americas Quarterly (AMM)'!$Q$94</f>
        <v>452.73035714285714</v>
      </c>
      <c r="AU10" s="314">
        <f ca="1">'Americas Quarterly (AMM)'!$Q$95</f>
        <v>403.24114583333335</v>
      </c>
      <c r="AV10" s="314">
        <f ca="1">'Americas Quarterly (AMM)'!$Q$96</f>
        <v>354.76294642857147</v>
      </c>
      <c r="AW10" s="314">
        <f ca="1">'Americas Quarterly (AMM)'!$Q$97</f>
        <v>379.76294642857147</v>
      </c>
      <c r="AX10" s="314">
        <f ca="1">'Americas Quarterly (AMM)'!$Q$98</f>
        <v>381.42961309523815</v>
      </c>
      <c r="AY10" s="314">
        <f ca="1">'Americas Quarterly (AMM)'!$Q$99</f>
        <v>359.76294642857141</v>
      </c>
    </row>
    <row r="11" spans="1:51" ht="11.25" customHeight="1">
      <c r="A11" s="883"/>
      <c r="B11" s="315" t="s">
        <v>825</v>
      </c>
      <c r="C11" s="313" t="s">
        <v>6</v>
      </c>
      <c r="D11" s="313" t="s">
        <v>1</v>
      </c>
      <c r="E11" s="313" t="s">
        <v>30</v>
      </c>
      <c r="F11" s="314">
        <f>'Americas Quarterly (AMM)'!$AU$54</f>
        <v>0</v>
      </c>
      <c r="G11" s="314">
        <f>'Americas Quarterly (AMM)'!$AU$55</f>
        <v>0</v>
      </c>
      <c r="H11" s="314">
        <f>'Americas Quarterly (AMM)'!$AU$56</f>
        <v>0</v>
      </c>
      <c r="I11" s="314">
        <f ca="1">'Americas Quarterly (AMM)'!$AU$57</f>
        <v>382.1962797619048</v>
      </c>
      <c r="J11" s="314">
        <f ca="1">'Americas Quarterly (AMM)'!$AU$58</f>
        <v>400.23988095238093</v>
      </c>
      <c r="K11" s="314">
        <f ca="1">'Americas Quarterly (AMM)'!$AU$59</f>
        <v>385.80500000000001</v>
      </c>
      <c r="L11" s="314">
        <f ca="1">'Americas Quarterly (AMM)'!$AU$60</f>
        <v>376.9472321428571</v>
      </c>
      <c r="M11" s="314">
        <f ca="1">'Americas Quarterly (AMM)'!$AU$61</f>
        <v>339.87583333333328</v>
      </c>
      <c r="N11" s="314">
        <f ca="1">'Americas Quarterly (AMM)'!$AU$62</f>
        <v>283.12050595238094</v>
      </c>
      <c r="O11" s="314">
        <f ca="1">'Americas Quarterly (AMM)'!$AU$63</f>
        <v>260.81205357142852</v>
      </c>
      <c r="P11" s="314">
        <f ca="1">'Americas Quarterly (AMM)'!$AU$64</f>
        <v>246.04910714285711</v>
      </c>
      <c r="Q11" s="314">
        <f ca="1">'Americas Quarterly (AMM)'!$AU$65</f>
        <v>168.95372023809523</v>
      </c>
      <c r="R11" s="314">
        <f ca="1">'Americas Quarterly (AMM)'!$AU$66</f>
        <v>185.35699404761905</v>
      </c>
      <c r="S11" s="314">
        <f ca="1">'Americas Quarterly (AMM)'!$AU$67</f>
        <v>247.6894345238095</v>
      </c>
      <c r="T11" s="314">
        <f ca="1">'Americas Quarterly (AMM)'!$AU$68</f>
        <v>233.25455357142857</v>
      </c>
      <c r="U11" s="314">
        <f ca="1">'Americas Quarterly (AMM)'!$AU$69</f>
        <v>234.5668154761905</v>
      </c>
      <c r="V11" s="314">
        <f ca="1">'Americas Quarterly (AMM)'!$AU$70</f>
        <v>301.16410714285712</v>
      </c>
      <c r="W11" s="314">
        <f ca="1">'Americas Quarterly (AMM)'!$AU$71</f>
        <v>291.32214285714286</v>
      </c>
      <c r="X11" s="314">
        <f ca="1">'Americas Quarterly (AMM)'!$AU$72</f>
        <v>298.53958333333333</v>
      </c>
      <c r="Y11" s="314">
        <f ca="1">'Americas Quarterly (AMM)'!$AU$73</f>
        <v>287.05729166666669</v>
      </c>
      <c r="Z11" s="314">
        <f ca="1">'Americas Quarterly (AMM)'!$AU$74</f>
        <v>347.74940476190477</v>
      </c>
      <c r="AA11" s="314">
        <f ca="1">'Americas Quarterly (AMM)'!$AU$75</f>
        <v>372.35431547619038</v>
      </c>
      <c r="AB11" s="314">
        <f ca="1">'Americas Quarterly (AMM)'!$AU$76</f>
        <v>344.46875</v>
      </c>
      <c r="AC11" s="314">
        <f ca="1">'Americas Quarterly (AMM)'!$AU$77</f>
        <v>347.74940476190477</v>
      </c>
      <c r="AD11" s="314">
        <f ca="1">'Americas Quarterly (AMM)'!$AU$78</f>
        <v>326.42514880952382</v>
      </c>
      <c r="AE11" s="314">
        <f ca="1">'Americas Quarterly (AMM)'!$AU$79</f>
        <v>285.4169642857143</v>
      </c>
      <c r="AF11" s="314">
        <f ca="1">'Americas Quarterly (AMM)'!$AU$80</f>
        <v>259.17172619047619</v>
      </c>
      <c r="AG11" s="314">
        <f ca="1">'Americas Quarterly (AMM)'!$AU$81</f>
        <v>234.5668154761905</v>
      </c>
      <c r="AH11" s="314">
        <f ca="1">'Americas Quarterly (AMM)'!$AU$82</f>
        <v>277.21532738095237</v>
      </c>
      <c r="AI11" s="314">
        <f ca="1">'Americas Quarterly (AMM)'!$AU$83</f>
        <v>237.84747023809521</v>
      </c>
      <c r="AJ11" s="314">
        <f ca="1">'Americas Quarterly (AMM)'!$AU$84</f>
        <v>234.5668154761905</v>
      </c>
      <c r="AK11" s="314">
        <f ca="1">'Americas Quarterly (AMM)'!$AU$85</f>
        <v>287.05729166666669</v>
      </c>
      <c r="AL11" s="314">
        <f ca="1">'Americas Quarterly (AMM)'!$AU$86</f>
        <v>405.16086309523808</v>
      </c>
      <c r="AM11" s="314">
        <f ca="1">'Americas Quarterly (AMM)'!$AU$87</f>
        <v>428.12544642857137</v>
      </c>
      <c r="AN11" s="314">
        <f ca="1">'Americas Quarterly (AMM)'!$AU$88</f>
        <v>446.1690476190476</v>
      </c>
      <c r="AO11" s="314">
        <f ca="1">'Americas Quarterly (AMM)'!$AU$89</f>
        <v>472.41428571428565</v>
      </c>
      <c r="AP11" s="314">
        <f ca="1">'Americas Quarterly (AMM)'!$AU$90</f>
        <v>478.97559523809514</v>
      </c>
      <c r="AQ11" s="314">
        <f ca="1">'Americas Quarterly (AMM)'!$AU$91</f>
        <v>495.37886904761899</v>
      </c>
      <c r="AR11" s="314">
        <f ca="1">'Americas Quarterly (AMM)'!$AU$92</f>
        <v>388.75758928571423</v>
      </c>
      <c r="AS11" s="314">
        <f ca="1">'Americas Quarterly (AMM)'!$AU$93</f>
        <v>342.82842261904761</v>
      </c>
      <c r="AT11" s="314">
        <f ca="1">'Americas Quarterly (AMM)'!$AU$94</f>
        <v>411.72217261904763</v>
      </c>
      <c r="AU11" s="314">
        <f ca="1">'Americas Quarterly (AMM)'!$AU$95</f>
        <v>402.76339061265531</v>
      </c>
      <c r="AV11" s="314">
        <f ca="1">'Americas Quarterly (AMM)'!$AU$96</f>
        <v>347.4557948179272</v>
      </c>
      <c r="AW11" s="314">
        <f ca="1">'Americas Quarterly (AMM)'!$AU$97</f>
        <v>371.96559873949599</v>
      </c>
      <c r="AX11" s="314">
        <f ca="1">'Americas Quarterly (AMM)'!$AU$98</f>
        <v>373.59958566760048</v>
      </c>
      <c r="AY11" s="314">
        <f ca="1">'Americas Quarterly (AMM)'!$AU$99</f>
        <v>352.35775560224101</v>
      </c>
    </row>
    <row r="12" spans="1:51" ht="11.25" customHeight="1">
      <c r="A12" s="883"/>
      <c r="B12" s="315" t="s">
        <v>357</v>
      </c>
      <c r="C12" s="313" t="s">
        <v>6</v>
      </c>
      <c r="D12" s="313" t="s">
        <v>1</v>
      </c>
      <c r="E12" s="313" t="s">
        <v>30</v>
      </c>
      <c r="F12" s="314">
        <f>'Americas Quarterly (AMM)'!$AY$54</f>
        <v>0</v>
      </c>
      <c r="G12" s="314">
        <f>'Americas Quarterly (AMM)'!$AY$55</f>
        <v>0</v>
      </c>
      <c r="H12" s="314">
        <f>'Americas Quarterly (AMM)'!$AY$56</f>
        <v>0</v>
      </c>
      <c r="I12" s="314">
        <f ca="1">'Americas Quarterly (AMM)'!$AY$57</f>
        <v>387.77339285714288</v>
      </c>
      <c r="J12" s="314">
        <f ca="1">'Americas Quarterly (AMM)'!$AY$58</f>
        <v>395.97502976190475</v>
      </c>
      <c r="K12" s="314">
        <f ca="1">'Americas Quarterly (AMM)'!$AY$59</f>
        <v>378.91562499999992</v>
      </c>
      <c r="L12" s="314">
        <f ca="1">'Americas Quarterly (AMM)'!$AY$60</f>
        <v>370.05785714285713</v>
      </c>
      <c r="M12" s="314">
        <f ca="1">'Americas Quarterly (AMM)'!$AY$61</f>
        <v>336.59517857142851</v>
      </c>
      <c r="N12" s="314">
        <f ca="1">'Americas Quarterly (AMM)'!$AY$62</f>
        <v>270.98208333333332</v>
      </c>
      <c r="O12" s="314">
        <f ca="1">'Americas Quarterly (AMM)'!$AY$63</f>
        <v>269.34175595238094</v>
      </c>
      <c r="P12" s="314">
        <f ca="1">'Americas Quarterly (AMM)'!$AY$64</f>
        <v>242.76845238095234</v>
      </c>
      <c r="Q12" s="314">
        <f ca="1">'Americas Quarterly (AMM)'!$AY$65</f>
        <v>170.59404761904761</v>
      </c>
      <c r="R12" s="314">
        <f ca="1">'Americas Quarterly (AMM)'!$AY$66</f>
        <v>193.88669642857144</v>
      </c>
      <c r="S12" s="314">
        <f ca="1">'Americas Quarterly (AMM)'!$AY$67</f>
        <v>265.73303571428573</v>
      </c>
      <c r="T12" s="314">
        <f ca="1">'Americas Quarterly (AMM)'!$AY$68</f>
        <v>229.64583333333329</v>
      </c>
      <c r="U12" s="314">
        <f ca="1">'Americas Quarterly (AMM)'!$AY$69</f>
        <v>221.44419642857142</v>
      </c>
      <c r="V12" s="314">
        <f ca="1">'Americas Quarterly (AMM)'!$AY$70</f>
        <v>301.82023809523804</v>
      </c>
      <c r="W12" s="314">
        <f ca="1">'Americas Quarterly (AMM)'!$AY$71</f>
        <v>291.97827380952384</v>
      </c>
      <c r="X12" s="314">
        <f ca="1">'Americas Quarterly (AMM)'!$AY$72</f>
        <v>298.53958333333333</v>
      </c>
      <c r="Y12" s="314">
        <f ca="1">'Americas Quarterly (AMM)'!$AY$73</f>
        <v>285.4169642857143</v>
      </c>
      <c r="Z12" s="314">
        <f ca="1">'Americas Quarterly (AMM)'!$AY$74</f>
        <v>344.46875</v>
      </c>
      <c r="AA12" s="314">
        <f ca="1">'Americas Quarterly (AMM)'!$AY$75</f>
        <v>365.79300595238095</v>
      </c>
      <c r="AB12" s="314">
        <f ca="1">'Americas Quarterly (AMM)'!$AY$76</f>
        <v>338.89163690476192</v>
      </c>
      <c r="AC12" s="314">
        <f ca="1">'Americas Quarterly (AMM)'!$AY$77</f>
        <v>351.68619047619046</v>
      </c>
      <c r="AD12" s="314">
        <f ca="1">'Americas Quarterly (AMM)'!$AY$78</f>
        <v>325.44095238095241</v>
      </c>
      <c r="AE12" s="314">
        <f ca="1">'Americas Quarterly (AMM)'!$AY$79</f>
        <v>292.63440476190476</v>
      </c>
      <c r="AF12" s="314">
        <f ca="1">'Americas Quarterly (AMM)'!$AY$80</f>
        <v>269.66982142857142</v>
      </c>
      <c r="AG12" s="314">
        <f ca="1">'Americas Quarterly (AMM)'!$AY$81</f>
        <v>246.70523809523809</v>
      </c>
      <c r="AH12" s="314">
        <f ca="1">'Americas Quarterly (AMM)'!$AY$82</f>
        <v>289.35374999999999</v>
      </c>
      <c r="AI12" s="314">
        <f ca="1">'Americas Quarterly (AMM)'!$AY$83</f>
        <v>253.92267857142858</v>
      </c>
      <c r="AJ12" s="314">
        <f ca="1">'Americas Quarterly (AMM)'!$AY$84</f>
        <v>272.29434523809522</v>
      </c>
      <c r="AK12" s="314">
        <f ca="1">'Americas Quarterly (AMM)'!$AY$85</f>
        <v>326.42514880952376</v>
      </c>
      <c r="AL12" s="314">
        <f ca="1">'Americas Quarterly (AMM)'!$AY$86</f>
        <v>421.56413690476188</v>
      </c>
      <c r="AM12" s="314">
        <f ca="1">'Americas Quarterly (AMM)'!$AY$87</f>
        <v>453.05842261904763</v>
      </c>
      <c r="AN12" s="314">
        <f ca="1">'Americas Quarterly (AMM)'!$AY$88</f>
        <v>480.28785714285715</v>
      </c>
      <c r="AO12" s="314">
        <f ca="1">'Americas Quarterly (AMM)'!$AY$89</f>
        <v>493.41047619047623</v>
      </c>
      <c r="AP12" s="314">
        <f ca="1">'Americas Quarterly (AMM)'!$AY$90</f>
        <v>502.26824404761902</v>
      </c>
      <c r="AQ12" s="314">
        <f ca="1">'Americas Quarterly (AMM)'!$AY$91</f>
        <v>519.98377976190477</v>
      </c>
      <c r="AR12" s="314">
        <f ca="1">'Americas Quarterly (AMM)'!$AY$92</f>
        <v>413.36250000000001</v>
      </c>
      <c r="AS12" s="314">
        <f ca="1">'Americas Quarterly (AMM)'!$AY$93</f>
        <v>373.99464285714288</v>
      </c>
      <c r="AT12" s="314">
        <f ca="1">'Americas Quarterly (AMM)'!$AY$94</f>
        <v>456.01101190476192</v>
      </c>
      <c r="AU12" s="314">
        <f ca="1">'Americas Quarterly (AMM)'!$AY$95</f>
        <v>412.76339061265531</v>
      </c>
      <c r="AV12" s="314">
        <f ca="1">'Americas Quarterly (AMM)'!$AY$96</f>
        <v>357.4557948179272</v>
      </c>
      <c r="AW12" s="314">
        <f ca="1">'Americas Quarterly (AMM)'!$AY$97</f>
        <v>381.96559873949599</v>
      </c>
      <c r="AX12" s="314">
        <f ca="1">'Americas Quarterly (AMM)'!$AY$98</f>
        <v>383.59958566760048</v>
      </c>
      <c r="AY12" s="314">
        <f ca="1">'Americas Quarterly (AMM)'!$AY$99</f>
        <v>362.35775560224101</v>
      </c>
    </row>
    <row r="13" spans="1:51" ht="11.25" customHeight="1">
      <c r="A13" s="883"/>
      <c r="B13" s="315" t="s">
        <v>826</v>
      </c>
      <c r="C13" s="313" t="s">
        <v>6</v>
      </c>
      <c r="D13" s="313" t="s">
        <v>1</v>
      </c>
      <c r="E13" s="313" t="s">
        <v>30</v>
      </c>
      <c r="F13" s="314">
        <f>'Americas Quarterly (AMM)'!$AW$54</f>
        <v>0</v>
      </c>
      <c r="G13" s="314">
        <f>'Americas Quarterly (AMM)'!$AW$55</f>
        <v>0</v>
      </c>
      <c r="H13" s="314">
        <f>'Americas Quarterly (AMM)'!$AW$56</f>
        <v>0</v>
      </c>
      <c r="I13" s="314">
        <f ca="1">'Americas Quarterly (AMM)'!$AW$57</f>
        <v>387.11726190476185</v>
      </c>
      <c r="J13" s="314">
        <f ca="1">'Americas Quarterly (AMM)'!$AW$58</f>
        <v>400.23988095238093</v>
      </c>
      <c r="K13" s="314">
        <f ca="1">'Americas Quarterly (AMM)'!$AW$59</f>
        <v>378.91562499999992</v>
      </c>
      <c r="L13" s="314">
        <f ca="1">'Americas Quarterly (AMM)'!$AW$60</f>
        <v>378.91562499999992</v>
      </c>
      <c r="M13" s="314">
        <f ca="1">'Americas Quarterly (AMM)'!$AW$61</f>
        <v>339.54776785714284</v>
      </c>
      <c r="N13" s="314">
        <f ca="1">'Americas Quarterly (AMM)'!$AW$62</f>
        <v>277.21532738095237</v>
      </c>
      <c r="O13" s="314">
        <f ca="1">'Americas Quarterly (AMM)'!$AW$63</f>
        <v>275.57499999999999</v>
      </c>
      <c r="P13" s="314">
        <f ca="1">'Americas Quarterly (AMM)'!$AW$64</f>
        <v>242.76845238095234</v>
      </c>
      <c r="Q13" s="314">
        <f ca="1">'Americas Quarterly (AMM)'!$AW$65</f>
        <v>169.93791666666667</v>
      </c>
      <c r="R13" s="314">
        <f ca="1">'Americas Quarterly (AMM)'!$AW$66</f>
        <v>190.27797619047621</v>
      </c>
      <c r="S13" s="314">
        <f ca="1">'Americas Quarterly (AMM)'!$AW$67</f>
        <v>259.17172619047619</v>
      </c>
      <c r="T13" s="314">
        <f ca="1">'Americas Quarterly (AMM)'!$AW$68</f>
        <v>229.64583333333329</v>
      </c>
      <c r="U13" s="314">
        <f ca="1">'Americas Quarterly (AMM)'!$AW$69</f>
        <v>230.63002976190478</v>
      </c>
      <c r="V13" s="314">
        <f ca="1">'Americas Quarterly (AMM)'!$AW$70</f>
        <v>301.82023809523804</v>
      </c>
      <c r="W13" s="314">
        <f ca="1">'Americas Quarterly (AMM)'!$AW$71</f>
        <v>287.05729166666663</v>
      </c>
      <c r="X13" s="314">
        <f ca="1">'Americas Quarterly (AMM)'!$AW$72</f>
        <v>293.61860119047611</v>
      </c>
      <c r="Y13" s="314">
        <f ca="1">'Americas Quarterly (AMM)'!$AW$73</f>
        <v>280.49598214285714</v>
      </c>
      <c r="Z13" s="314">
        <f ca="1">'Americas Quarterly (AMM)'!$AW$74</f>
        <v>339.54776785714284</v>
      </c>
      <c r="AA13" s="314">
        <f ca="1">'Americas Quarterly (AMM)'!$AW$75</f>
        <v>369.07366071428572</v>
      </c>
      <c r="AB13" s="314">
        <f ca="1">'Americas Quarterly (AMM)'!$AW$76</f>
        <v>339.54776785714284</v>
      </c>
      <c r="AC13" s="314">
        <f ca="1">'Americas Quarterly (AMM)'!$AW$77</f>
        <v>352.67038690476193</v>
      </c>
      <c r="AD13" s="314">
        <f ca="1">'Americas Quarterly (AMM)'!$AW$78</f>
        <v>326.42514880952382</v>
      </c>
      <c r="AE13" s="314">
        <f ca="1">'Americas Quarterly (AMM)'!$AW$79</f>
        <v>293.61860119047623</v>
      </c>
      <c r="AF13" s="314">
        <f ca="1">'Americas Quarterly (AMM)'!$AW$80</f>
        <v>270.65401785714283</v>
      </c>
      <c r="AG13" s="314">
        <f ca="1">'Americas Quarterly (AMM)'!$AW$81</f>
        <v>247.6894345238095</v>
      </c>
      <c r="AH13" s="314">
        <f ca="1">'Americas Quarterly (AMM)'!$AW$82</f>
        <v>290.3379464285714</v>
      </c>
      <c r="AI13" s="314">
        <f ca="1">'Americas Quarterly (AMM)'!$AW$83</f>
        <v>254.25074404761904</v>
      </c>
      <c r="AJ13" s="314">
        <f ca="1">'Americas Quarterly (AMM)'!$AW$84</f>
        <v>269.01369047619045</v>
      </c>
      <c r="AK13" s="314">
        <f ca="1">'Americas Quarterly (AMM)'!$AW$85</f>
        <v>329.70580357142853</v>
      </c>
      <c r="AL13" s="314">
        <f ca="1">'Americas Quarterly (AMM)'!$AW$86</f>
        <v>431.40610119047619</v>
      </c>
      <c r="AM13" s="314">
        <f ca="1">'Americas Quarterly (AMM)'!$AW$87</f>
        <v>454.37068452380953</v>
      </c>
      <c r="AN13" s="314">
        <f ca="1">'Americas Quarterly (AMM)'!$AW$88</f>
        <v>482.25624999999991</v>
      </c>
      <c r="AO13" s="314">
        <f ca="1">'Americas Quarterly (AMM)'!$AW$89</f>
        <v>498.65952380952376</v>
      </c>
      <c r="AP13" s="314">
        <f ca="1">'Americas Quarterly (AMM)'!$AW$90</f>
        <v>498.65952380952376</v>
      </c>
      <c r="AQ13" s="314">
        <f ca="1">'Americas Quarterly (AMM)'!$AW$91</f>
        <v>515.06279761904761</v>
      </c>
      <c r="AR13" s="314">
        <f ca="1">'Americas Quarterly (AMM)'!$AW$92</f>
        <v>406.80119047619047</v>
      </c>
      <c r="AS13" s="314">
        <f ca="1">'Americas Quarterly (AMM)'!$AW$93</f>
        <v>364.15267857142862</v>
      </c>
      <c r="AT13" s="314">
        <f ca="1">'Americas Quarterly (AMM)'!$AW$94</f>
        <v>449.44970238095237</v>
      </c>
      <c r="AU13" s="314">
        <f ca="1">'Americas Quarterly (AMM)'!$AW$95</f>
        <v>412.76339061265531</v>
      </c>
      <c r="AV13" s="314">
        <f ca="1">'Americas Quarterly (AMM)'!$AW$96</f>
        <v>357.4557948179272</v>
      </c>
      <c r="AW13" s="314">
        <f ca="1">'Americas Quarterly (AMM)'!$AW$97</f>
        <v>381.96559873949599</v>
      </c>
      <c r="AX13" s="314">
        <f ca="1">'Americas Quarterly (AMM)'!$AW$98</f>
        <v>383.59958566760048</v>
      </c>
      <c r="AY13" s="314">
        <f ca="1">'Americas Quarterly (AMM)'!$AW$99</f>
        <v>362.35775560224101</v>
      </c>
    </row>
    <row r="14" spans="1:51" ht="11.25" customHeight="1">
      <c r="A14" s="883"/>
      <c r="B14" s="315" t="s">
        <v>0</v>
      </c>
      <c r="C14" s="313" t="s">
        <v>34</v>
      </c>
      <c r="D14" s="313" t="s">
        <v>1</v>
      </c>
      <c r="E14" s="313" t="s">
        <v>30</v>
      </c>
      <c r="F14" s="314">
        <f>'Americas Quarterly (AMM)'!$S$54</f>
        <v>381.16305071428565</v>
      </c>
      <c r="G14" s="314">
        <f>'Americas Quarterly (AMM)'!$S$55</f>
        <v>373.78479122023799</v>
      </c>
      <c r="H14" s="314">
        <f>'Americas Quarterly (AMM)'!$S$56</f>
        <v>391.95158177083323</v>
      </c>
      <c r="I14" s="314">
        <f>'Americas Quarterly (AMM)'!$S$57</f>
        <v>404.50840178571417</v>
      </c>
      <c r="J14" s="314">
        <f>'Americas Quarterly (AMM)'!$S$58</f>
        <v>401.55578571428561</v>
      </c>
      <c r="K14" s="314">
        <f>'Americas Quarterly (AMM)'!$S$59</f>
        <v>385.52964181547605</v>
      </c>
      <c r="L14" s="314">
        <f>'Americas Quarterly (AMM)'!$S$60</f>
        <v>386.33340952380945</v>
      </c>
      <c r="M14" s="314">
        <f>'Americas Quarterly (AMM)'!$S$61</f>
        <v>354.70761071428569</v>
      </c>
      <c r="N14" s="314">
        <f>'Americas Quarterly (AMM)'!$S$62</f>
        <v>283.82842157738088</v>
      </c>
      <c r="O14" s="314">
        <f>'Americas Quarterly (AMM)'!$S$63</f>
        <v>239.40795312499995</v>
      </c>
      <c r="P14" s="314">
        <f>'Americas Quarterly (AMM)'!$S$64</f>
        <v>246.87151041666664</v>
      </c>
      <c r="Q14" s="314">
        <f>'Americas Quarterly (AMM)'!$S$65</f>
        <v>167.15087648809521</v>
      </c>
      <c r="R14" s="314">
        <f>'Americas Quarterly (AMM)'!$S$66</f>
        <v>172.07190327380954</v>
      </c>
      <c r="S14" s="314">
        <f>'Americas Quarterly (AMM)'!$S$67</f>
        <v>256.71356398809525</v>
      </c>
      <c r="T14" s="314">
        <f>'Americas Quarterly (AMM)'!$S$68</f>
        <v>263.93106994047616</v>
      </c>
      <c r="U14" s="314">
        <f>'Americas Quarterly (AMM)'!$S$69</f>
        <v>234.24087499999996</v>
      </c>
      <c r="V14" s="314">
        <f>'Americas Quarterly (AMM)'!$S$70</f>
        <v>326.26407589285708</v>
      </c>
      <c r="W14" s="314">
        <f>'Americas Quarterly (AMM)'!$S$71</f>
        <v>349.3897321428571</v>
      </c>
      <c r="X14" s="314">
        <f>'Americas Quarterly (AMM)'!$S$72</f>
        <v>359.23169642857141</v>
      </c>
      <c r="Y14" s="314">
        <f>'Americas Quarterly (AMM)'!$S$73</f>
        <v>331.34613095238097</v>
      </c>
      <c r="Z14" s="314">
        <f>'Americas Quarterly (AMM)'!$S$74</f>
        <v>367.43333333333334</v>
      </c>
      <c r="AA14" s="314">
        <f>'Americas Quarterly (AMM)'!$S$75</f>
        <v>387.11726190476185</v>
      </c>
      <c r="AB14" s="314">
        <f ca="1">'Americas Quarterly (AMM)'!$S$76</f>
        <v>390.39791666666673</v>
      </c>
      <c r="AC14" s="314">
        <f ca="1">'Americas Quarterly (AMM)'!$S$77</f>
        <v>400.23988095238093</v>
      </c>
      <c r="AD14" s="314">
        <f ca="1">'Americas Quarterly (AMM)'!$S$78</f>
        <v>367.43333333333339</v>
      </c>
      <c r="AE14" s="314">
        <f ca="1">'Americas Quarterly (AMM)'!$S$79</f>
        <v>316.58318452380951</v>
      </c>
      <c r="AF14" s="314">
        <f ca="1">'Americas Quarterly (AMM)'!$S$80</f>
        <v>280.49598214285714</v>
      </c>
      <c r="AG14" s="314">
        <f ca="1">'Americas Quarterly (AMM)'!$S$81</f>
        <v>244.40877976190473</v>
      </c>
      <c r="AH14" s="314">
        <f ca="1">'Americas Quarterly (AMM)'!$S$82</f>
        <v>296.89925595238088</v>
      </c>
      <c r="AI14" s="314">
        <f ca="1">'Americas Quarterly (AMM)'!$S$83</f>
        <v>300.17991071428565</v>
      </c>
      <c r="AJ14" s="314">
        <f ca="1">'Americas Quarterly (AMM)'!$S$84</f>
        <v>277.21532738095237</v>
      </c>
      <c r="AK14" s="314">
        <f ca="1">'Americas Quarterly (AMM)'!$S$85</f>
        <v>323.14449404761905</v>
      </c>
      <c r="AL14" s="314">
        <f ca="1">'Americas Quarterly (AMM)'!$S$86</f>
        <v>500.29985119047615</v>
      </c>
      <c r="AM14" s="314">
        <f ca="1">'Americas Quarterly (AMM)'!$S$87</f>
        <v>565.91294642857144</v>
      </c>
      <c r="AN14" s="314">
        <f ca="1">'Americas Quarterly (AMM)'!$S$88</f>
        <v>608.56145833333323</v>
      </c>
      <c r="AO14" s="314">
        <f ca="1">'Americas Quarterly (AMM)'!$S$89</f>
        <v>569.19360119047622</v>
      </c>
      <c r="AP14" s="314">
        <f ca="1">'Americas Quarterly (AMM)'!$S$90</f>
        <v>562.63229166666667</v>
      </c>
      <c r="AQ14" s="314">
        <f ca="1">'Americas Quarterly (AMM)'!$S$91</f>
        <v>679.09553571428569</v>
      </c>
      <c r="AR14" s="314">
        <f ca="1">'Americas Quarterly (AMM)'!$S$92</f>
        <v>419.9238095238095</v>
      </c>
      <c r="AS14" s="314">
        <f ca="1">'Americas Quarterly (AMM)'!$S$93</f>
        <v>344.46875</v>
      </c>
      <c r="AT14" s="314">
        <f ca="1">'Americas Quarterly (AMM)'!$S$94</f>
        <v>465.85297619047623</v>
      </c>
      <c r="AU14" s="314">
        <f ca="1">'Americas Quarterly (AMM)'!$S$95</f>
        <v>508.42083665424047</v>
      </c>
      <c r="AV14" s="314">
        <f ca="1">'Americas Quarterly (AMM)'!$S$96</f>
        <v>444.92098214285716</v>
      </c>
      <c r="AW14" s="314">
        <f ca="1">'Americas Quarterly (AMM)'!$S$97</f>
        <v>444.92098214285716</v>
      </c>
      <c r="AX14" s="314">
        <f ca="1">'Americas Quarterly (AMM)'!$S$98</f>
        <v>449.92098214285716</v>
      </c>
      <c r="AY14" s="314">
        <f ca="1">'Americas Quarterly (AMM)'!$S$99</f>
        <v>429.92098214285716</v>
      </c>
    </row>
    <row r="15" spans="1:51" ht="11.25" customHeight="1">
      <c r="A15" s="883"/>
      <c r="B15" s="315" t="s">
        <v>5</v>
      </c>
      <c r="C15" s="313" t="s">
        <v>34</v>
      </c>
      <c r="D15" s="313" t="s">
        <v>1</v>
      </c>
      <c r="E15" s="313" t="s">
        <v>30</v>
      </c>
      <c r="F15" s="314">
        <f>'Americas Quarterly (AMM)'!$T$54</f>
        <v>379.24713095238093</v>
      </c>
      <c r="G15" s="314">
        <f>'Americas Quarterly (AMM)'!$T$55</f>
        <v>363.48672249999998</v>
      </c>
      <c r="H15" s="314">
        <f>'Americas Quarterly (AMM)'!$T$56</f>
        <v>379.96888154761899</v>
      </c>
      <c r="I15" s="314">
        <f>'Americas Quarterly (AMM)'!$T$57</f>
        <v>389.41725297619041</v>
      </c>
      <c r="J15" s="314">
        <f>'Americas Quarterly (AMM)'!$T$58</f>
        <v>403.36016220238088</v>
      </c>
      <c r="K15" s="314">
        <f>'Americas Quarterly (AMM)'!$T$59</f>
        <v>402.04788839285703</v>
      </c>
      <c r="L15" s="314">
        <f>'Americas Quarterly (AMM)'!$T$60</f>
        <v>403.52419642857132</v>
      </c>
      <c r="M15" s="314">
        <f>'Americas Quarterly (AMM)'!$T$61</f>
        <v>363.49984523809513</v>
      </c>
      <c r="N15" s="314">
        <f>'Americas Quarterly (AMM)'!$T$62</f>
        <v>287.05989583333326</v>
      </c>
      <c r="O15" s="314">
        <f>'Americas Quarterly (AMM)'!$T$63</f>
        <v>241.95048363095233</v>
      </c>
      <c r="P15" s="314">
        <f>'Americas Quarterly (AMM)'!$T$64</f>
        <v>227.43345461309522</v>
      </c>
      <c r="Q15" s="314">
        <f>'Americas Quarterly (AMM)'!$T$65</f>
        <v>154.52024107142856</v>
      </c>
      <c r="R15" s="314">
        <f>'Americas Quarterly (AMM)'!$T$66</f>
        <v>159.27723363095237</v>
      </c>
      <c r="S15" s="314">
        <f>'Americas Quarterly (AMM)'!$T$67</f>
        <v>229.15581398809522</v>
      </c>
      <c r="T15" s="314">
        <f>'Americas Quarterly (AMM)'!$T$68</f>
        <v>236.37331994047614</v>
      </c>
      <c r="U15" s="314">
        <f>'Americas Quarterly (AMM)'!$T$69</f>
        <v>216.03307589285711</v>
      </c>
      <c r="V15" s="314">
        <f>'Americas Quarterly (AMM)'!$T$70</f>
        <v>317.07815922619039</v>
      </c>
      <c r="W15" s="314">
        <f>'Americas Quarterly (AMM)'!$T$71</f>
        <v>346.43714285714282</v>
      </c>
      <c r="X15" s="314">
        <f>'Americas Quarterly (AMM)'!$T$72</f>
        <v>352.99845238095236</v>
      </c>
      <c r="Y15" s="314">
        <f>'Americas Quarterly (AMM)'!$T$73</f>
        <v>319.53577380952373</v>
      </c>
      <c r="Z15" s="314">
        <f>'Americas Quarterly (AMM)'!$T$74</f>
        <v>355.29491071428566</v>
      </c>
      <c r="AA15" s="314">
        <f>'Americas Quarterly (AMM)'!$T$75</f>
        <v>368.41752976190475</v>
      </c>
      <c r="AB15" s="314">
        <f ca="1">'Americas Quarterly (AMM)'!$T$76</f>
        <v>371.69818452380952</v>
      </c>
      <c r="AC15" s="314">
        <f ca="1">'Americas Quarterly (AMM)'!$T$77</f>
        <v>381.54014880952377</v>
      </c>
      <c r="AD15" s="314">
        <f ca="1">'Americas Quarterly (AMM)'!$T$78</f>
        <v>348.73360119047612</v>
      </c>
      <c r="AE15" s="314">
        <f ca="1">'Americas Quarterly (AMM)'!$T$79</f>
        <v>299.52377976190473</v>
      </c>
      <c r="AF15" s="314">
        <f ca="1">'Americas Quarterly (AMM)'!$T$80</f>
        <v>256.87526785714289</v>
      </c>
      <c r="AG15" s="314">
        <f ca="1">'Americas Quarterly (AMM)'!$T$81</f>
        <v>220.78806547619047</v>
      </c>
      <c r="AH15" s="314">
        <f ca="1">'Americas Quarterly (AMM)'!$T$82</f>
        <v>273.27854166666663</v>
      </c>
      <c r="AI15" s="314">
        <f ca="1">'Americas Quarterly (AMM)'!$T$83</f>
        <v>273.27854166666663</v>
      </c>
      <c r="AJ15" s="314">
        <f ca="1">'Americas Quarterly (AMM)'!$T$84</f>
        <v>243.75264880952378</v>
      </c>
      <c r="AK15" s="314">
        <f ca="1">'Americas Quarterly (AMM)'!$T$85</f>
        <v>296.24312499999996</v>
      </c>
      <c r="AL15" s="314">
        <f ca="1">'Americas Quarterly (AMM)'!$T$86</f>
        <v>486.5211011904762</v>
      </c>
      <c r="AM15" s="314">
        <f ca="1">'Americas Quarterly (AMM)'!$T$87</f>
        <v>552.1341964285715</v>
      </c>
      <c r="AN15" s="314">
        <f ca="1">'Americas Quarterly (AMM)'!$T$88</f>
        <v>594.78270833333329</v>
      </c>
      <c r="AO15" s="314">
        <f ca="1">'Americas Quarterly (AMM)'!$T$89</f>
        <v>575.09877976190478</v>
      </c>
      <c r="AP15" s="314">
        <f ca="1">'Americas Quarterly (AMM)'!$T$90</f>
        <v>557.05517857142843</v>
      </c>
      <c r="AQ15" s="314">
        <f ca="1">'Americas Quarterly (AMM)'!$T$91</f>
        <v>668.5974404761904</v>
      </c>
      <c r="AR15" s="314">
        <f ca="1">'Americas Quarterly (AMM)'!$T$92</f>
        <v>407.78538690476188</v>
      </c>
      <c r="AS15" s="314">
        <f ca="1">'Americas Quarterly (AMM)'!$T$93</f>
        <v>315.92705357142859</v>
      </c>
      <c r="AT15" s="314">
        <f ca="1">'Americas Quarterly (AMM)'!$T$94</f>
        <v>422.54833333333335</v>
      </c>
      <c r="AU15" s="314">
        <f ca="1">'Americas Quarterly (AMM)'!$T$95</f>
        <v>488.73690808281185</v>
      </c>
      <c r="AV15" s="314">
        <f ca="1">'Americas Quarterly (AMM)'!$T$96</f>
        <v>425.23705357142859</v>
      </c>
      <c r="AW15" s="314">
        <f ca="1">'Americas Quarterly (AMM)'!$T$97</f>
        <v>425.23705357142859</v>
      </c>
      <c r="AX15" s="314">
        <f ca="1">'Americas Quarterly (AMM)'!$T$98</f>
        <v>430.23705357142859</v>
      </c>
      <c r="AY15" s="314">
        <f ca="1">'Americas Quarterly (AMM)'!$T$99</f>
        <v>410.23705357142859</v>
      </c>
    </row>
    <row r="16" spans="1:51" ht="11.25" customHeight="1">
      <c r="A16" s="883"/>
      <c r="B16" s="315" t="s">
        <v>7</v>
      </c>
      <c r="C16" s="313" t="s">
        <v>34</v>
      </c>
      <c r="D16" s="313" t="s">
        <v>1</v>
      </c>
      <c r="E16" s="313" t="s">
        <v>30</v>
      </c>
      <c r="F16" s="314">
        <f>'Americas Quarterly (AMM)'!$U$54</f>
        <v>376.74150814732138</v>
      </c>
      <c r="G16" s="314">
        <f>'Americas Quarterly (AMM)'!$U$55</f>
        <v>360.3766335714285</v>
      </c>
      <c r="H16" s="314">
        <f>'Americas Quarterly (AMM)'!$U$56</f>
        <v>380.14931919642845</v>
      </c>
      <c r="I16" s="314">
        <f>'Americas Quarterly (AMM)'!$U$57</f>
        <v>381.21554166666664</v>
      </c>
      <c r="J16" s="314">
        <f>'Americas Quarterly (AMM)'!$U$58</f>
        <v>397.61896428571418</v>
      </c>
      <c r="K16" s="314">
        <f>'Americas Quarterly (AMM)'!$U$59</f>
        <v>402.86805952380945</v>
      </c>
      <c r="L16" s="314">
        <f>'Americas Quarterly (AMM)'!$U$60</f>
        <v>408.03513764880944</v>
      </c>
      <c r="M16" s="314">
        <f>'Americas Quarterly (AMM)'!$U$61</f>
        <v>374.32610416666665</v>
      </c>
      <c r="N16" s="314">
        <f>'Americas Quarterly (AMM)'!$U$62</f>
        <v>297.64010342261901</v>
      </c>
      <c r="O16" s="314">
        <f>'Americas Quarterly (AMM)'!$U$63</f>
        <v>244.82108258928574</v>
      </c>
      <c r="P16" s="314">
        <f>'Americas Quarterly (AMM)'!$U$64</f>
        <v>236.20928571428567</v>
      </c>
      <c r="Q16" s="314">
        <f>'Americas Quarterly (AMM)'!$U$65</f>
        <v>172.81005729166665</v>
      </c>
      <c r="R16" s="314">
        <f>'Americas Quarterly (AMM)'!$U$66</f>
        <v>168.56157083333332</v>
      </c>
      <c r="S16" s="314">
        <f>'Americas Quarterly (AMM)'!$U$67</f>
        <v>249.80772306547615</v>
      </c>
      <c r="T16" s="314">
        <f>'Americas Quarterly (AMM)'!$U$68</f>
        <v>249.98816071428567</v>
      </c>
      <c r="U16" s="314">
        <f>'Americas Quarterly (AMM)'!$U$69</f>
        <v>219.64182886904757</v>
      </c>
      <c r="V16" s="314">
        <f>'Americas Quarterly (AMM)'!$U$70</f>
        <v>291.32478571428572</v>
      </c>
      <c r="W16" s="314">
        <f>'Americas Quarterly (AMM)'!$U$71</f>
        <v>355.9510416666667</v>
      </c>
      <c r="X16" s="314">
        <f>'Americas Quarterly (AMM)'!$U$72</f>
        <v>377.27529761904754</v>
      </c>
      <c r="Y16" s="314">
        <f>'Americas Quarterly (AMM)'!$U$73</f>
        <v>341.18809523809523</v>
      </c>
      <c r="Z16" s="314">
        <f>'Americas Quarterly (AMM)'!$U$74</f>
        <v>357.59136904761908</v>
      </c>
      <c r="AA16" s="314">
        <f>'Americas Quarterly (AMM)'!$U$75</f>
        <v>360.87202380952385</v>
      </c>
      <c r="AB16" s="314">
        <f ca="1">'Americas Quarterly (AMM)'!$U$76</f>
        <v>379.89982142857144</v>
      </c>
      <c r="AC16" s="314">
        <f ca="1">'Americas Quarterly (AMM)'!$U$77</f>
        <v>375.63497023809526</v>
      </c>
      <c r="AD16" s="314">
        <f ca="1">'Americas Quarterly (AMM)'!$U$78</f>
        <v>341.18809523809523</v>
      </c>
      <c r="AE16" s="314">
        <f ca="1">'Americas Quarterly (AMM)'!$U$79</f>
        <v>300.17991071428565</v>
      </c>
      <c r="AF16" s="314">
        <f ca="1">'Americas Quarterly (AMM)'!$U$80</f>
        <v>270.65401785714283</v>
      </c>
      <c r="AG16" s="314">
        <f ca="1">'Americas Quarterly (AMM)'!$U$81</f>
        <v>231.28616071428573</v>
      </c>
      <c r="AH16" s="314">
        <f ca="1">'Americas Quarterly (AMM)'!$U$82</f>
        <v>265.73303571428573</v>
      </c>
      <c r="AI16" s="314">
        <f ca="1">'Americas Quarterly (AMM)'!$U$83</f>
        <v>259.17172619047619</v>
      </c>
      <c r="AJ16" s="314">
        <f ca="1">'Americas Quarterly (AMM)'!$U$84</f>
        <v>255.89107142857142</v>
      </c>
      <c r="AK16" s="314">
        <f ca="1">'Americas Quarterly (AMM)'!$U$85</f>
        <v>291.97827380952384</v>
      </c>
      <c r="AL16" s="314">
        <f ca="1">'Americas Quarterly (AMM)'!$U$86</f>
        <v>464.21264880952373</v>
      </c>
      <c r="AM16" s="314">
        <f ca="1">'Americas Quarterly (AMM)'!$U$87</f>
        <v>523.26443452380954</v>
      </c>
      <c r="AN16" s="314">
        <f ca="1">'Americas Quarterly (AMM)'!$U$88</f>
        <v>552.79032738095236</v>
      </c>
      <c r="AO16" s="314">
        <f ca="1">'Americas Quarterly (AMM)'!$U$89</f>
        <v>534.74672619047624</v>
      </c>
      <c r="AP16" s="314">
        <f ca="1">'Americas Quarterly (AMM)'!$U$90</f>
        <v>547.86934523809521</v>
      </c>
      <c r="AQ16" s="314">
        <f ca="1">'Americas Quarterly (AMM)'!$U$91</f>
        <v>659.41160714285706</v>
      </c>
      <c r="AR16" s="314">
        <f ca="1">'Americas Quarterly (AMM)'!$U$92</f>
        <v>383.83660714285708</v>
      </c>
      <c r="AS16" s="314">
        <f ca="1">'Americas Quarterly (AMM)'!$U$93</f>
        <v>337.90744047619046</v>
      </c>
      <c r="AT16" s="314">
        <f ca="1">'Americas Quarterly (AMM)'!$U$94</f>
        <v>452.73035714285714</v>
      </c>
      <c r="AU16" s="314">
        <f ca="1">'Americas Quarterly (AMM)'!$U$95</f>
        <v>488.73690808281185</v>
      </c>
      <c r="AV16" s="314">
        <f ca="1">'Americas Quarterly (AMM)'!$U$96</f>
        <v>425.23705357142859</v>
      </c>
      <c r="AW16" s="314">
        <f ca="1">'Americas Quarterly (AMM)'!$U$97</f>
        <v>425.23705357142859</v>
      </c>
      <c r="AX16" s="314">
        <f ca="1">'Americas Quarterly (AMM)'!$U$98</f>
        <v>430.23705357142859</v>
      </c>
      <c r="AY16" s="314">
        <f ca="1">'Americas Quarterly (AMM)'!$U$99</f>
        <v>410.23705357142859</v>
      </c>
    </row>
    <row r="17" spans="1:51" ht="11.25" customHeight="1">
      <c r="A17" s="883"/>
      <c r="B17" s="315" t="s">
        <v>705</v>
      </c>
      <c r="C17" s="313" t="s">
        <v>35</v>
      </c>
      <c r="D17" s="313" t="s">
        <v>1</v>
      </c>
      <c r="E17" s="313" t="s">
        <v>30</v>
      </c>
      <c r="F17" s="314">
        <f>'Americas Quarterly (AMM)'!$W$54</f>
        <v>388.18371559523803</v>
      </c>
      <c r="G17" s="314">
        <f>'Americas Quarterly (AMM)'!$W$55</f>
        <v>383.40375824404754</v>
      </c>
      <c r="H17" s="314">
        <f>'Americas Quarterly (AMM)'!$W$56</f>
        <v>399.62838355654759</v>
      </c>
      <c r="I17" s="314">
        <f>'Americas Quarterly (AMM)'!$W$57</f>
        <v>411.39783928571427</v>
      </c>
      <c r="J17" s="314">
        <f>'Americas Quarterly (AMM)'!$W$58</f>
        <v>408.44522321428559</v>
      </c>
      <c r="K17" s="314">
        <f>'Americas Quarterly (AMM)'!$W$59</f>
        <v>390.61470282738082</v>
      </c>
      <c r="L17" s="314">
        <f>'Americas Quarterly (AMM)'!$W$60</f>
        <v>390.7295267857142</v>
      </c>
      <c r="M17" s="314">
        <f>'Americas Quarterly (AMM)'!$W$61</f>
        <v>358.64443214285711</v>
      </c>
      <c r="N17" s="314">
        <f>'Americas Quarterly (AMM)'!$W$62</f>
        <v>287.7652430059523</v>
      </c>
      <c r="O17" s="314">
        <f>'Americas Quarterly (AMM)'!$W$63</f>
        <v>243.59082589285708</v>
      </c>
      <c r="P17" s="314">
        <f>'Americas Quarterly (AMM)'!$W$64</f>
        <v>251.79253720238091</v>
      </c>
      <c r="Q17" s="314">
        <f>'Americas Quarterly (AMM)'!$W$65</f>
        <v>176.33679315476186</v>
      </c>
      <c r="R17" s="314">
        <f>'Americas Quarterly (AMM)'!$W$66</f>
        <v>178.22318675595236</v>
      </c>
      <c r="S17" s="314">
        <f>'Americas Quarterly (AMM)'!$W$67</f>
        <v>251.79253720238091</v>
      </c>
      <c r="T17" s="314">
        <f>'Americas Quarterly (AMM)'!$W$68</f>
        <v>259.01004315476183</v>
      </c>
      <c r="U17" s="314">
        <f>'Americas Quarterly (AMM)'!$W$69</f>
        <v>229.31984821428568</v>
      </c>
      <c r="V17" s="314">
        <f>'Americas Quarterly (AMM)'!$W$70</f>
        <v>321.3430491071428</v>
      </c>
      <c r="W17" s="314">
        <f>'Americas Quarterly (AMM)'!$W$71</f>
        <v>344.46875</v>
      </c>
      <c r="X17" s="314">
        <f>'Americas Quarterly (AMM)'!$W$72</f>
        <v>354.31071428571431</v>
      </c>
      <c r="Y17" s="314">
        <f>'Americas Quarterly (AMM)'!$W$73</f>
        <v>326.42514880952382</v>
      </c>
      <c r="Z17" s="314">
        <f>'Americas Quarterly (AMM)'!$W$74</f>
        <v>362.51235119047618</v>
      </c>
      <c r="AA17" s="314">
        <f>'Americas Quarterly (AMM)'!$W$75</f>
        <v>382.19627976190469</v>
      </c>
      <c r="AB17" s="314">
        <f ca="1">'Americas Quarterly (AMM)'!$W$76</f>
        <v>385.47693452380946</v>
      </c>
      <c r="AC17" s="314">
        <f ca="1">'Americas Quarterly (AMM)'!$W$77</f>
        <v>395.31889880952377</v>
      </c>
      <c r="AD17" s="314">
        <f ca="1">'Americas Quarterly (AMM)'!$W$78</f>
        <v>362.51235119047607</v>
      </c>
      <c r="AE17" s="314">
        <f ca="1">'Americas Quarterly (AMM)'!$W$79</f>
        <v>311.66220238095235</v>
      </c>
      <c r="AF17" s="314">
        <f ca="1">'Americas Quarterly (AMM)'!$W$80</f>
        <v>275.57499999999999</v>
      </c>
      <c r="AG17" s="314">
        <f ca="1">'Americas Quarterly (AMM)'!$W$81</f>
        <v>239.4877976190476</v>
      </c>
      <c r="AH17" s="314">
        <f ca="1">'Americas Quarterly (AMM)'!$W$82</f>
        <v>291.97827380952378</v>
      </c>
      <c r="AI17" s="314">
        <f ca="1">'Americas Quarterly (AMM)'!$W$83</f>
        <v>295.25892857142861</v>
      </c>
      <c r="AJ17" s="314">
        <f ca="1">'Americas Quarterly (AMM)'!$W$84</f>
        <v>272.29434523809527</v>
      </c>
      <c r="AK17" s="314">
        <f ca="1">'Americas Quarterly (AMM)'!$W$85</f>
        <v>318.22351190476189</v>
      </c>
      <c r="AL17" s="314">
        <f ca="1">'Americas Quarterly (AMM)'!$W$86</f>
        <v>495.37886904761899</v>
      </c>
      <c r="AM17" s="314">
        <f ca="1">'Americas Quarterly (AMM)'!$W$87</f>
        <v>560.99196428571429</v>
      </c>
      <c r="AN17" s="314">
        <f ca="1">'Americas Quarterly (AMM)'!$W$88</f>
        <v>603.64047619047608</v>
      </c>
      <c r="AO17" s="314">
        <f ca="1">'Americas Quarterly (AMM)'!$W$89</f>
        <v>564.27261904761906</v>
      </c>
      <c r="AP17" s="314">
        <f ca="1">'Americas Quarterly (AMM)'!$W$90</f>
        <v>557.71130952380952</v>
      </c>
      <c r="AQ17" s="314">
        <f ca="1">'Americas Quarterly (AMM)'!$W$91</f>
        <v>674.17455357142853</v>
      </c>
      <c r="AR17" s="314">
        <f ca="1">'Americas Quarterly (AMM)'!$W$92</f>
        <v>415.0028273809524</v>
      </c>
      <c r="AS17" s="314">
        <f ca="1">'Americas Quarterly (AMM)'!$W$93</f>
        <v>339.54776785714284</v>
      </c>
      <c r="AT17" s="314">
        <f ca="1">'Americas Quarterly (AMM)'!$W$94</f>
        <v>460.93199404761907</v>
      </c>
      <c r="AU17" s="314">
        <f ca="1">'Americas Quarterly (AMM)'!$W$95</f>
        <v>503.49985451138332</v>
      </c>
      <c r="AV17" s="314">
        <f ca="1">'Americas Quarterly (AMM)'!$W$96</f>
        <v>440</v>
      </c>
      <c r="AW17" s="314">
        <f ca="1">'Americas Quarterly (AMM)'!$W$97</f>
        <v>440</v>
      </c>
      <c r="AX17" s="314">
        <f ca="1">'Americas Quarterly (AMM)'!$W$98</f>
        <v>445</v>
      </c>
      <c r="AY17" s="314">
        <f ca="1">'Americas Quarterly (AMM)'!$W$99</f>
        <v>425</v>
      </c>
    </row>
    <row r="18" spans="1:51" ht="11.25" customHeight="1">
      <c r="A18" s="883"/>
      <c r="B18" s="315" t="s">
        <v>5</v>
      </c>
      <c r="C18" s="313" t="s">
        <v>35</v>
      </c>
      <c r="D18" s="313" t="s">
        <v>1</v>
      </c>
      <c r="E18" s="313" t="s">
        <v>30</v>
      </c>
      <c r="F18" s="314">
        <f>'Americas Quarterly (AMM)'!$X$54</f>
        <v>389.81093511904754</v>
      </c>
      <c r="G18" s="314">
        <f>'Americas Quarterly (AMM)'!$X$55</f>
        <v>384.27313964285707</v>
      </c>
      <c r="H18" s="314">
        <f>'Americas Quarterly (AMM)'!$X$56</f>
        <v>413.36624999999987</v>
      </c>
      <c r="I18" s="314">
        <f>'Americas Quarterly (AMM)'!$X$57</f>
        <v>424.60259449404754</v>
      </c>
      <c r="J18" s="314">
        <f>'Americas Quarterly (AMM)'!$X$58</f>
        <v>425.71802723214279</v>
      </c>
      <c r="K18" s="314">
        <f>'Americas Quarterly (AMM)'!$X$59</f>
        <v>422.55216666666661</v>
      </c>
      <c r="L18" s="314">
        <f>'Americas Quarterly (AMM)'!$X$60</f>
        <v>424.19250892857139</v>
      </c>
      <c r="M18" s="314">
        <f>'Americas Quarterly (AMM)'!$X$61</f>
        <v>384.1681577380952</v>
      </c>
      <c r="N18" s="314">
        <f>'Americas Quarterly (AMM)'!$X$62</f>
        <v>307.15408854166657</v>
      </c>
      <c r="O18" s="314">
        <f>'Americas Quarterly (AMM)'!$X$63</f>
        <v>258.35390624999997</v>
      </c>
      <c r="P18" s="314">
        <f>'Americas Quarterly (AMM)'!$X$64</f>
        <v>247.11756175595232</v>
      </c>
      <c r="Q18" s="314">
        <f>'Americas Quarterly (AMM)'!$X$65</f>
        <v>174.20434821428569</v>
      </c>
      <c r="R18" s="314">
        <f>'Americas Quarterly (AMM)'!$X$66</f>
        <v>178.9613407738095</v>
      </c>
      <c r="S18" s="314">
        <f>'Americas Quarterly (AMM)'!$X$67</f>
        <v>248.83992113095232</v>
      </c>
      <c r="T18" s="314">
        <f>'Americas Quarterly (AMM)'!$X$68</f>
        <v>256.05742708333327</v>
      </c>
      <c r="U18" s="314">
        <f>'Americas Quarterly (AMM)'!$X$69</f>
        <v>231.20624181547612</v>
      </c>
      <c r="V18" s="314">
        <f>'Americas Quarterly (AMM)'!$X$70</f>
        <v>336.23735684523803</v>
      </c>
      <c r="W18" s="314">
        <f>'Americas Quarterly (AMM)'!$X$71</f>
        <v>364.15267857142857</v>
      </c>
      <c r="X18" s="314">
        <f>'Americas Quarterly (AMM)'!$X$72</f>
        <v>370.71398809523811</v>
      </c>
      <c r="Y18" s="314">
        <f>'Americas Quarterly (AMM)'!$X$73</f>
        <v>337.90744047619046</v>
      </c>
      <c r="Z18" s="314">
        <f>'Americas Quarterly (AMM)'!$X$74</f>
        <v>373.99464285714288</v>
      </c>
      <c r="AA18" s="314">
        <f>'Americas Quarterly (AMM)'!$X$75</f>
        <v>387.11726190476185</v>
      </c>
      <c r="AB18" s="314">
        <f ca="1">'Americas Quarterly (AMM)'!$X$76</f>
        <v>390.39791666666673</v>
      </c>
      <c r="AC18" s="314">
        <f ca="1">'Americas Quarterly (AMM)'!$X$77</f>
        <v>400.23988095238093</v>
      </c>
      <c r="AD18" s="314">
        <f ca="1">'Americas Quarterly (AMM)'!$X$78</f>
        <v>367.43333333333339</v>
      </c>
      <c r="AE18" s="314">
        <f ca="1">'Americas Quarterly (AMM)'!$X$79</f>
        <v>318.22351190476189</v>
      </c>
      <c r="AF18" s="314">
        <f ca="1">'Americas Quarterly (AMM)'!$X$80</f>
        <v>275.57499999999999</v>
      </c>
      <c r="AG18" s="314">
        <f ca="1">'Americas Quarterly (AMM)'!$X$81</f>
        <v>239.4877976190476</v>
      </c>
      <c r="AH18" s="314">
        <f ca="1">'Americas Quarterly (AMM)'!$X$82</f>
        <v>291.97827380952378</v>
      </c>
      <c r="AI18" s="314">
        <f ca="1">'Americas Quarterly (AMM)'!$X$83</f>
        <v>291.97827380952384</v>
      </c>
      <c r="AJ18" s="314">
        <f ca="1">'Americas Quarterly (AMM)'!$X$84</f>
        <v>262.45238095238096</v>
      </c>
      <c r="AK18" s="314">
        <f ca="1">'Americas Quarterly (AMM)'!$X$85</f>
        <v>314.94285714285712</v>
      </c>
      <c r="AL18" s="314">
        <f ca="1">'Americas Quarterly (AMM)'!$X$86</f>
        <v>505.2208333333333</v>
      </c>
      <c r="AM18" s="314">
        <f ca="1">'Americas Quarterly (AMM)'!$X$87</f>
        <v>570.8339285714286</v>
      </c>
      <c r="AN18" s="314">
        <f ca="1">'Americas Quarterly (AMM)'!$X$88</f>
        <v>613.48244047619039</v>
      </c>
      <c r="AO18" s="314">
        <f ca="1">'Americas Quarterly (AMM)'!$X$89</f>
        <v>593.79851190476177</v>
      </c>
      <c r="AP18" s="314">
        <f ca="1">'Americas Quarterly (AMM)'!$X$90</f>
        <v>575.75491071428576</v>
      </c>
      <c r="AQ18" s="314">
        <f ca="1">'Americas Quarterly (AMM)'!$X$91</f>
        <v>687.29717261904761</v>
      </c>
      <c r="AR18" s="314">
        <f ca="1">'Americas Quarterly (AMM)'!$X$92</f>
        <v>426.48511904761898</v>
      </c>
      <c r="AS18" s="314">
        <f ca="1">'Americas Quarterly (AMM)'!$X$93</f>
        <v>334.62678571428569</v>
      </c>
      <c r="AT18" s="314">
        <f ca="1">'Americas Quarterly (AMM)'!$X$94</f>
        <v>441.24806547619045</v>
      </c>
      <c r="AU18" s="314">
        <f ca="1">'Americas Quarterly (AMM)'!$X$95</f>
        <v>508.42083665424047</v>
      </c>
      <c r="AV18" s="314">
        <f ca="1">'Americas Quarterly (AMM)'!$X$96</f>
        <v>444.92098214285716</v>
      </c>
      <c r="AW18" s="314">
        <f ca="1">'Americas Quarterly (AMM)'!$X$97</f>
        <v>444.92098214285716</v>
      </c>
      <c r="AX18" s="314">
        <f ca="1">'Americas Quarterly (AMM)'!$X$98</f>
        <v>449.92098214285716</v>
      </c>
      <c r="AY18" s="314">
        <f ca="1">'Americas Quarterly (AMM)'!$X$99</f>
        <v>429.92098214285716</v>
      </c>
    </row>
    <row r="19" spans="1:51" ht="11.25" customHeight="1">
      <c r="A19" s="883"/>
      <c r="B19" s="315" t="s">
        <v>7</v>
      </c>
      <c r="C19" s="313" t="s">
        <v>35</v>
      </c>
      <c r="D19" s="313" t="s">
        <v>1</v>
      </c>
      <c r="E19" s="313" t="s">
        <v>30</v>
      </c>
      <c r="F19" s="314">
        <f>'Americas Quarterly (AMM)'!$Y$54</f>
        <v>373.49363046874993</v>
      </c>
      <c r="G19" s="314">
        <f>'Americas Quarterly (AMM)'!$Y$55</f>
        <v>359.61551476190471</v>
      </c>
      <c r="H19" s="314">
        <f>'Americas Quarterly (AMM)'!$Y$56</f>
        <v>368.66692336309512</v>
      </c>
      <c r="I19" s="314">
        <f>'Americas Quarterly (AMM)'!$Y$57</f>
        <v>369.56911160714276</v>
      </c>
      <c r="J19" s="314">
        <f>'Americas Quarterly (AMM)'!$Y$58</f>
        <v>385.56244866071421</v>
      </c>
      <c r="K19" s="314">
        <f>'Americas Quarterly (AMM)'!$Y$59</f>
        <v>378.59099404761901</v>
      </c>
      <c r="L19" s="314">
        <f>'Americas Quarterly (AMM)'!$Y$60</f>
        <v>387.43243883928562</v>
      </c>
      <c r="M19" s="314">
        <f>'Americas Quarterly (AMM)'!$Y$61</f>
        <v>365.46825595238084</v>
      </c>
      <c r="N19" s="314">
        <f>'Americas Quarterly (AMM)'!$Y$62</f>
        <v>296.32782961309516</v>
      </c>
      <c r="O19" s="314">
        <f>'Americas Quarterly (AMM)'!$Y$63</f>
        <v>246.78949330357145</v>
      </c>
      <c r="P19" s="314">
        <f>'Americas Quarterly (AMM)'!$Y$64</f>
        <v>238.73541279761901</v>
      </c>
      <c r="Q19" s="314">
        <f>'Americas Quarterly (AMM)'!$Y$65</f>
        <v>181.74992261904762</v>
      </c>
      <c r="R19" s="314">
        <f>'Americas Quarterly (AMM)'!$Y$66</f>
        <v>171.57980059523808</v>
      </c>
      <c r="S19" s="314">
        <f>'Americas Quarterly (AMM)'!$Y$67</f>
        <v>251.46446874999995</v>
      </c>
      <c r="T19" s="314">
        <f>'Americas Quarterly (AMM)'!$Y$68</f>
        <v>249.98816071428567</v>
      </c>
      <c r="U19" s="314">
        <f>'Americas Quarterly (AMM)'!$Y$69</f>
        <v>219.64182886904757</v>
      </c>
      <c r="V19" s="314">
        <f>'Americas Quarterly (AMM)'!$Y$70</f>
        <v>291.98092261904759</v>
      </c>
      <c r="W19" s="314">
        <f>'Americas Quarterly (AMM)'!$Y$71</f>
        <v>355.29491071428566</v>
      </c>
      <c r="X19" s="314">
        <f>'Americas Quarterly (AMM)'!$Y$72</f>
        <v>379.24369047619047</v>
      </c>
      <c r="Y19" s="314">
        <f>'Americas Quarterly (AMM)'!$Y$73</f>
        <v>341.18809523809523</v>
      </c>
      <c r="Z19" s="314">
        <f>'Americas Quarterly (AMM)'!$Y$74</f>
        <v>357.59136904761908</v>
      </c>
      <c r="AA19" s="314">
        <f>'Americas Quarterly (AMM)'!$Y$75</f>
        <v>360.87202380952385</v>
      </c>
      <c r="AB19" s="314">
        <f ca="1">'Americas Quarterly (AMM)'!$Y$76</f>
        <v>379.24369047619047</v>
      </c>
      <c r="AC19" s="314">
        <f ca="1">'Americas Quarterly (AMM)'!$Y$77</f>
        <v>377.27529761904765</v>
      </c>
      <c r="AD19" s="314">
        <f ca="1">'Americas Quarterly (AMM)'!$Y$78</f>
        <v>341.18809523809523</v>
      </c>
      <c r="AE19" s="314">
        <f ca="1">'Americas Quarterly (AMM)'!$Y$79</f>
        <v>300.17991071428565</v>
      </c>
      <c r="AF19" s="314">
        <f ca="1">'Americas Quarterly (AMM)'!$Y$80</f>
        <v>270.65401785714283</v>
      </c>
      <c r="AG19" s="314">
        <f ca="1">'Americas Quarterly (AMM)'!$Y$81</f>
        <v>231.28616071428573</v>
      </c>
      <c r="AH19" s="314">
        <f ca="1">'Americas Quarterly (AMM)'!$Y$82</f>
        <v>265.73303571428573</v>
      </c>
      <c r="AI19" s="314">
        <f ca="1">'Americas Quarterly (AMM)'!$Y$83</f>
        <v>259.17172619047619</v>
      </c>
      <c r="AJ19" s="314">
        <f ca="1">'Americas Quarterly (AMM)'!$Y$84</f>
        <v>255.89107142857142</v>
      </c>
      <c r="AK19" s="314">
        <f ca="1">'Americas Quarterly (AMM)'!$Y$85</f>
        <v>291.97827380952384</v>
      </c>
      <c r="AL19" s="314">
        <f ca="1">'Americas Quarterly (AMM)'!$Y$86</f>
        <v>462.57232142857134</v>
      </c>
      <c r="AM19" s="314">
        <f ca="1">'Americas Quarterly (AMM)'!$Y$87</f>
        <v>518.34345238095239</v>
      </c>
      <c r="AN19" s="314">
        <f ca="1">'Americas Quarterly (AMM)'!$Y$88</f>
        <v>551.15</v>
      </c>
      <c r="AO19" s="314">
        <f ca="1">'Americas Quarterly (AMM)'!$Y$89</f>
        <v>534.74672619047624</v>
      </c>
      <c r="AP19" s="314">
        <f ca="1">'Americas Quarterly (AMM)'!$Y$90</f>
        <v>547.86934523809521</v>
      </c>
      <c r="AQ19" s="314">
        <f ca="1">'Americas Quarterly (AMM)'!$Y$91</f>
        <v>659.41160714285706</v>
      </c>
      <c r="AR19" s="314">
        <f ca="1">'Americas Quarterly (AMM)'!$Y$92</f>
        <v>383.83660714285708</v>
      </c>
      <c r="AS19" s="314">
        <f ca="1">'Americas Quarterly (AMM)'!$Y$93</f>
        <v>337.90744047619046</v>
      </c>
      <c r="AT19" s="314">
        <f ca="1">'Americas Quarterly (AMM)'!$Y$94</f>
        <v>452.73035714285714</v>
      </c>
      <c r="AU19" s="314">
        <f ca="1">'Americas Quarterly (AMM)'!$Y$95</f>
        <v>488.73690808281185</v>
      </c>
      <c r="AV19" s="314">
        <f ca="1">'Americas Quarterly (AMM)'!$Y$96</f>
        <v>425.23705357142859</v>
      </c>
      <c r="AW19" s="314">
        <f ca="1">'Americas Quarterly (AMM)'!$Y$97</f>
        <v>425.23705357142859</v>
      </c>
      <c r="AX19" s="314">
        <f ca="1">'Americas Quarterly (AMM)'!$Y$98</f>
        <v>430.23705357142859</v>
      </c>
      <c r="AY19" s="314">
        <f ca="1">'Americas Quarterly (AMM)'!$Y$99</f>
        <v>410.23705357142859</v>
      </c>
    </row>
    <row r="20" spans="1:51" ht="11.25" customHeight="1">
      <c r="A20" s="883"/>
      <c r="B20" s="315" t="s">
        <v>825</v>
      </c>
      <c r="C20" s="313" t="s">
        <v>35</v>
      </c>
      <c r="D20" s="313" t="s">
        <v>1</v>
      </c>
      <c r="E20" s="313" t="s">
        <v>30</v>
      </c>
      <c r="F20" s="314">
        <f>'Americas Quarterly (AMM)'!$AT$54</f>
        <v>0</v>
      </c>
      <c r="G20" s="314">
        <f>'Americas Quarterly (AMM)'!$AT$55</f>
        <v>0</v>
      </c>
      <c r="H20" s="314">
        <f>'Americas Quarterly (AMM)'!$AT$56</f>
        <v>0</v>
      </c>
      <c r="I20" s="314">
        <f ca="1">'Americas Quarterly (AMM)'!$AT$57</f>
        <v>415.33089285714283</v>
      </c>
      <c r="J20" s="314">
        <f ca="1">'Americas Quarterly (AMM)'!$AT$58</f>
        <v>410.08184523809524</v>
      </c>
      <c r="K20" s="314">
        <f ca="1">'Americas Quarterly (AMM)'!$AT$59</f>
        <v>401.88020833333331</v>
      </c>
      <c r="L20" s="314">
        <f ca="1">'Americas Quarterly (AMM)'!$AT$60</f>
        <v>398.59955357142854</v>
      </c>
      <c r="M20" s="314">
        <f ca="1">'Americas Quarterly (AMM)'!$AT$61</f>
        <v>361.52815476190472</v>
      </c>
      <c r="N20" s="314">
        <f ca="1">'Americas Quarterly (AMM)'!$AT$62</f>
        <v>279.18372023809519</v>
      </c>
      <c r="O20" s="314">
        <f ca="1">'Americas Quarterly (AMM)'!$AT$63</f>
        <v>245.72104166666668</v>
      </c>
      <c r="P20" s="314">
        <f ca="1">'Americas Quarterly (AMM)'!$AT$64</f>
        <v>250.97008928571427</v>
      </c>
      <c r="Q20" s="314">
        <f ca="1">'Americas Quarterly (AMM)'!$AT$65</f>
        <v>173.87470238095239</v>
      </c>
      <c r="R20" s="314">
        <f ca="1">'Americas Quarterly (AMM)'!$AT$66</f>
        <v>190.27797619047621</v>
      </c>
      <c r="S20" s="314">
        <f ca="1">'Americas Quarterly (AMM)'!$AT$67</f>
        <v>265.73303571428573</v>
      </c>
      <c r="T20" s="314">
        <f ca="1">'Americas Quarterly (AMM)'!$AT$68</f>
        <v>255.23494047619047</v>
      </c>
      <c r="U20" s="314">
        <f ca="1">'Americas Quarterly (AMM)'!$AT$69</f>
        <v>229.64583333333334</v>
      </c>
      <c r="V20" s="314">
        <f ca="1">'Americas Quarterly (AMM)'!$AT$70</f>
        <v>321.17610119047617</v>
      </c>
      <c r="W20" s="314">
        <f ca="1">'Americas Quarterly (AMM)'!$AT$71</f>
        <v>347.42133928571428</v>
      </c>
      <c r="X20" s="314">
        <f ca="1">'Americas Quarterly (AMM)'!$AT$72</f>
        <v>358.90363095238098</v>
      </c>
      <c r="Y20" s="314">
        <f ca="1">'Americas Quarterly (AMM)'!$AT$73</f>
        <v>322.81642857142856</v>
      </c>
      <c r="Z20" s="314">
        <f ca="1">'Americas Quarterly (AMM)'!$AT$74</f>
        <v>352.34232142857144</v>
      </c>
      <c r="AA20" s="314">
        <f ca="1">'Americas Quarterly (AMM)'!$AT$75</f>
        <v>365.46494047619052</v>
      </c>
      <c r="AB20" s="314">
        <f ca="1">'Americas Quarterly (AMM)'!$AT$76</f>
        <v>368.74559523809529</v>
      </c>
      <c r="AC20" s="314">
        <f ca="1">'Americas Quarterly (AMM)'!$AT$77</f>
        <v>377.60336309523808</v>
      </c>
      <c r="AD20" s="314">
        <f ca="1">'Americas Quarterly (AMM)'!$AT$78</f>
        <v>337.90744047619046</v>
      </c>
      <c r="AE20" s="314">
        <f ca="1">'Americas Quarterly (AMM)'!$AT$79</f>
        <v>287.05729166666669</v>
      </c>
      <c r="AF20" s="314">
        <f ca="1">'Americas Quarterly (AMM)'!$AT$80</f>
        <v>250.97008928571427</v>
      </c>
      <c r="AG20" s="314">
        <f ca="1">'Americas Quarterly (AMM)'!$AT$81</f>
        <v>214.8828869047619</v>
      </c>
      <c r="AH20" s="314">
        <f ca="1">'Americas Quarterly (AMM)'!$AT$82</f>
        <v>294.93086309523807</v>
      </c>
      <c r="AI20" s="314">
        <f ca="1">'Americas Quarterly (AMM)'!$AT$83</f>
        <v>293.94666666666666</v>
      </c>
      <c r="AJ20" s="314">
        <f ca="1">'Americas Quarterly (AMM)'!$AT$84</f>
        <v>267.37336309523806</v>
      </c>
      <c r="AK20" s="314">
        <f ca="1">'Americas Quarterly (AMM)'!$AT$85</f>
        <v>306.7412202380952</v>
      </c>
      <c r="AL20" s="314">
        <f ca="1">'Americas Quarterly (AMM)'!$AT$86</f>
        <v>480.61592261904769</v>
      </c>
      <c r="AM20" s="314">
        <f ca="1">'Americas Quarterly (AMM)'!$AT$87</f>
        <v>546.22901785714282</v>
      </c>
      <c r="AN20" s="314">
        <f ca="1">'Americas Quarterly (AMM)'!$AT$88</f>
        <v>588.87752976190484</v>
      </c>
      <c r="AO20" s="314">
        <f ca="1">'Americas Quarterly (AMM)'!$AT$89</f>
        <v>559.35163690476179</v>
      </c>
      <c r="AP20" s="314">
        <f ca="1">'Americas Quarterly (AMM)'!$AT$90</f>
        <v>541.30803571428567</v>
      </c>
      <c r="AQ20" s="314">
        <f ca="1">'Americas Quarterly (AMM)'!$AT$91</f>
        <v>644.64866071428571</v>
      </c>
      <c r="AR20" s="314">
        <f ca="1">'Americas Quarterly (AMM)'!$AT$92</f>
        <v>370.71398809523811</v>
      </c>
      <c r="AS20" s="314">
        <f ca="1">'Americas Quarterly (AMM)'!$AT$93</f>
        <v>295.25892857142856</v>
      </c>
      <c r="AT20" s="314">
        <f ca="1">'Americas Quarterly (AMM)'!$AT$94</f>
        <v>410.08184523809518</v>
      </c>
      <c r="AU20" s="314">
        <f ca="1">'Americas Quarterly (AMM)'!$AT$95</f>
        <v>443.44941314764037</v>
      </c>
      <c r="AV20" s="314">
        <f ca="1">'Americas Quarterly (AMM)'!$AT$96</f>
        <v>387.52293577981658</v>
      </c>
      <c r="AW20" s="314">
        <f ca="1">'Americas Quarterly (AMM)'!$AT$97</f>
        <v>387.52293577981663</v>
      </c>
      <c r="AX20" s="314">
        <f ca="1">'Americas Quarterly (AMM)'!$AT$98</f>
        <v>391.92660550458731</v>
      </c>
      <c r="AY20" s="314">
        <f ca="1">'Americas Quarterly (AMM)'!$AT$99</f>
        <v>374.31192660550477</v>
      </c>
    </row>
    <row r="21" spans="1:51" ht="11.25" customHeight="1">
      <c r="A21" s="883"/>
      <c r="B21" s="315" t="s">
        <v>357</v>
      </c>
      <c r="C21" s="313" t="s">
        <v>35</v>
      </c>
      <c r="D21" s="313" t="s">
        <v>1</v>
      </c>
      <c r="E21" s="313" t="s">
        <v>30</v>
      </c>
      <c r="F21" s="314">
        <f>'Americas Quarterly (AMM)'!$AX$54</f>
        <v>0</v>
      </c>
      <c r="G21" s="314">
        <f>'Americas Quarterly (AMM)'!$AX$55</f>
        <v>0</v>
      </c>
      <c r="H21" s="314">
        <f>'Americas Quarterly (AMM)'!$AX$56</f>
        <v>0</v>
      </c>
      <c r="I21" s="314">
        <f ca="1">'Americas Quarterly (AMM)'!$AX$57</f>
        <v>418.93961309523803</v>
      </c>
      <c r="J21" s="314">
        <f ca="1">'Americas Quarterly (AMM)'!$AX$58</f>
        <v>405.81699404761895</v>
      </c>
      <c r="K21" s="314">
        <f ca="1">'Americas Quarterly (AMM)'!$AX$59</f>
        <v>398.59955357142854</v>
      </c>
      <c r="L21" s="314">
        <f ca="1">'Americas Quarterly (AMM)'!$AX$60</f>
        <v>399.25568452380952</v>
      </c>
      <c r="M21" s="314">
        <f ca="1">'Americas Quarterly (AMM)'!$AX$61</f>
        <v>364.80880952380949</v>
      </c>
      <c r="N21" s="314">
        <f ca="1">'Americas Quarterly (AMM)'!$AX$62</f>
        <v>288.69761904761907</v>
      </c>
      <c r="O21" s="314">
        <f ca="1">'Americas Quarterly (AMM)'!$AX$63</f>
        <v>273.9346726190476</v>
      </c>
      <c r="P21" s="314">
        <f ca="1">'Americas Quarterly (AMM)'!$AX$64</f>
        <v>253.92267857142858</v>
      </c>
      <c r="Q21" s="314">
        <f ca="1">'Americas Quarterly (AMM)'!$AX$65</f>
        <v>175.84309523809523</v>
      </c>
      <c r="R21" s="314">
        <f ca="1">'Americas Quarterly (AMM)'!$AX$66</f>
        <v>196.18315476190477</v>
      </c>
      <c r="S21" s="314">
        <f ca="1">'Americas Quarterly (AMM)'!$AX$67</f>
        <v>275.24693452380956</v>
      </c>
      <c r="T21" s="314">
        <f ca="1">'Americas Quarterly (AMM)'!$AX$68</f>
        <v>256.21913690476191</v>
      </c>
      <c r="U21" s="314">
        <f ca="1">'Americas Quarterly (AMM)'!$AX$69</f>
        <v>228.33357142857142</v>
      </c>
      <c r="V21" s="314">
        <f ca="1">'Americas Quarterly (AMM)'!$AX$70</f>
        <v>321.50416666666666</v>
      </c>
      <c r="W21" s="314">
        <f ca="1">'Americas Quarterly (AMM)'!$AX$71</f>
        <v>336.92324404761899</v>
      </c>
      <c r="X21" s="314">
        <f ca="1">'Americas Quarterly (AMM)'!$AX$72</f>
        <v>365.79300595238101</v>
      </c>
      <c r="Y21" s="314">
        <f ca="1">'Americas Quarterly (AMM)'!$AX$73</f>
        <v>344.46875</v>
      </c>
      <c r="Z21" s="314">
        <f ca="1">'Americas Quarterly (AMM)'!$AX$74</f>
        <v>377.93142857142857</v>
      </c>
      <c r="AA21" s="314">
        <f ca="1">'Americas Quarterly (AMM)'!$AX$75</f>
        <v>405.48892857142863</v>
      </c>
      <c r="AB21" s="314">
        <f ca="1">'Americas Quarterly (AMM)'!$AX$76</f>
        <v>392.36630952380955</v>
      </c>
      <c r="AC21" s="314">
        <f ca="1">'Americas Quarterly (AMM)'!$AX$77</f>
        <v>389.08565476190478</v>
      </c>
      <c r="AD21" s="314">
        <f ca="1">'Americas Quarterly (AMM)'!$AX$78</f>
        <v>346.43714285714282</v>
      </c>
      <c r="AE21" s="314">
        <f ca="1">'Americas Quarterly (AMM)'!$AX$79</f>
        <v>310.34994047619051</v>
      </c>
      <c r="AF21" s="314">
        <f ca="1">'Americas Quarterly (AMM)'!$AX$80</f>
        <v>287.38535714285712</v>
      </c>
      <c r="AG21" s="314">
        <f ca="1">'Americas Quarterly (AMM)'!$AX$81</f>
        <v>254.57880952380955</v>
      </c>
      <c r="AH21" s="314">
        <f ca="1">'Americas Quarterly (AMM)'!$AX$82</f>
        <v>300.5079761904762</v>
      </c>
      <c r="AI21" s="314">
        <f ca="1">'Americas Quarterly (AMM)'!$AX$83</f>
        <v>287.71342261904766</v>
      </c>
      <c r="AJ21" s="314">
        <f ca="1">'Americas Quarterly (AMM)'!$AX$84</f>
        <v>275.57499999999999</v>
      </c>
      <c r="AK21" s="314">
        <f ca="1">'Americas Quarterly (AMM)'!$AX$85</f>
        <v>321.50416666666666</v>
      </c>
      <c r="AL21" s="314">
        <f ca="1">'Americas Quarterly (AMM)'!$AX$86</f>
        <v>495.37886904761899</v>
      </c>
      <c r="AM21" s="314">
        <f ca="1">'Americas Quarterly (AMM)'!$AX$87</f>
        <v>559.3516369047619</v>
      </c>
      <c r="AN21" s="314">
        <f ca="1">'Americas Quarterly (AMM)'!$AX$88</f>
        <v>595.43883928571427</v>
      </c>
      <c r="AO21" s="314">
        <f ca="1">'Americas Quarterly (AMM)'!$AX$89</f>
        <v>559.35163690476179</v>
      </c>
      <c r="AP21" s="314">
        <f ca="1">'Americas Quarterly (AMM)'!$AX$90</f>
        <v>547.86934523809521</v>
      </c>
      <c r="AQ21" s="314">
        <f ca="1">'Americas Quarterly (AMM)'!$AX$91</f>
        <v>654.49062500000002</v>
      </c>
      <c r="AR21" s="314">
        <f ca="1">'Americas Quarterly (AMM)'!$AX$92</f>
        <v>396.95922619047616</v>
      </c>
      <c r="AS21" s="314">
        <f ca="1">'Americas Quarterly (AMM)'!$AX$93</f>
        <v>373.99464285714288</v>
      </c>
      <c r="AT21" s="314">
        <f ca="1">'Americas Quarterly (AMM)'!$AX$94</f>
        <v>482.25624999999997</v>
      </c>
      <c r="AU21" s="314">
        <f ca="1">'Americas Quarterly (AMM)'!$AX$95</f>
        <v>498.88058979109559</v>
      </c>
      <c r="AV21" s="314">
        <f ca="1">'Americas Quarterly (AMM)'!$AX$96</f>
        <v>435.96330275229366</v>
      </c>
      <c r="AW21" s="314">
        <f ca="1">'Americas Quarterly (AMM)'!$AX$97</f>
        <v>435.9633027522936</v>
      </c>
      <c r="AX21" s="314">
        <f ca="1">'Americas Quarterly (AMM)'!$AX$98</f>
        <v>440.91743119266062</v>
      </c>
      <c r="AY21" s="314">
        <f ca="1">'Americas Quarterly (AMM)'!$AX$99</f>
        <v>421.10091743119278</v>
      </c>
    </row>
    <row r="22" spans="1:51" ht="11.25" customHeight="1">
      <c r="A22" s="883"/>
      <c r="B22" s="315" t="s">
        <v>826</v>
      </c>
      <c r="C22" s="313" t="s">
        <v>35</v>
      </c>
      <c r="D22" s="313" t="s">
        <v>1</v>
      </c>
      <c r="E22" s="313" t="s">
        <v>30</v>
      </c>
      <c r="F22" s="314">
        <f>'Americas Quarterly (AMM)'!$AV$54</f>
        <v>0</v>
      </c>
      <c r="G22" s="314">
        <f>'Americas Quarterly (AMM)'!$AV$55</f>
        <v>0</v>
      </c>
      <c r="H22" s="314">
        <f>'Americas Quarterly (AMM)'!$AV$56</f>
        <v>0</v>
      </c>
      <c r="I22" s="314">
        <f ca="1">'Americas Quarterly (AMM)'!$AV$57</f>
        <v>426.48511904761904</v>
      </c>
      <c r="J22" s="314">
        <f ca="1">'Americas Quarterly (AMM)'!$AV$58</f>
        <v>403.5205357142857</v>
      </c>
      <c r="K22" s="314">
        <f ca="1">'Americas Quarterly (AMM)'!$AV$59</f>
        <v>393.67857142857139</v>
      </c>
      <c r="L22" s="314">
        <f ca="1">'Americas Quarterly (AMM)'!$AV$60</f>
        <v>393.67857142857139</v>
      </c>
      <c r="M22" s="314">
        <f ca="1">'Americas Quarterly (AMM)'!$AV$61</f>
        <v>359.23169642857141</v>
      </c>
      <c r="N22" s="314">
        <f ca="1">'Americas Quarterly (AMM)'!$AV$62</f>
        <v>283.77663690476192</v>
      </c>
      <c r="O22" s="314">
        <f ca="1">'Americas Quarterly (AMM)'!$AV$63</f>
        <v>262.45238095238096</v>
      </c>
      <c r="P22" s="314">
        <f ca="1">'Americas Quarterly (AMM)'!$AV$64</f>
        <v>237.84747023809521</v>
      </c>
      <c r="Q22" s="314">
        <f ca="1">'Americas Quarterly (AMM)'!$AV$65</f>
        <v>164.03273809523807</v>
      </c>
      <c r="R22" s="314">
        <f ca="1">'Americas Quarterly (AMM)'!$AV$66</f>
        <v>185.35699404761905</v>
      </c>
      <c r="S22" s="314">
        <f ca="1">'Americas Quarterly (AMM)'!$AV$67</f>
        <v>264.09270833333335</v>
      </c>
      <c r="T22" s="314">
        <f ca="1">'Americas Quarterly (AMM)'!$AV$68</f>
        <v>254.25074404761904</v>
      </c>
      <c r="U22" s="314">
        <f ca="1">'Americas Quarterly (AMM)'!$AV$69</f>
        <v>237.84747023809521</v>
      </c>
      <c r="V22" s="314">
        <f ca="1">'Americas Quarterly (AMM)'!$AV$70</f>
        <v>336.26711309523807</v>
      </c>
      <c r="W22" s="314">
        <f ca="1">'Americas Quarterly (AMM)'!$AV$71</f>
        <v>351.03005952380954</v>
      </c>
      <c r="X22" s="314">
        <f ca="1">'Americas Quarterly (AMM)'!$AV$72</f>
        <v>370.71398809523816</v>
      </c>
      <c r="Y22" s="314">
        <f ca="1">'Americas Quarterly (AMM)'!$AV$73</f>
        <v>344.46875</v>
      </c>
      <c r="Z22" s="314">
        <f ca="1">'Americas Quarterly (AMM)'!$AV$74</f>
        <v>378.91562500000003</v>
      </c>
      <c r="AA22" s="314">
        <f ca="1">'Americas Quarterly (AMM)'!$AV$75</f>
        <v>403.5205357142857</v>
      </c>
      <c r="AB22" s="314">
        <f ca="1">'Americas Quarterly (AMM)'!$AV$76</f>
        <v>390.39791666666673</v>
      </c>
      <c r="AC22" s="314">
        <f ca="1">'Americas Quarterly (AMM)'!$AV$77</f>
        <v>390.39791666666662</v>
      </c>
      <c r="AD22" s="314">
        <f ca="1">'Americas Quarterly (AMM)'!$AV$78</f>
        <v>354.31071428571431</v>
      </c>
      <c r="AE22" s="314">
        <f ca="1">'Americas Quarterly (AMM)'!$AV$79</f>
        <v>316.58318452380951</v>
      </c>
      <c r="AF22" s="314">
        <f ca="1">'Americas Quarterly (AMM)'!$AV$80</f>
        <v>290.33794642857146</v>
      </c>
      <c r="AG22" s="314">
        <f ca="1">'Americas Quarterly (AMM)'!$AV$81</f>
        <v>257.53139880952381</v>
      </c>
      <c r="AH22" s="314">
        <f ca="1">'Americas Quarterly (AMM)'!$AV$82</f>
        <v>303.46056547619042</v>
      </c>
      <c r="AI22" s="314">
        <f ca="1">'Americas Quarterly (AMM)'!$AV$83</f>
        <v>293.61860119047611</v>
      </c>
      <c r="AJ22" s="314">
        <f ca="1">'Americas Quarterly (AMM)'!$AV$84</f>
        <v>280.49598214285714</v>
      </c>
      <c r="AK22" s="314">
        <f ca="1">'Americas Quarterly (AMM)'!$AV$85</f>
        <v>329.70580357142853</v>
      </c>
      <c r="AL22" s="314">
        <f ca="1">'Americas Quarterly (AMM)'!$AV$86</f>
        <v>519.98377976190477</v>
      </c>
      <c r="AM22" s="314">
        <f ca="1">'Americas Quarterly (AMM)'!$AV$87</f>
        <v>583.95654761904746</v>
      </c>
      <c r="AN22" s="314">
        <f ca="1">'Americas Quarterly (AMM)'!$AV$88</f>
        <v>626.60505952380947</v>
      </c>
      <c r="AO22" s="314">
        <f ca="1">'Americas Quarterly (AMM)'!$AV$89</f>
        <v>593.79851190476177</v>
      </c>
      <c r="AP22" s="314">
        <f ca="1">'Americas Quarterly (AMM)'!$AV$90</f>
        <v>583.95654761904768</v>
      </c>
      <c r="AQ22" s="314">
        <f ca="1">'Americas Quarterly (AMM)'!$AV$91</f>
        <v>693.85848214285704</v>
      </c>
      <c r="AR22" s="314">
        <f ca="1">'Americas Quarterly (AMM)'!$AV$92</f>
        <v>419.9238095238095</v>
      </c>
      <c r="AS22" s="314">
        <f ca="1">'Americas Quarterly (AMM)'!$AV$93</f>
        <v>364.15267857142862</v>
      </c>
      <c r="AT22" s="314">
        <f ca="1">'Americas Quarterly (AMM)'!$AV$94</f>
        <v>477.33526785714275</v>
      </c>
      <c r="AU22" s="314">
        <f ca="1">'Americas Quarterly (AMM)'!$AV$95</f>
        <v>523.49985451138332</v>
      </c>
      <c r="AV22" s="314">
        <f ca="1">'Americas Quarterly (AMM)'!$AV$96</f>
        <v>460</v>
      </c>
      <c r="AW22" s="314">
        <f ca="1">'Americas Quarterly (AMM)'!$AV$97</f>
        <v>460</v>
      </c>
      <c r="AX22" s="314">
        <f ca="1">'Americas Quarterly (AMM)'!$AV$98</f>
        <v>465</v>
      </c>
      <c r="AY22" s="314">
        <f ca="1">'Americas Quarterly (AMM)'!$AV$99</f>
        <v>445</v>
      </c>
    </row>
    <row r="23" spans="1:51" ht="11.25" customHeight="1">
      <c r="A23" s="883"/>
      <c r="B23" s="315" t="s">
        <v>718</v>
      </c>
      <c r="C23" s="313" t="s">
        <v>11</v>
      </c>
      <c r="D23" s="313" t="s">
        <v>31</v>
      </c>
      <c r="E23" s="313" t="s">
        <v>30</v>
      </c>
      <c r="F23" s="314">
        <f>'Americas Quarterly (AMM)'!$AB$54</f>
        <v>377.73333333333335</v>
      </c>
      <c r="G23" s="314">
        <f>'Americas Quarterly (AMM)'!$AB$55</f>
        <v>346.4666666666667</v>
      </c>
      <c r="H23" s="314">
        <f>'Americas Quarterly (AMM)'!$AB$56</f>
        <v>350.15000000000003</v>
      </c>
      <c r="I23" s="314">
        <f>'Americas Quarterly (AMM)'!$AB$57</f>
        <v>357.71266666666662</v>
      </c>
      <c r="J23" s="314">
        <f>'Americas Quarterly (AMM)'!$AB$58</f>
        <v>347.20166666666665</v>
      </c>
      <c r="K23" s="314">
        <f>'Americas Quarterly (AMM)'!$AB$59</f>
        <v>355.03033333333332</v>
      </c>
      <c r="L23" s="314">
        <f>'Americas Quarterly (AMM)'!$AB$60</f>
        <v>356.91</v>
      </c>
      <c r="M23" s="314">
        <f>'Americas Quarterly (AMM)'!$AB$61</f>
        <v>298.27883333333335</v>
      </c>
      <c r="N23" s="314">
        <f>'Americas Quarterly (AMM)'!$AB$62</f>
        <v>263.32833333333332</v>
      </c>
      <c r="O23" s="314">
        <f>'Americas Quarterly (AMM)'!$AB$63</f>
        <v>259.91133333333329</v>
      </c>
      <c r="P23" s="314">
        <f>'Americas Quarterly (AMM)'!$AB$64</f>
        <v>213.52866666666668</v>
      </c>
      <c r="Q23" s="314">
        <f>'Americas Quarterly (AMM)'!$AB$65</f>
        <v>172.58916666666667</v>
      </c>
      <c r="R23" s="314">
        <f>'Americas Quarterly (AMM)'!$AB$66</f>
        <v>174.29266666666663</v>
      </c>
      <c r="S23" s="314">
        <f>'Americas Quarterly (AMM)'!$AB$67</f>
        <v>272.18333333333334</v>
      </c>
      <c r="T23" s="314">
        <f>'Americas Quarterly (AMM)'!$AB$68</f>
        <v>209.40466666666666</v>
      </c>
      <c r="U23" s="314">
        <f>'Americas Quarterly (AMM)'!$AB$69</f>
        <v>240.95333333333335</v>
      </c>
      <c r="V23" s="314">
        <f>'Americas Quarterly (AMM)'!$AB$70</f>
        <v>259.03133333333335</v>
      </c>
      <c r="W23" s="314">
        <f>'Americas Quarterly (AMM)'!$AB$71</f>
        <v>254.87233333333333</v>
      </c>
      <c r="X23" s="314">
        <f>'Americas Quarterly (AMM)'!$AB$72</f>
        <v>305.44083333333333</v>
      </c>
      <c r="Y23" s="314">
        <f>'Americas Quarterly (AMM)'!$AB$73</f>
        <v>300.16716666666667</v>
      </c>
      <c r="Z23" s="314">
        <f>'Americas Quarterly (AMM)'!$AB$74</f>
        <v>333.49299999999999</v>
      </c>
      <c r="AA23" s="314">
        <f>'Americas Quarterly (AMM)'!$AB$75</f>
        <v>333.55083333333334</v>
      </c>
      <c r="AB23" s="314">
        <f ca="1">'Americas Quarterly (AMM)'!$AB$76</f>
        <v>306.92016666666672</v>
      </c>
      <c r="AC23" s="314">
        <f ca="1">'Americas Quarterly (AMM)'!$AB$77</f>
        <v>306.25033333333334</v>
      </c>
      <c r="AD23" s="314">
        <f ca="1">'Americas Quarterly (AMM)'!$AB$78</f>
        <v>296.66250000000002</v>
      </c>
      <c r="AE23" s="314">
        <f ca="1">'Americas Quarterly (AMM)'!$AB$79</f>
        <v>285.74783333333335</v>
      </c>
      <c r="AF23" s="314">
        <f ca="1">'Americas Quarterly (AMM)'!$AB$80</f>
        <v>250.57250000000002</v>
      </c>
      <c r="AG23" s="314">
        <f ca="1">'Americas Quarterly (AMM)'!$AB$81</f>
        <v>231.32133333333331</v>
      </c>
      <c r="AH23" s="314">
        <f ca="1">'Americas Quarterly (AMM)'!$AB$82</f>
        <v>254.47</v>
      </c>
      <c r="AI23" s="314">
        <f ca="1">'Americas Quarterly (AMM)'!$AB$83</f>
        <v>236.98333333333335</v>
      </c>
      <c r="AJ23" s="314">
        <f ca="1">'Americas Quarterly (AMM)'!$AB$84</f>
        <v>257.86666666666667</v>
      </c>
      <c r="AK23" s="314">
        <f ca="1">'Americas Quarterly (AMM)'!$AB$85</f>
        <v>298.35666666666663</v>
      </c>
      <c r="AL23" s="314">
        <f ca="1">'Americas Quarterly (AMM)'!$AB$86</f>
        <v>417.14000000000004</v>
      </c>
      <c r="AM23" s="314">
        <f ca="1">'Americas Quarterly (AMM)'!$AB$87</f>
        <v>432.03999999999996</v>
      </c>
      <c r="AN23" s="314">
        <f ca="1">'Americas Quarterly (AMM)'!$AB$88</f>
        <v>419.76</v>
      </c>
      <c r="AO23" s="314">
        <f ca="1">'Americas Quarterly (AMM)'!$AB$89</f>
        <v>436.63666666666671</v>
      </c>
      <c r="AP23" s="314">
        <f ca="1">'Americas Quarterly (AMM)'!$AB$90</f>
        <v>480.6366666666666</v>
      </c>
      <c r="AQ23" s="314">
        <f ca="1">'Americas Quarterly (AMM)'!$AB$91</f>
        <v>452.49</v>
      </c>
      <c r="AR23" s="314">
        <f ca="1">'Americas Quarterly (AMM)'!$AB$92</f>
        <v>331.48333333333335</v>
      </c>
      <c r="AS23" s="314">
        <f ca="1">'Americas Quarterly (AMM)'!$AB$93</f>
        <v>330.7766666666667</v>
      </c>
      <c r="AT23" s="314">
        <f ca="1">'Americas Quarterly (AMM)'!$AB$94</f>
        <v>397.93</v>
      </c>
      <c r="AU23" s="314">
        <f ca="1">'Americas Quarterly (AMM)'!$AB$95</f>
        <v>396.21744950559486</v>
      </c>
      <c r="AV23" s="314">
        <f ca="1">'Americas Quarterly (AMM)'!$AB$96</f>
        <v>351.84109516096822</v>
      </c>
      <c r="AW23" s="314">
        <f ca="1">'Americas Quarterly (AMM)'!$AB$97</f>
        <v>362.93518374712477</v>
      </c>
      <c r="AX23" s="314">
        <f ca="1">'Americas Quarterly (AMM)'!$AB$98</f>
        <v>365.28871539718813</v>
      </c>
      <c r="AY23" s="314">
        <f ca="1">'Americas Quarterly (AMM)'!$AB$99</f>
        <v>358.16741112890185</v>
      </c>
    </row>
    <row r="24" spans="1:51" ht="11.25" customHeight="1">
      <c r="A24" s="883"/>
      <c r="B24" s="315" t="s">
        <v>719</v>
      </c>
      <c r="C24" s="313" t="s">
        <v>11</v>
      </c>
      <c r="D24" s="313" t="s">
        <v>31</v>
      </c>
      <c r="E24" s="313" t="s">
        <v>30</v>
      </c>
      <c r="F24" s="314">
        <f>'Americas Quarterly (AMM)'!$AC$54</f>
        <v>381.68299999999999</v>
      </c>
      <c r="G24" s="314">
        <f>'Americas Quarterly (AMM)'!$AC$55</f>
        <v>350.23516666666666</v>
      </c>
      <c r="H24" s="314">
        <f>'Americas Quarterly (AMM)'!$AC$56</f>
        <v>333.5838333333333</v>
      </c>
      <c r="I24" s="314">
        <f>'Americas Quarterly (AMM)'!$AC$57</f>
        <v>359.77333333333331</v>
      </c>
      <c r="J24" s="314">
        <f>'Americas Quarterly (AMM)'!$AC$58</f>
        <v>349.09449999999998</v>
      </c>
      <c r="K24" s="314">
        <f>'Americas Quarterly (AMM)'!$AC$59</f>
        <v>344.83</v>
      </c>
      <c r="L24" s="314">
        <f>'Americas Quarterly (AMM)'!$AC$60</f>
        <v>350.48066666666665</v>
      </c>
      <c r="M24" s="314">
        <f>'Americas Quarterly (AMM)'!$AC$61</f>
        <v>291.31666666666666</v>
      </c>
      <c r="N24" s="314">
        <f>'Americas Quarterly (AMM)'!$AC$62</f>
        <v>251.26666666666665</v>
      </c>
      <c r="O24" s="314">
        <f>'Americas Quarterly (AMM)'!$AC$63</f>
        <v>243.79999999999998</v>
      </c>
      <c r="P24" s="314">
        <f>'Americas Quarterly (AMM)'!$AC$64</f>
        <v>208.66666666666666</v>
      </c>
      <c r="Q24" s="314">
        <f>'Americas Quarterly (AMM)'!$AC$65</f>
        <v>174.01833333333335</v>
      </c>
      <c r="R24" s="314">
        <f>'Americas Quarterly (AMM)'!$AC$66</f>
        <v>173.28333333333333</v>
      </c>
      <c r="S24" s="314">
        <f>'Americas Quarterly (AMM)'!$AC$67</f>
        <v>211.36666666666667</v>
      </c>
      <c r="T24" s="314">
        <f>'Americas Quarterly (AMM)'!$AC$68</f>
        <v>212.65</v>
      </c>
      <c r="U24" s="314">
        <f>'Americas Quarterly (AMM)'!$AC$69</f>
        <v>224.49066666666667</v>
      </c>
      <c r="V24" s="314">
        <f>'Americas Quarterly (AMM)'!$AC$70</f>
        <v>257.7</v>
      </c>
      <c r="W24" s="314">
        <f>'Americas Quarterly (AMM)'!$AC$71</f>
        <v>259.55</v>
      </c>
      <c r="X24" s="314">
        <f>'Americas Quarterly (AMM)'!$AC$72</f>
        <v>288.73333333333335</v>
      </c>
      <c r="Y24" s="314">
        <f>'Americas Quarterly (AMM)'!$AC$73</f>
        <v>312.70733333333334</v>
      </c>
      <c r="Z24" s="314">
        <f>'Americas Quarterly (AMM)'!$AC$74</f>
        <v>362.23333333333335</v>
      </c>
      <c r="AA24" s="314">
        <f>'Americas Quarterly (AMM)'!$AC$75</f>
        <v>353.99266666666671</v>
      </c>
      <c r="AB24" s="314">
        <f ca="1">'Americas Quarterly (AMM)'!$AC$76</f>
        <v>321.71350000000001</v>
      </c>
      <c r="AC24" s="314">
        <f ca="1">'Americas Quarterly (AMM)'!$AC$77</f>
        <v>315.59999999999997</v>
      </c>
      <c r="AD24" s="314">
        <f ca="1">'Americas Quarterly (AMM)'!$AC$78</f>
        <v>290.27277777777778</v>
      </c>
      <c r="AE24" s="314">
        <f ca="1">'Americas Quarterly (AMM)'!$AC$79</f>
        <v>295.40983333333332</v>
      </c>
      <c r="AF24" s="314">
        <f ca="1">'Americas Quarterly (AMM)'!$AC$80</f>
        <v>270.91166666666669</v>
      </c>
      <c r="AG24" s="314">
        <f ca="1">'Americas Quarterly (AMM)'!$AC$81</f>
        <v>237.65583333333333</v>
      </c>
      <c r="AH24" s="314">
        <f ca="1">'Americas Quarterly (AMM)'!$AC$82</f>
        <v>266.07499999999999</v>
      </c>
      <c r="AI24" s="314">
        <f ca="1">'Americas Quarterly (AMM)'!$AC$83</f>
        <v>239.80333333333337</v>
      </c>
      <c r="AJ24" s="314">
        <f ca="1">'Americas Quarterly (AMM)'!$AC$84</f>
        <v>271.34999999999997</v>
      </c>
      <c r="AK24" s="314">
        <f ca="1">'Americas Quarterly (AMM)'!$AC$85</f>
        <v>310.99</v>
      </c>
      <c r="AL24" s="314">
        <f ca="1">'Americas Quarterly (AMM)'!$AC$86</f>
        <v>410.90000000000003</v>
      </c>
      <c r="AM24" s="314">
        <f ca="1">'Americas Quarterly (AMM)'!$AC$87</f>
        <v>424.04333333333335</v>
      </c>
      <c r="AN24" s="314">
        <f ca="1">'Americas Quarterly (AMM)'!$AC$88</f>
        <v>436.75</v>
      </c>
      <c r="AO24" s="314">
        <f ca="1">'Americas Quarterly (AMM)'!$AC$89</f>
        <v>468.41666666666669</v>
      </c>
      <c r="AP24" s="314">
        <f ca="1">'Americas Quarterly (AMM)'!$AC$90</f>
        <v>491.75</v>
      </c>
      <c r="AQ24" s="314">
        <f ca="1">'Americas Quarterly (AMM)'!$AC$91</f>
        <v>495.83333333333331</v>
      </c>
      <c r="AR24" s="314">
        <f ca="1">'Americas Quarterly (AMM)'!$AC$92</f>
        <v>353.75333333333333</v>
      </c>
      <c r="AS24" s="314">
        <f ca="1">'Americas Quarterly (AMM)'!$AC$93</f>
        <v>343.93333333333334</v>
      </c>
      <c r="AT24" s="314">
        <f ca="1">'Americas Quarterly (AMM)'!$AC$94</f>
        <v>393.87666666666672</v>
      </c>
      <c r="AU24" s="314">
        <f ca="1">'Americas Quarterly (AMM)'!$AC$95</f>
        <v>393.36084548083392</v>
      </c>
      <c r="AV24" s="314">
        <f ca="1">'Americas Quarterly (AMM)'!$AC$96</f>
        <v>349.3044307869805</v>
      </c>
      <c r="AW24" s="314">
        <f ca="1">'Americas Quarterly (AMM)'!$AC$97</f>
        <v>360.3185344604438</v>
      </c>
      <c r="AX24" s="314">
        <f ca="1">'Americas Quarterly (AMM)'!$AC$98</f>
        <v>362.65509788260005</v>
      </c>
      <c r="AY24" s="314">
        <f ca="1">'Americas Quarterly (AMM)'!$AC$99</f>
        <v>355.5851359932517</v>
      </c>
    </row>
    <row r="25" spans="1:51" ht="11.25" customHeight="1" thickBot="1">
      <c r="A25" s="884"/>
      <c r="B25" s="270" t="s">
        <v>205</v>
      </c>
      <c r="C25" s="271" t="s">
        <v>36</v>
      </c>
      <c r="D25" s="271" t="s">
        <v>25</v>
      </c>
      <c r="E25" s="271" t="s">
        <v>30</v>
      </c>
      <c r="F25" s="302">
        <f>'Americas Quarterly (AMM)'!$AE$54</f>
        <v>416.41666666666669</v>
      </c>
      <c r="G25" s="302">
        <f>'Americas Quarterly (AMM)'!$AE$55</f>
        <v>414.375</v>
      </c>
      <c r="H25" s="302">
        <f>'Americas Quarterly (AMM)'!$AE$56</f>
        <v>406.33333333333331</v>
      </c>
      <c r="I25" s="302">
        <f>'Americas Quarterly (AMM)'!$AE$57</f>
        <v>407.33333333333331</v>
      </c>
      <c r="J25" s="302">
        <f>'Americas Quarterly (AMM)'!$AE$58</f>
        <v>410.625</v>
      </c>
      <c r="K25" s="302">
        <f>'Americas Quarterly (AMM)'!$AE$59</f>
        <v>414.25</v>
      </c>
      <c r="L25" s="302">
        <f>'Americas Quarterly (AMM)'!$AE$60</f>
        <v>409.33333333333331</v>
      </c>
      <c r="M25" s="302">
        <f>'Americas Quarterly (AMM)'!$AE$61</f>
        <v>392.08333333333331</v>
      </c>
      <c r="N25" s="302">
        <f>'Americas Quarterly (AMM)'!$AE$62</f>
        <v>322.5</v>
      </c>
      <c r="O25" s="302">
        <f>'Americas Quarterly (AMM)'!$AE$63</f>
        <v>279.5</v>
      </c>
      <c r="P25" s="302">
        <f>'Americas Quarterly (AMM)'!$AE$64</f>
        <v>259.08333333333331</v>
      </c>
      <c r="Q25" s="302">
        <f>'Americas Quarterly (AMM)'!$AE$65</f>
        <v>199.29166666666666</v>
      </c>
      <c r="R25" s="302">
        <f>'Americas Quarterly (AMM)'!$AE$66</f>
        <v>198.20833333333334</v>
      </c>
      <c r="S25" s="302">
        <f>'Americas Quarterly (AMM)'!$AE$67</f>
        <v>282.25</v>
      </c>
      <c r="T25" s="302">
        <f>'Americas Quarterly (AMM)'!$AE$68</f>
        <v>262.75</v>
      </c>
      <c r="U25" s="302">
        <f>'Americas Quarterly (AMM)'!$AE$69</f>
        <v>299.16666666666669</v>
      </c>
      <c r="V25" s="302">
        <f>'Americas Quarterly (AMM)'!$AE$70</f>
        <v>332.79166666666669</v>
      </c>
      <c r="W25" s="302">
        <f>'Americas Quarterly (AMM)'!$AE$71</f>
        <v>374.33333333333331</v>
      </c>
      <c r="X25" s="302">
        <f>'Americas Quarterly (AMM)'!$AE$72</f>
        <v>371.70833333333331</v>
      </c>
      <c r="Y25" s="302">
        <f>'Americas Quarterly (AMM)'!$AE$73</f>
        <v>375.66666666666669</v>
      </c>
      <c r="Z25" s="302">
        <f>'Americas Quarterly (AMM)'!$AE$74</f>
        <v>396.83333333333331</v>
      </c>
      <c r="AA25" s="302">
        <f>'Americas Quarterly (AMM)'!$AE$75</f>
        <v>410.5</v>
      </c>
      <c r="AB25" s="302">
        <f ca="1">'Americas Quarterly (AMM)'!$AE$76</f>
        <v>400.36666666666662</v>
      </c>
      <c r="AC25" s="302">
        <f ca="1">'Americas Quarterly (AMM)'!$AE$77</f>
        <v>378.36666666666662</v>
      </c>
      <c r="AD25" s="302">
        <f ca="1">'Americas Quarterly (AMM)'!$AE$78</f>
        <v>357.25</v>
      </c>
      <c r="AE25" s="302">
        <f ca="1">'Americas Quarterly (AMM)'!$AE$79</f>
        <v>356.375</v>
      </c>
      <c r="AF25" s="302">
        <f ca="1">'Americas Quarterly (AMM)'!$AE$80</f>
        <v>350.3</v>
      </c>
      <c r="AG25" s="302">
        <f ca="1">'Americas Quarterly (AMM)'!$AE$81</f>
        <v>318.91666666666669</v>
      </c>
      <c r="AH25" s="302">
        <f ca="1">'Americas Quarterly (AMM)'!$AE$82</f>
        <v>342.50333333333333</v>
      </c>
      <c r="AI25" s="302">
        <f ca="1">'Americas Quarterly (AMM)'!$AE$83</f>
        <v>306.20999999999998</v>
      </c>
      <c r="AJ25" s="302">
        <f ca="1">'Americas Quarterly (AMM)'!$AE$84</f>
        <v>350.10999999999996</v>
      </c>
      <c r="AK25" s="302">
        <f ca="1">'Americas Quarterly (AMM)'!$AE$85</f>
        <v>429.2833333333333</v>
      </c>
      <c r="AL25" s="302">
        <f ca="1">'Americas Quarterly (AMM)'!$AE$86</f>
        <v>548.12666666666667</v>
      </c>
      <c r="AM25" s="302">
        <f ca="1">'Americas Quarterly (AMM)'!$AE$87</f>
        <v>628.17000000000007</v>
      </c>
      <c r="AN25" s="302">
        <f ca="1">'Americas Quarterly (AMM)'!$AE$88</f>
        <v>583.12666666666667</v>
      </c>
      <c r="AO25" s="302">
        <f ca="1">'Americas Quarterly (AMM)'!$AE$89</f>
        <v>556.16666666666663</v>
      </c>
      <c r="AP25" s="302">
        <f ca="1">'Americas Quarterly (AMM)'!$AE$90</f>
        <v>672.92</v>
      </c>
      <c r="AQ25" s="302">
        <f ca="1">'Americas Quarterly (AMM)'!$AE$91</f>
        <v>859.87666666666667</v>
      </c>
      <c r="AR25" s="302">
        <f ca="1">'Americas Quarterly (AMM)'!$AE$92</f>
        <v>527.87666666666667</v>
      </c>
      <c r="AS25" s="302">
        <f ca="1">'Americas Quarterly (AMM)'!$AE$93</f>
        <v>514.96</v>
      </c>
      <c r="AT25" s="302">
        <f ca="1">'Americas Quarterly (AMM)'!$AE$94</f>
        <v>533.75</v>
      </c>
      <c r="AU25" s="302">
        <f ca="1">'Americas Quarterly (AMM)'!$AE$95</f>
        <v>545</v>
      </c>
      <c r="AV25" s="302">
        <f ca="1">'Americas Quarterly (AMM)'!$AE$96</f>
        <v>486.66666666666669</v>
      </c>
      <c r="AW25" s="302">
        <f ca="1">'Americas Quarterly (AMM)'!$AE$97</f>
        <v>491.66666666666669</v>
      </c>
      <c r="AX25" s="302">
        <f ca="1">'Americas Quarterly (AMM)'!$AE$98</f>
        <v>535.1270192933024</v>
      </c>
      <c r="AY25" s="302">
        <f ca="1">'Americas Quarterly (AMM)'!$AE$99</f>
        <v>523.97800666798605</v>
      </c>
    </row>
    <row r="26" spans="1:51" ht="11.25" customHeight="1" thickTop="1">
      <c r="A26" s="891" t="s">
        <v>216</v>
      </c>
      <c r="B26" s="316" t="s">
        <v>701</v>
      </c>
      <c r="C26" s="310" t="s">
        <v>36</v>
      </c>
      <c r="D26" s="317" t="s">
        <v>31</v>
      </c>
      <c r="E26" s="317" t="s">
        <v>30</v>
      </c>
      <c r="F26" s="311">
        <f>'Americas Quarterly (AMM)'!$AG$54</f>
        <v>386.24166666666662</v>
      </c>
      <c r="G26" s="311">
        <f>'Americas Quarterly (AMM)'!$AG$55</f>
        <v>391.875</v>
      </c>
      <c r="H26" s="311">
        <f>'Americas Quarterly (AMM)'!$AG$56</f>
        <v>377.45833333333331</v>
      </c>
      <c r="I26" s="311">
        <f>'Americas Quarterly (AMM)'!$AG$57</f>
        <v>381</v>
      </c>
      <c r="J26" s="311">
        <f>'Americas Quarterly (AMM)'!$AG$58</f>
        <v>382.29166666666669</v>
      </c>
      <c r="K26" s="311">
        <f>'Americas Quarterly (AMM)'!$AG$59</f>
        <v>389.25</v>
      </c>
      <c r="L26" s="311">
        <f>'Americas Quarterly (AMM)'!$AG$60</f>
        <v>382</v>
      </c>
      <c r="M26" s="311">
        <f>'Americas Quarterly (AMM)'!$AG$61</f>
        <v>357.91666666666669</v>
      </c>
      <c r="N26" s="311">
        <f>'Americas Quarterly (AMM)'!$AG$62</f>
        <v>284.66666666666669</v>
      </c>
      <c r="O26" s="311">
        <f>'Americas Quarterly (AMM)'!$AG$63</f>
        <v>257.5</v>
      </c>
      <c r="P26" s="311">
        <f>'Americas Quarterly (AMM)'!$AG$64</f>
        <v>233.66666666666666</v>
      </c>
      <c r="Q26" s="311">
        <f>'Americas Quarterly (AMM)'!$AG$65</f>
        <v>175.125</v>
      </c>
      <c r="R26" s="311">
        <f>'Americas Quarterly (AMM)'!$AG$66</f>
        <v>173.625</v>
      </c>
      <c r="S26" s="311">
        <f>'Americas Quarterly (AMM)'!$AG$67</f>
        <v>254.25</v>
      </c>
      <c r="T26" s="311">
        <f>'Americas Quarterly (AMM)'!$AG$68</f>
        <v>226.25</v>
      </c>
      <c r="U26" s="311">
        <f>'Americas Quarterly (AMM)'!$AG$69</f>
        <v>259.83333333333331</v>
      </c>
      <c r="V26" s="311">
        <f>'Americas Quarterly (AMM)'!$AG$70</f>
        <v>301.70833333333331</v>
      </c>
      <c r="W26" s="311">
        <f>'Americas Quarterly (AMM)'!$AG$71</f>
        <v>344.08333333333331</v>
      </c>
      <c r="X26" s="311">
        <f>'Americas Quarterly (AMM)'!$AG$72</f>
        <v>345.70833333333331</v>
      </c>
      <c r="Y26" s="311">
        <f>'Americas Quarterly (AMM)'!$AG$73</f>
        <v>344.25</v>
      </c>
      <c r="Z26" s="311">
        <f>'Americas Quarterly (AMM)'!$AG$74</f>
        <v>374.16666666666669</v>
      </c>
      <c r="AA26" s="311">
        <f>'Americas Quarterly (AMM)'!$AG$75</f>
        <v>392.16666666666669</v>
      </c>
      <c r="AB26" s="311">
        <f ca="1">'Americas Quarterly (AMM)'!$AG$76</f>
        <v>370.55</v>
      </c>
      <c r="AC26" s="311">
        <f ca="1">'Americas Quarterly (AMM)'!$AG$77</f>
        <v>347.18333333333334</v>
      </c>
      <c r="AD26" s="311">
        <f ca="1">'Americas Quarterly (AMM)'!$AG$78</f>
        <v>328.56666666666666</v>
      </c>
      <c r="AE26" s="311">
        <f ca="1">'Americas Quarterly (AMM)'!$AG$79</f>
        <v>326.66666666666669</v>
      </c>
      <c r="AF26" s="311">
        <f ca="1">'Americas Quarterly (AMM)'!$AG$80</f>
        <v>312.73333333333335</v>
      </c>
      <c r="AG26" s="311">
        <f ca="1">'Americas Quarterly (AMM)'!$AG$81</f>
        <v>293.51833333333332</v>
      </c>
      <c r="AH26" s="311">
        <f ca="1">'Americas Quarterly (AMM)'!$AG$82</f>
        <v>317.06</v>
      </c>
      <c r="AI26" s="311">
        <f ca="1">'Americas Quarterly (AMM)'!$AG$83</f>
        <v>291.08333333333331</v>
      </c>
      <c r="AJ26" s="311">
        <f ca="1">'Americas Quarterly (AMM)'!$AG$84</f>
        <v>341.56</v>
      </c>
      <c r="AK26" s="311">
        <f ca="1">'Americas Quarterly (AMM)'!$AG$85</f>
        <v>405.2166666666667</v>
      </c>
      <c r="AL26" s="311">
        <f ca="1">'Americas Quarterly (AMM)'!$AG$86</f>
        <v>510.83666666666664</v>
      </c>
      <c r="AM26" s="311">
        <f ca="1">'Americas Quarterly (AMM)'!$AG$87</f>
        <v>585.79333333333341</v>
      </c>
      <c r="AN26" s="311">
        <f ca="1">'Americas Quarterly (AMM)'!$AG$88</f>
        <v>539.79333333333341</v>
      </c>
      <c r="AO26" s="311">
        <f ca="1">'Americas Quarterly (AMM)'!$AG$89</f>
        <v>498.33333333333331</v>
      </c>
      <c r="AP26" s="311">
        <f ca="1">'Americas Quarterly (AMM)'!$AG$90</f>
        <v>624.79333333333341</v>
      </c>
      <c r="AQ26" s="311">
        <f ca="1">'Americas Quarterly (AMM)'!$AG$91</f>
        <v>807.79333333333341</v>
      </c>
      <c r="AR26" s="311">
        <f ca="1">'Americas Quarterly (AMM)'!$AG$92</f>
        <v>466.08333333333331</v>
      </c>
      <c r="AS26" s="311">
        <f ca="1">'Americas Quarterly (AMM)'!$AG$93</f>
        <v>467.08333333333331</v>
      </c>
      <c r="AT26" s="311">
        <f ca="1">'Americas Quarterly (AMM)'!$AG$94</f>
        <v>498.5</v>
      </c>
      <c r="AU26" s="311">
        <f ca="1">'Americas Quarterly (AMM)'!$AG$95</f>
        <v>509.62280701754389</v>
      </c>
      <c r="AV26" s="311">
        <f ca="1">'Americas Quarterly (AMM)'!$AG$96</f>
        <v>448.47880116959067</v>
      </c>
      <c r="AW26" s="311">
        <f ca="1">'Americas Quarterly (AMM)'!$AG$97</f>
        <v>444.16420353419772</v>
      </c>
      <c r="AX26" s="311">
        <f ca="1">'Americas Quarterly (AMM)'!$AG$98</f>
        <v>483.42562640143507</v>
      </c>
      <c r="AY26" s="311">
        <f ca="1">'Americas Quarterly (AMM)'!$AG$99</f>
        <v>473.3537776294018</v>
      </c>
    </row>
    <row r="27" spans="1:51" ht="11.25" customHeight="1" thickBot="1">
      <c r="A27" s="892"/>
      <c r="B27" s="318" t="s">
        <v>720</v>
      </c>
      <c r="C27" s="313" t="s">
        <v>36</v>
      </c>
      <c r="D27" s="319" t="s">
        <v>31</v>
      </c>
      <c r="E27" s="320" t="s">
        <v>30</v>
      </c>
      <c r="F27" s="314">
        <f>'Americas Quarterly (AMM)'!$AH$54</f>
        <v>403.41666666666669</v>
      </c>
      <c r="G27" s="314">
        <f>'Americas Quarterly (AMM)'!$AH$55</f>
        <v>402.08333333333331</v>
      </c>
      <c r="H27" s="314">
        <f>'Americas Quarterly (AMM)'!$AH$56</f>
        <v>392.625</v>
      </c>
      <c r="I27" s="314">
        <f>'Americas Quarterly (AMM)'!$AH$57</f>
        <v>391</v>
      </c>
      <c r="J27" s="314">
        <f>'Americas Quarterly (AMM)'!$AH$58</f>
        <v>394.375</v>
      </c>
      <c r="K27" s="314">
        <f>'Americas Quarterly (AMM)'!$AH$59</f>
        <v>399.25</v>
      </c>
      <c r="L27" s="314">
        <f>'Americas Quarterly (AMM)'!$AH$60</f>
        <v>394.66666666666669</v>
      </c>
      <c r="M27" s="314">
        <f>'Americas Quarterly (AMM)'!$AH$61</f>
        <v>380.20833333333331</v>
      </c>
      <c r="N27" s="314">
        <f>'Americas Quarterly (AMM)'!$AH$62</f>
        <v>308.33333333333331</v>
      </c>
      <c r="O27" s="314">
        <f>'Americas Quarterly (AMM)'!$AH$63</f>
        <v>265.125</v>
      </c>
      <c r="P27" s="314">
        <f>'Americas Quarterly (AMM)'!$AH$64</f>
        <v>244.08333333333334</v>
      </c>
      <c r="Q27" s="314">
        <f>'Americas Quarterly (AMM)'!$AH$65</f>
        <v>184.29166666666666</v>
      </c>
      <c r="R27" s="314">
        <f>'Americas Quarterly (AMM)'!$AH$66</f>
        <v>183.20833333333334</v>
      </c>
      <c r="S27" s="314">
        <f>'Americas Quarterly (AMM)'!$AH$67</f>
        <v>267.25</v>
      </c>
      <c r="T27" s="314">
        <f>'Americas Quarterly (AMM)'!$AH$68</f>
        <v>247.75</v>
      </c>
      <c r="U27" s="314">
        <f>'Americas Quarterly (AMM)'!$AH$69</f>
        <v>284.16666666666669</v>
      </c>
      <c r="V27" s="314">
        <f>'Americas Quarterly (AMM)'!$AH$70</f>
        <v>319.08333333333331</v>
      </c>
      <c r="W27" s="314">
        <f>'Americas Quarterly (AMM)'!$AH$71</f>
        <v>364.66666666666669</v>
      </c>
      <c r="X27" s="314">
        <f>'Americas Quarterly (AMM)'!$AH$72</f>
        <v>364.08333333333331</v>
      </c>
      <c r="Y27" s="314">
        <f>'Americas Quarterly (AMM)'!$AH$73</f>
        <v>365.66666666666669</v>
      </c>
      <c r="Z27" s="314">
        <f>'Americas Quarterly (AMM)'!$AH$74</f>
        <v>390.83333333333331</v>
      </c>
      <c r="AA27" s="314">
        <f>'Americas Quarterly (AMM)'!$AH$75</f>
        <v>401</v>
      </c>
      <c r="AB27" s="314">
        <f ca="1">'Americas Quarterly (AMM)'!$AH$76</f>
        <v>388.64166666666665</v>
      </c>
      <c r="AC27" s="314">
        <f ca="1">'Americas Quarterly (AMM)'!$AH$77</f>
        <v>367.49166666666662</v>
      </c>
      <c r="AD27" s="314">
        <f ca="1">'Americas Quarterly (AMM)'!$AH$78</f>
        <v>348.39166666666665</v>
      </c>
      <c r="AE27" s="314">
        <f ca="1">'Americas Quarterly (AMM)'!$AH$79</f>
        <v>346.54166666666669</v>
      </c>
      <c r="AF27" s="314">
        <f ca="1">'Americas Quarterly (AMM)'!$AH$80</f>
        <v>338.91666666666669</v>
      </c>
      <c r="AG27" s="314">
        <f ca="1">'Americas Quarterly (AMM)'!$AH$81</f>
        <v>305.76</v>
      </c>
      <c r="AH27" s="314">
        <f ca="1">'Americas Quarterly (AMM)'!$AH$82</f>
        <v>329.65333333333331</v>
      </c>
      <c r="AI27" s="314">
        <f ca="1">'Americas Quarterly (AMM)'!$AH$83</f>
        <v>292.34999999999997</v>
      </c>
      <c r="AJ27" s="314">
        <f ca="1">'Americas Quarterly (AMM)'!$AH$84</f>
        <v>337.57666666666665</v>
      </c>
      <c r="AK27" s="314">
        <f ca="1">'Americas Quarterly (AMM)'!$AH$85</f>
        <v>413.79333333333335</v>
      </c>
      <c r="AL27" s="314">
        <f ca="1">'Americas Quarterly (AMM)'!$AH$86</f>
        <v>530.04333333333341</v>
      </c>
      <c r="AM27" s="314">
        <f ca="1">'Americas Quarterly (AMM)'!$AH$87</f>
        <v>612.12666666666667</v>
      </c>
      <c r="AN27" s="314">
        <f ca="1">'Americas Quarterly (AMM)'!$AH$88</f>
        <v>565.83333333333337</v>
      </c>
      <c r="AO27" s="314">
        <f ca="1">'Americas Quarterly (AMM)'!$AH$89</f>
        <v>536.0333333333333</v>
      </c>
      <c r="AP27" s="314">
        <f ca="1">'Americas Quarterly (AMM)'!$AH$90</f>
        <v>650</v>
      </c>
      <c r="AQ27" s="314">
        <f ca="1">'Americas Quarterly (AMM)'!$AH$91</f>
        <v>841.29333333333341</v>
      </c>
      <c r="AR27" s="314">
        <f ca="1">'Americas Quarterly (AMM)'!$AH$92</f>
        <v>502.21000000000004</v>
      </c>
      <c r="AS27" s="314">
        <f ca="1">'Americas Quarterly (AMM)'!$AH$93</f>
        <v>490.12666666666672</v>
      </c>
      <c r="AT27" s="314">
        <f ca="1">'Americas Quarterly (AMM)'!$AH$94</f>
        <v>506.58333333333331</v>
      </c>
      <c r="AU27" s="314">
        <f ca="1">'Americas Quarterly (AMM)'!$AH$95</f>
        <v>519.6622807017543</v>
      </c>
      <c r="AV27" s="314">
        <f ca="1">'Americas Quarterly (AMM)'!$AH$96</f>
        <v>464.04093567251465</v>
      </c>
      <c r="AW27" s="314">
        <f ca="1">'Americas Quarterly (AMM)'!$AH$97</f>
        <v>468.80847953216374</v>
      </c>
      <c r="AX27" s="314">
        <f ca="1">'Americas Quarterly (AMM)'!$AH$98</f>
        <v>510.24830699282433</v>
      </c>
      <c r="AY27" s="314">
        <f ca="1">'Americas Quarterly (AMM)'!$AH$99</f>
        <v>499.61762565622877</v>
      </c>
    </row>
    <row r="28" spans="1:51" ht="11.25" customHeight="1" thickTop="1">
      <c r="A28" s="885" t="s">
        <v>235</v>
      </c>
      <c r="B28" s="321" t="s">
        <v>318</v>
      </c>
      <c r="C28" s="310" t="s">
        <v>219</v>
      </c>
      <c r="D28" s="310" t="s">
        <v>1</v>
      </c>
      <c r="E28" s="322" t="s">
        <v>319</v>
      </c>
      <c r="F28" s="311">
        <f>'Europe Quarterly'!$K$54</f>
        <v>278.33333333333331</v>
      </c>
      <c r="G28" s="311">
        <f>'Europe Quarterly'!$K$55</f>
        <v>251.66666666666666</v>
      </c>
      <c r="H28" s="311">
        <f>'Europe Quarterly'!$K$56</f>
        <v>242.5</v>
      </c>
      <c r="I28" s="311">
        <f>'Europe Quarterly'!$K$57</f>
        <v>261.75</v>
      </c>
      <c r="J28" s="311">
        <f>'Europe Quarterly'!$K$58</f>
        <v>260.83333333333331</v>
      </c>
      <c r="K28" s="311">
        <f>'Europe Quarterly'!$K$59</f>
        <v>251.58333333333334</v>
      </c>
      <c r="L28" s="311">
        <f>'Europe Quarterly'!$K$60</f>
        <v>256.83333333333331</v>
      </c>
      <c r="M28" s="311">
        <f>'Europe Quarterly'!$K$61</f>
        <v>241.25</v>
      </c>
      <c r="N28" s="311">
        <f>'Europe Quarterly'!$K$62</f>
        <v>229.58333333333334</v>
      </c>
      <c r="O28" s="311">
        <f>'Europe Quarterly'!$K$63</f>
        <v>240.83333333333334</v>
      </c>
      <c r="P28" s="311">
        <f>'Europe Quarterly'!$K$64</f>
        <v>212.45833333333334</v>
      </c>
      <c r="Q28" s="311">
        <f>'Europe Quarterly'!$K$65</f>
        <v>161.58333333333334</v>
      </c>
      <c r="R28" s="311">
        <f>'Europe Quarterly'!$K$66</f>
        <v>164.5</v>
      </c>
      <c r="S28" s="311">
        <f>'Europe Quarterly'!$K$67</f>
        <v>215.33333333333334</v>
      </c>
      <c r="T28" s="311">
        <f>'Europe Quarterly'!$K$68</f>
        <v>180.75</v>
      </c>
      <c r="U28" s="311">
        <f>'Europe Quarterly'!$K$69</f>
        <v>197.45833333333334</v>
      </c>
      <c r="V28" s="311">
        <f>'Europe Quarterly'!$K$70</f>
        <v>238</v>
      </c>
      <c r="W28" s="311">
        <f>'Europe Quarterly'!$K$71</f>
        <v>248.33333333333334</v>
      </c>
      <c r="X28" s="311">
        <f>'Europe Quarterly'!$K$72</f>
        <v>256.66666666666669</v>
      </c>
      <c r="Y28" s="311">
        <f>'Europe Quarterly'!$K$73</f>
        <v>264.16666666666669</v>
      </c>
      <c r="Z28" s="311">
        <f>'Europe Quarterly'!$K$74</f>
        <v>283.33333333333331</v>
      </c>
      <c r="AA28" s="311">
        <f>'Europe Quarterly'!$K$75</f>
        <v>289.16666666666669</v>
      </c>
      <c r="AB28" s="311">
        <f>'Europe Quarterly'!$K$76</f>
        <v>283.33333333333331</v>
      </c>
      <c r="AC28" s="311">
        <f>'Europe Quarterly'!$K$77</f>
        <v>278.33333333333331</v>
      </c>
      <c r="AD28" s="311">
        <f>'Europe Quarterly'!$K$78</f>
        <v>269.16666666666669</v>
      </c>
      <c r="AE28" s="311">
        <f>'Europe Quarterly'!$K$79</f>
        <v>269.16666666666669</v>
      </c>
      <c r="AF28" s="311">
        <f>'Europe Quarterly'!$K$80</f>
        <v>246.66666666666666</v>
      </c>
      <c r="AG28" s="311">
        <f ca="1">'Europe Quarterly'!$K$81</f>
        <v>224.16666666666666</v>
      </c>
      <c r="AH28" s="311">
        <f ca="1">'Europe Quarterly'!$K$82</f>
        <v>251.66666666666666</v>
      </c>
      <c r="AI28" s="311">
        <f ca="1">'Europe Quarterly'!$K$83</f>
        <v>235.83333333333334</v>
      </c>
      <c r="AJ28" s="311">
        <f ca="1">'Europe Quarterly'!$K$84</f>
        <v>234.16666666666666</v>
      </c>
      <c r="AK28" s="311">
        <f ca="1">'Europe Quarterly'!$K$85</f>
        <v>260.83333333333331</v>
      </c>
      <c r="AL28" s="311">
        <f ca="1">'Europe Quarterly'!$K$86</f>
        <v>364.16666666666669</v>
      </c>
      <c r="AM28" s="311">
        <f ca="1">'Europe Quarterly'!$K$87</f>
        <v>401.66666666666669</v>
      </c>
      <c r="AN28" s="311">
        <f ca="1">'Europe Quarterly'!$K$88</f>
        <v>421.66666666666669</v>
      </c>
      <c r="AO28" s="311">
        <f ca="1">'Europe Quarterly'!$K$89</f>
        <v>413.33333333333331</v>
      </c>
      <c r="AP28" s="311">
        <f ca="1">'Europe Quarterly'!$K$90</f>
        <v>470.83333333333331</v>
      </c>
      <c r="AQ28" s="311">
        <f ca="1">'Europe Quarterly'!$K$91</f>
        <v>478.33333333333331</v>
      </c>
      <c r="AR28" s="311">
        <f ca="1">'Europe Quarterly'!$K$92</f>
        <v>353.33333333333331</v>
      </c>
      <c r="AS28" s="311">
        <f ca="1">'Europe Quarterly'!$K$93</f>
        <v>350.83333333333331</v>
      </c>
      <c r="AT28" s="311">
        <f ca="1">'Europe Quarterly'!$K$94</f>
        <v>386.66666666666669</v>
      </c>
      <c r="AU28" s="311">
        <f ca="1">'Europe Quarterly'!$K$95</f>
        <v>374.74748260032146</v>
      </c>
      <c r="AV28" s="311">
        <f ca="1">'Europe Quarterly'!$K$96</f>
        <v>333.31624604018776</v>
      </c>
      <c r="AW28" s="311">
        <f ca="1">'Europe Quarterly'!$K$97</f>
        <v>343.67405518022116</v>
      </c>
      <c r="AX28" s="311">
        <f ca="1">'Europe Quarterly'!$K$98</f>
        <v>345.87139040492826</v>
      </c>
      <c r="AY28" s="311">
        <f ca="1">'Europe Quarterly'!$K$99</f>
        <v>339.2227044974573</v>
      </c>
    </row>
    <row r="29" spans="1:51" ht="11.25" customHeight="1">
      <c r="A29" s="886"/>
      <c r="B29" s="312" t="s">
        <v>318</v>
      </c>
      <c r="C29" s="313" t="s">
        <v>220</v>
      </c>
      <c r="D29" s="313" t="s">
        <v>1</v>
      </c>
      <c r="E29" s="320" t="s">
        <v>319</v>
      </c>
      <c r="F29" s="314">
        <f>'Europe Quarterly'!$L$54</f>
        <v>283.33333333333331</v>
      </c>
      <c r="G29" s="314">
        <f>'Europe Quarterly'!$L$55</f>
        <v>256.66666666666669</v>
      </c>
      <c r="H29" s="314">
        <f>'Europe Quarterly'!$L$56</f>
        <v>256.66666666666669</v>
      </c>
      <c r="I29" s="314">
        <f>'Europe Quarterly'!$L$57</f>
        <v>275.75</v>
      </c>
      <c r="J29" s="314">
        <f>'Europe Quarterly'!$L$58</f>
        <v>270.83333333333331</v>
      </c>
      <c r="K29" s="314">
        <f>'Europe Quarterly'!$L$59</f>
        <v>261.58333333333331</v>
      </c>
      <c r="L29" s="314">
        <f>'Europe Quarterly'!$L$60</f>
        <v>266.83333333333331</v>
      </c>
      <c r="M29" s="314">
        <f>'Europe Quarterly'!$L$61</f>
        <v>251.25</v>
      </c>
      <c r="N29" s="314">
        <f>'Europe Quarterly'!$L$62</f>
        <v>239.33333333333334</v>
      </c>
      <c r="O29" s="314">
        <f>'Europe Quarterly'!$L$63</f>
        <v>245.83333333333334</v>
      </c>
      <c r="P29" s="314">
        <f>'Europe Quarterly'!$L$64</f>
        <v>218.25</v>
      </c>
      <c r="Q29" s="314">
        <f>'Europe Quarterly'!$L$65</f>
        <v>167</v>
      </c>
      <c r="R29" s="314">
        <f>'Europe Quarterly'!$L$66</f>
        <v>168.41666666666666</v>
      </c>
      <c r="S29" s="314">
        <f>'Europe Quarterly'!$L$67</f>
        <v>219.41666666666666</v>
      </c>
      <c r="T29" s="314">
        <f>'Europe Quarterly'!$L$68</f>
        <v>184.5</v>
      </c>
      <c r="U29" s="314">
        <f>'Europe Quarterly'!$L$69</f>
        <v>202.125</v>
      </c>
      <c r="V29" s="314">
        <f>'Europe Quarterly'!$L$70</f>
        <v>248.875</v>
      </c>
      <c r="W29" s="314">
        <f>'Europe Quarterly'!$L$71</f>
        <v>253.33333333333334</v>
      </c>
      <c r="X29" s="314">
        <f>'Europe Quarterly'!$L$72</f>
        <v>265.83333333333331</v>
      </c>
      <c r="Y29" s="314">
        <f>'Europe Quarterly'!$L$73</f>
        <v>268.33333333333331</v>
      </c>
      <c r="Z29" s="314">
        <f>'Europe Quarterly'!$L$74</f>
        <v>285.83333333333331</v>
      </c>
      <c r="AA29" s="314">
        <f>'Europe Quarterly'!$L$75</f>
        <v>294.16666666666669</v>
      </c>
      <c r="AB29" s="314">
        <f>'Europe Quarterly'!$L$76</f>
        <v>288.33333333333331</v>
      </c>
      <c r="AC29" s="314">
        <f>'Europe Quarterly'!$L$77</f>
        <v>284.16666666666669</v>
      </c>
      <c r="AD29" s="314">
        <f>'Europe Quarterly'!$L$78</f>
        <v>273.33333333333331</v>
      </c>
      <c r="AE29" s="314">
        <f>'Europe Quarterly'!$L$79</f>
        <v>273.33333333333331</v>
      </c>
      <c r="AF29" s="314">
        <f>'Europe Quarterly'!$L$80</f>
        <v>249.16666666666666</v>
      </c>
      <c r="AG29" s="314">
        <f ca="1">'Europe Quarterly'!$L$81</f>
        <v>226.66666666666666</v>
      </c>
      <c r="AH29" s="314">
        <f ca="1">'Europe Quarterly'!$L$82</f>
        <v>257.5</v>
      </c>
      <c r="AI29" s="314">
        <f ca="1">'Europe Quarterly'!$L$83</f>
        <v>244.16666666666666</v>
      </c>
      <c r="AJ29" s="314">
        <f ca="1">'Europe Quarterly'!$L$84</f>
        <v>238.33333333333334</v>
      </c>
      <c r="AK29" s="314">
        <f ca="1">'Europe Quarterly'!$L$85</f>
        <v>265.83333333333331</v>
      </c>
      <c r="AL29" s="314">
        <f ca="1">'Europe Quarterly'!$L$86</f>
        <v>373.33333333333331</v>
      </c>
      <c r="AM29" s="314">
        <f ca="1">'Europe Quarterly'!$L$87</f>
        <v>410.83333333333331</v>
      </c>
      <c r="AN29" s="314">
        <f ca="1">'Europe Quarterly'!$L$88</f>
        <v>435</v>
      </c>
      <c r="AO29" s="314">
        <f ca="1">'Europe Quarterly'!$L$89</f>
        <v>422.5</v>
      </c>
      <c r="AP29" s="314">
        <f ca="1">'Europe Quarterly'!$L$90</f>
        <v>486.66666666666669</v>
      </c>
      <c r="AQ29" s="314">
        <f ca="1">'Europe Quarterly'!$L$91</f>
        <v>500.83333333333331</v>
      </c>
      <c r="AR29" s="314">
        <f ca="1">'Europe Quarterly'!$L$92</f>
        <v>365.83333333333331</v>
      </c>
      <c r="AS29" s="314">
        <f ca="1">'Europe Quarterly'!$L$93</f>
        <v>359.16666666666669</v>
      </c>
      <c r="AT29" s="314">
        <f ca="1">'Europe Quarterly'!$L$94</f>
        <v>388.33333333333331</v>
      </c>
      <c r="AU29" s="314">
        <f ca="1">'Europe Quarterly'!$L$95</f>
        <v>379.74748260032146</v>
      </c>
      <c r="AV29" s="314">
        <f ca="1">'Europe Quarterly'!$L$96</f>
        <v>338.31624604018776</v>
      </c>
      <c r="AW29" s="314">
        <f ca="1">'Europe Quarterly'!$L$97</f>
        <v>348.67405518022116</v>
      </c>
      <c r="AX29" s="314">
        <f ca="1">'Europe Quarterly'!$L$98</f>
        <v>350.87139040492838</v>
      </c>
      <c r="AY29" s="314">
        <f ca="1">'Europe Quarterly'!$L$99</f>
        <v>344.22270449745741</v>
      </c>
    </row>
    <row r="30" spans="1:51" ht="11.25" customHeight="1">
      <c r="A30" s="886"/>
      <c r="B30" s="315" t="s">
        <v>227</v>
      </c>
      <c r="C30" s="313" t="s">
        <v>245</v>
      </c>
      <c r="D30" s="313" t="s">
        <v>1</v>
      </c>
      <c r="E30" s="313" t="s">
        <v>319</v>
      </c>
      <c r="F30" s="314">
        <f>'Europe Quarterly'!$M$54</f>
        <v>286.33333333333331</v>
      </c>
      <c r="G30" s="314">
        <f>'Europe Quarterly'!$M$55</f>
        <v>254.66666666666666</v>
      </c>
      <c r="H30" s="314">
        <f>'Europe Quarterly'!$M$56</f>
        <v>266.5</v>
      </c>
      <c r="I30" s="314">
        <f>'Europe Quarterly'!$M$57</f>
        <v>290.41666666666669</v>
      </c>
      <c r="J30" s="314">
        <f>'Europe Quarterly'!$M$58</f>
        <v>287.5</v>
      </c>
      <c r="K30" s="314">
        <f>'Europe Quarterly'!$M$59</f>
        <v>280.5</v>
      </c>
      <c r="L30" s="314">
        <f>'Europe Quarterly'!$M$60</f>
        <v>276</v>
      </c>
      <c r="M30" s="314">
        <f>'Europe Quarterly'!$M$61</f>
        <v>251.66666666666666</v>
      </c>
      <c r="N30" s="314">
        <f>'Europe Quarterly'!$M$62</f>
        <v>237.75</v>
      </c>
      <c r="O30" s="314">
        <f>'Europe Quarterly'!$M$63</f>
        <v>241.66666666666666</v>
      </c>
      <c r="P30" s="314">
        <f>'Europe Quarterly'!$M$64</f>
        <v>219.25</v>
      </c>
      <c r="Q30" s="314">
        <f>'Europe Quarterly'!$M$65</f>
        <v>166.5</v>
      </c>
      <c r="R30" s="314">
        <f>'Europe Quarterly'!$M$66</f>
        <v>170.33333333333334</v>
      </c>
      <c r="S30" s="314">
        <f>'Europe Quarterly'!$M$67</f>
        <v>209.08333333333334</v>
      </c>
      <c r="T30" s="314">
        <f>'Europe Quarterly'!$M$68</f>
        <v>183.16666666666666</v>
      </c>
      <c r="U30" s="314">
        <f>'Europe Quarterly'!$M$69</f>
        <v>202.125</v>
      </c>
      <c r="V30" s="314">
        <f>'Europe Quarterly'!$M$70</f>
        <v>236.79166666666666</v>
      </c>
      <c r="W30" s="314">
        <f>'Europe Quarterly'!$M$71</f>
        <v>237.5</v>
      </c>
      <c r="X30" s="314">
        <f>'Europe Quarterly'!$M$72</f>
        <v>269.16666666666669</v>
      </c>
      <c r="Y30" s="314">
        <f>'Europe Quarterly'!$M$73</f>
        <v>275</v>
      </c>
      <c r="Z30" s="314">
        <f>'Europe Quarterly'!$M$74</f>
        <v>290</v>
      </c>
      <c r="AA30" s="314">
        <f>'Europe Quarterly'!$M$75</f>
        <v>292.5</v>
      </c>
      <c r="AB30" s="314">
        <f>'Europe Quarterly'!$M$76</f>
        <v>286.66666666666669</v>
      </c>
      <c r="AC30" s="314">
        <f>'Europe Quarterly'!$M$77</f>
        <v>278.33333333333331</v>
      </c>
      <c r="AD30" s="314">
        <f>'Europe Quarterly'!$M$78</f>
        <v>275.83333333333331</v>
      </c>
      <c r="AE30" s="314">
        <f>'Europe Quarterly'!$M$79</f>
        <v>260.83333333333331</v>
      </c>
      <c r="AF30" s="314">
        <f>'Europe Quarterly'!$M$80</f>
        <v>235</v>
      </c>
      <c r="AG30" s="314">
        <f ca="1">'Europe Quarterly'!$M$81</f>
        <v>227.5</v>
      </c>
      <c r="AH30" s="314">
        <f ca="1">'Europe Quarterly'!$M$82</f>
        <v>243.33333333333334</v>
      </c>
      <c r="AI30" s="314">
        <f ca="1">'Europe Quarterly'!$M$83</f>
        <v>220</v>
      </c>
      <c r="AJ30" s="314">
        <f ca="1">'Europe Quarterly'!$M$84</f>
        <v>222.5</v>
      </c>
      <c r="AK30" s="314">
        <f ca="1">'Europe Quarterly'!$M$85</f>
        <v>240.83333333333334</v>
      </c>
      <c r="AL30" s="314">
        <f ca="1">'Europe Quarterly'!$M$86</f>
        <v>333.33333333333331</v>
      </c>
      <c r="AM30" s="314">
        <f ca="1">'Europe Quarterly'!$M$87</f>
        <v>385</v>
      </c>
      <c r="AN30" s="314">
        <f ca="1">'Europe Quarterly'!$M$88</f>
        <v>428.33333333333331</v>
      </c>
      <c r="AO30" s="314">
        <f ca="1">'Europe Quarterly'!$M$89</f>
        <v>406.66666666666669</v>
      </c>
      <c r="AP30" s="314">
        <f ca="1">'Europe Quarterly'!$M$90</f>
        <v>415</v>
      </c>
      <c r="AQ30" s="314">
        <f ca="1">'Europe Quarterly'!$M$91</f>
        <v>432.5</v>
      </c>
      <c r="AR30" s="314">
        <f ca="1">'Europe Quarterly'!$M$92</f>
        <v>275</v>
      </c>
      <c r="AS30" s="314">
        <f ca="1">'Europe Quarterly'!$M$93</f>
        <v>334.16666666666669</v>
      </c>
      <c r="AT30" s="314">
        <f ca="1">'Europe Quarterly'!$M$94</f>
        <v>375.83333333333331</v>
      </c>
      <c r="AU30" s="314">
        <f ca="1">'Europe Quarterly'!$M$95</f>
        <v>370.12097046945337</v>
      </c>
      <c r="AV30" s="314">
        <f ca="1">'Europe Quarterly'!$M$96</f>
        <v>329.20123065697572</v>
      </c>
      <c r="AW30" s="314">
        <f ca="1">'Europe Quarterly'!$M$97</f>
        <v>339.43116561009509</v>
      </c>
      <c r="AX30" s="314">
        <f ca="1">'Europe Quarterly'!$M$98</f>
        <v>341.60137323943542</v>
      </c>
      <c r="AY30" s="314">
        <f ca="1">'Europe Quarterly'!$M$99</f>
        <v>335.03476987403201</v>
      </c>
    </row>
    <row r="31" spans="1:51" ht="11.25" customHeight="1">
      <c r="A31" s="886"/>
      <c r="B31" s="315" t="s">
        <v>721</v>
      </c>
      <c r="C31" s="313" t="s">
        <v>246</v>
      </c>
      <c r="D31" s="313" t="s">
        <v>1</v>
      </c>
      <c r="E31" s="313" t="s">
        <v>319</v>
      </c>
      <c r="F31" s="314">
        <f>'Europe Quarterly'!$N$54</f>
        <v>301.33333333333331</v>
      </c>
      <c r="G31" s="314">
        <f>'Europe Quarterly'!$N$55</f>
        <v>270.66666666666669</v>
      </c>
      <c r="H31" s="314">
        <f>'Europe Quarterly'!$N$56</f>
        <v>286.33333333333331</v>
      </c>
      <c r="I31" s="314">
        <f>'Europe Quarterly'!$N$57</f>
        <v>306.08333333333331</v>
      </c>
      <c r="J31" s="314">
        <f>'Europe Quarterly'!$N$58</f>
        <v>302.5</v>
      </c>
      <c r="K31" s="314">
        <f>'Europe Quarterly'!$N$59</f>
        <v>295.5</v>
      </c>
      <c r="L31" s="314">
        <f>'Europe Quarterly'!$N$60</f>
        <v>291</v>
      </c>
      <c r="M31" s="314">
        <f>'Europe Quarterly'!$N$61</f>
        <v>270.83333333333331</v>
      </c>
      <c r="N31" s="314">
        <f>'Europe Quarterly'!$N$62</f>
        <v>250.16666666666666</v>
      </c>
      <c r="O31" s="314">
        <f>'Europe Quarterly'!$N$63</f>
        <v>253.75</v>
      </c>
      <c r="P31" s="314">
        <f>'Europe Quarterly'!$N$64</f>
        <v>230.75</v>
      </c>
      <c r="Q31" s="314">
        <f>'Europe Quarterly'!$N$65</f>
        <v>180.5</v>
      </c>
      <c r="R31" s="314">
        <f>'Europe Quarterly'!$N$66</f>
        <v>180.33333333333334</v>
      </c>
      <c r="S31" s="314">
        <f>'Europe Quarterly'!$N$67</f>
        <v>217.58333333333334</v>
      </c>
      <c r="T31" s="314">
        <f>'Europe Quarterly'!$N$68</f>
        <v>193.16666666666666</v>
      </c>
      <c r="U31" s="314">
        <f>'Europe Quarterly'!$N$69</f>
        <v>210</v>
      </c>
      <c r="V31" s="314">
        <f>'Europe Quarterly'!$N$70</f>
        <v>248.125</v>
      </c>
      <c r="W31" s="314">
        <f>'Europe Quarterly'!$N$71</f>
        <v>260.83333333333331</v>
      </c>
      <c r="X31" s="314">
        <f>'Europe Quarterly'!$N$72</f>
        <v>289.16666666666669</v>
      </c>
      <c r="Y31" s="314">
        <f>'Europe Quarterly'!$N$73</f>
        <v>297.5</v>
      </c>
      <c r="Z31" s="314">
        <f>'Europe Quarterly'!$N$74</f>
        <v>308.33333333333331</v>
      </c>
      <c r="AA31" s="314">
        <f>'Europe Quarterly'!$N$75</f>
        <v>309.16666666666669</v>
      </c>
      <c r="AB31" s="314">
        <f>'Europe Quarterly'!$N$76</f>
        <v>302.5</v>
      </c>
      <c r="AC31" s="314">
        <f>'Europe Quarterly'!$N$77</f>
        <v>293.33333333333331</v>
      </c>
      <c r="AD31" s="314">
        <f>'Europe Quarterly'!$N$78</f>
        <v>288.33333333333331</v>
      </c>
      <c r="AE31" s="314">
        <f>'Europe Quarterly'!$N$79</f>
        <v>278.33333333333331</v>
      </c>
      <c r="AF31" s="314">
        <f>'Europe Quarterly'!$N$80</f>
        <v>250</v>
      </c>
      <c r="AG31" s="314">
        <f ca="1">'Europe Quarterly'!$N$81</f>
        <v>227.5</v>
      </c>
      <c r="AH31" s="314">
        <f ca="1">'Europe Quarterly'!$N$82</f>
        <v>250</v>
      </c>
      <c r="AI31" s="314">
        <f ca="1">'Europe Quarterly'!$N$83</f>
        <v>233.33333333333334</v>
      </c>
      <c r="AJ31" s="314">
        <f ca="1">'Europe Quarterly'!$N$84</f>
        <v>235.83333333333334</v>
      </c>
      <c r="AK31" s="314">
        <f ca="1">'Europe Quarterly'!$N$85</f>
        <v>261.66666666666669</v>
      </c>
      <c r="AL31" s="314">
        <f ca="1">'Europe Quarterly'!$N$86</f>
        <v>345</v>
      </c>
      <c r="AM31" s="314">
        <f ca="1">'Europe Quarterly'!$N$87</f>
        <v>404.16666666666669</v>
      </c>
      <c r="AN31" s="314">
        <f ca="1">'Europe Quarterly'!$N$88</f>
        <v>460</v>
      </c>
      <c r="AO31" s="314">
        <f ca="1">'Europe Quarterly'!$N$89</f>
        <v>460.83333333333331</v>
      </c>
      <c r="AP31" s="314">
        <f ca="1">'Europe Quarterly'!$N$90</f>
        <v>480</v>
      </c>
      <c r="AQ31" s="314">
        <f ca="1">'Europe Quarterly'!$N$91</f>
        <v>450</v>
      </c>
      <c r="AR31" s="314">
        <f ca="1">'Europe Quarterly'!$N$92</f>
        <v>285</v>
      </c>
      <c r="AS31" s="314">
        <f ca="1">'Europe Quarterly'!$N$93</f>
        <v>357.5</v>
      </c>
      <c r="AT31" s="314">
        <f ca="1">'Europe Quarterly'!$N$94</f>
        <v>383.33333333333331</v>
      </c>
      <c r="AU31" s="314">
        <f ca="1">'Europe Quarterly'!$N$95</f>
        <v>377.41774344326421</v>
      </c>
      <c r="AV31" s="314">
        <f ca="1">'Europe Quarterly'!$N$96</f>
        <v>336.24068624853015</v>
      </c>
      <c r="AW31" s="314">
        <f ca="1">'Europe Quarterly'!$N$97</f>
        <v>346.53495054721361</v>
      </c>
      <c r="AX31" s="314">
        <f ca="1">'Europe Quarterly'!$N$98</f>
        <v>348.71880518772008</v>
      </c>
      <c r="AY31" s="314">
        <f ca="1">'Europe Quarterly'!$N$99</f>
        <v>342.11090876434395</v>
      </c>
    </row>
    <row r="32" spans="1:51" ht="11.25" customHeight="1">
      <c r="A32" s="886"/>
      <c r="B32" s="315" t="s">
        <v>706</v>
      </c>
      <c r="C32" s="313" t="s">
        <v>322</v>
      </c>
      <c r="D32" s="313" t="s">
        <v>1</v>
      </c>
      <c r="E32" s="313" t="s">
        <v>249</v>
      </c>
      <c r="F32" s="314">
        <f>'Europe Quarterly'!$S$54</f>
        <v>204</v>
      </c>
      <c r="G32" s="314">
        <f>'Europe Quarterly'!$S$55</f>
        <v>196.58333333333334</v>
      </c>
      <c r="H32" s="314">
        <f>'Europe Quarterly'!$S$56</f>
        <v>190.43333333333331</v>
      </c>
      <c r="I32" s="314">
        <f>'Europe Quarterly'!$S$57</f>
        <v>190.66666666666666</v>
      </c>
      <c r="J32" s="314">
        <f>'Europe Quarterly'!$S$58</f>
        <v>189.58333333333334</v>
      </c>
      <c r="K32" s="314">
        <f>'Europe Quarterly'!$S$59</f>
        <v>176.75</v>
      </c>
      <c r="L32" s="314">
        <f>'Europe Quarterly'!$S$60</f>
        <v>170.16666666666666</v>
      </c>
      <c r="M32" s="314">
        <f>'Europe Quarterly'!$S$61</f>
        <v>170.83333333333334</v>
      </c>
      <c r="N32" s="314">
        <f>'Europe Quarterly'!$S$62</f>
        <v>158.83333333333334</v>
      </c>
      <c r="O32" s="314">
        <f>'Europe Quarterly'!$S$63</f>
        <v>152.33333333333334</v>
      </c>
      <c r="P32" s="314">
        <f>'Europe Quarterly'!$S$64</f>
        <v>129.95833333333334</v>
      </c>
      <c r="Q32" s="314">
        <f>'Europe Quarterly'!$S$65</f>
        <v>87.5</v>
      </c>
      <c r="R32" s="314">
        <f>'Europe Quarterly'!$S$66</f>
        <v>84.5</v>
      </c>
      <c r="S32" s="314">
        <f>'Europe Quarterly'!$S$67</f>
        <v>126.83333333333333</v>
      </c>
      <c r="T32" s="314">
        <f>'Europe Quarterly'!$S$68</f>
        <v>107.91666666666667</v>
      </c>
      <c r="U32" s="314">
        <f>'Europe Quarterly'!$S$69</f>
        <v>121</v>
      </c>
      <c r="V32" s="314">
        <f>'Europe Quarterly'!$S$70</f>
        <v>131.5</v>
      </c>
      <c r="W32" s="314">
        <f>'Europe Quarterly'!$S$71</f>
        <v>153.33333333333334</v>
      </c>
      <c r="X32" s="314">
        <f>'Europe Quarterly'!$S$72</f>
        <v>190.83333333333334</v>
      </c>
      <c r="Y32" s="314">
        <f>'Europe Quarterly'!$S$73</f>
        <v>172.5</v>
      </c>
      <c r="Z32" s="314">
        <f>'Europe Quarterly'!$S$74</f>
        <v>195.83333333333334</v>
      </c>
      <c r="AA32" s="314">
        <f>'Europe Quarterly'!$S$75</f>
        <v>192.5</v>
      </c>
      <c r="AB32" s="314">
        <f>'Europe Quarterly'!$S$76</f>
        <v>184.16666666666666</v>
      </c>
      <c r="AC32" s="314">
        <f>'Europe Quarterly'!$S$77</f>
        <v>165.83333333333334</v>
      </c>
      <c r="AD32" s="314">
        <f>'Europe Quarterly'!$S$78</f>
        <v>145.83333333333334</v>
      </c>
      <c r="AE32" s="314">
        <f>'Europe Quarterly'!$S$79</f>
        <v>142.5</v>
      </c>
      <c r="AF32" s="314">
        <f>'Europe Quarterly'!$S$80</f>
        <v>129.16666666666666</v>
      </c>
      <c r="AG32" s="314">
        <f ca="1">'Europe Quarterly'!$S$81</f>
        <v>94.166666666666671</v>
      </c>
      <c r="AH32" s="314">
        <f ca="1">'Europe Quarterly'!$S$82</f>
        <v>104.16666666666667</v>
      </c>
      <c r="AI32" s="314">
        <f ca="1">'Europe Quarterly'!$S$83</f>
        <v>89.166666666666671</v>
      </c>
      <c r="AJ32" s="314">
        <f ca="1">'Europe Quarterly'!$S$84</f>
        <v>110.83333333333333</v>
      </c>
      <c r="AK32" s="314">
        <f ca="1">'Europe Quarterly'!$S$85</f>
        <v>132.5</v>
      </c>
      <c r="AL32" s="314">
        <f ca="1">'Europe Quarterly'!$S$86</f>
        <v>192.5</v>
      </c>
      <c r="AM32" s="314">
        <f ca="1">'Europe Quarterly'!$S$87</f>
        <v>217.5</v>
      </c>
      <c r="AN32" s="314">
        <f ca="1">'Europe Quarterly'!$S$88</f>
        <v>229.16666666666666</v>
      </c>
      <c r="AO32" s="314">
        <f ca="1">'Europe Quarterly'!$S$89</f>
        <v>230.83333333333334</v>
      </c>
      <c r="AP32" s="314">
        <f ca="1">'Europe Quarterly'!$S$90</f>
        <v>252.5</v>
      </c>
      <c r="AQ32" s="314">
        <f ca="1">'Europe Quarterly'!$S$91</f>
        <v>285.83333333333331</v>
      </c>
      <c r="AR32" s="314">
        <f ca="1">'Europe Quarterly'!$S$92</f>
        <v>220.83333333333334</v>
      </c>
      <c r="AS32" s="314">
        <f ca="1">'Europe Quarterly'!$S$93</f>
        <v>214.16666666666666</v>
      </c>
      <c r="AT32" s="314">
        <f ca="1">'Europe Quarterly'!$S$94</f>
        <v>237.5</v>
      </c>
      <c r="AU32" s="314">
        <f ca="1">'Europe Quarterly'!$S$95</f>
        <v>233.65526482135033</v>
      </c>
      <c r="AV32" s="314">
        <f ca="1">'Europe Quarterly'!$S$96</f>
        <v>207.82286567309862</v>
      </c>
      <c r="AW32" s="314">
        <f ca="1">'Europe Quarterly'!$S$97</f>
        <v>214.28096546016158</v>
      </c>
      <c r="AX32" s="314">
        <f ca="1">'Europe Quarterly'!$S$98</f>
        <v>215.65100520070288</v>
      </c>
      <c r="AY32" s="314">
        <f ca="1">'Europe Quarterly'!$S$99</f>
        <v>211.50554582191106</v>
      </c>
    </row>
    <row r="33" spans="1:51" ht="11.25" customHeight="1">
      <c r="A33" s="886"/>
      <c r="B33" s="315" t="s">
        <v>248</v>
      </c>
      <c r="C33" s="313" t="s">
        <v>323</v>
      </c>
      <c r="D33" s="313" t="s">
        <v>1</v>
      </c>
      <c r="E33" s="313" t="s">
        <v>249</v>
      </c>
      <c r="F33" s="314">
        <f>'Europe Quarterly'!$T$54</f>
        <v>219.5</v>
      </c>
      <c r="G33" s="314">
        <f>'Europe Quarterly'!$T$55</f>
        <v>212.25</v>
      </c>
      <c r="H33" s="314">
        <f>'Europe Quarterly'!$T$56</f>
        <v>205.56666666666669</v>
      </c>
      <c r="I33" s="314">
        <f>'Europe Quarterly'!$T$57</f>
        <v>205.66666666666666</v>
      </c>
      <c r="J33" s="314">
        <f>'Europe Quarterly'!$T$58</f>
        <v>204.16666666666666</v>
      </c>
      <c r="K33" s="314">
        <f>'Europe Quarterly'!$T$59</f>
        <v>191.25</v>
      </c>
      <c r="L33" s="314">
        <f>'Europe Quarterly'!$T$60</f>
        <v>185.16666666666666</v>
      </c>
      <c r="M33" s="314">
        <f>'Europe Quarterly'!$T$61</f>
        <v>186.25</v>
      </c>
      <c r="N33" s="314">
        <f>'Europe Quarterly'!$T$62</f>
        <v>175.08333333333334</v>
      </c>
      <c r="O33" s="314">
        <f>'Europe Quarterly'!$T$63</f>
        <v>167.33333333333334</v>
      </c>
      <c r="P33" s="314">
        <f>'Europe Quarterly'!$T$64</f>
        <v>142.66666666666666</v>
      </c>
      <c r="Q33" s="314">
        <f>'Europe Quarterly'!$T$65</f>
        <v>97.708333333333329</v>
      </c>
      <c r="R33" s="314">
        <f>'Europe Quarterly'!$T$66</f>
        <v>94.5</v>
      </c>
      <c r="S33" s="314">
        <f>'Europe Quarterly'!$T$67</f>
        <v>144.33333333333334</v>
      </c>
      <c r="T33" s="314">
        <f>'Europe Quarterly'!$T$68</f>
        <v>132.91666666666666</v>
      </c>
      <c r="U33" s="314">
        <f>'Europe Quarterly'!$T$69</f>
        <v>146</v>
      </c>
      <c r="V33" s="314">
        <f>'Europe Quarterly'!$T$70</f>
        <v>156.5</v>
      </c>
      <c r="W33" s="314">
        <f>'Europe Quarterly'!$T$71</f>
        <v>175.41666666666666</v>
      </c>
      <c r="X33" s="314">
        <f>'Europe Quarterly'!$T$72</f>
        <v>210.83333333333334</v>
      </c>
      <c r="Y33" s="314">
        <f>'Europe Quarterly'!$T$73</f>
        <v>192.5</v>
      </c>
      <c r="Z33" s="314">
        <f>'Europe Quarterly'!$T$74</f>
        <v>215.83333333333334</v>
      </c>
      <c r="AA33" s="314">
        <f>'Europe Quarterly'!$T$75</f>
        <v>212.5</v>
      </c>
      <c r="AB33" s="314">
        <f>'Europe Quarterly'!$T$76</f>
        <v>204.16666666666666</v>
      </c>
      <c r="AC33" s="314">
        <f>'Europe Quarterly'!$T$77</f>
        <v>185.83333333333334</v>
      </c>
      <c r="AD33" s="314">
        <f>'Europe Quarterly'!$T$78</f>
        <v>165.83333333333334</v>
      </c>
      <c r="AE33" s="314">
        <f>'Europe Quarterly'!$T$79</f>
        <v>162.5</v>
      </c>
      <c r="AF33" s="314">
        <f>'Europe Quarterly'!$T$80</f>
        <v>149.16666666666666</v>
      </c>
      <c r="AG33" s="314">
        <f ca="1">'Europe Quarterly'!$T$81</f>
        <v>114.16666666666667</v>
      </c>
      <c r="AH33" s="314">
        <f ca="1">'Europe Quarterly'!$T$82</f>
        <v>124.16666666666667</v>
      </c>
      <c r="AI33" s="314">
        <f ca="1">'Europe Quarterly'!$T$83</f>
        <v>109.16666666666667</v>
      </c>
      <c r="AJ33" s="314">
        <f ca="1">'Europe Quarterly'!$T$84</f>
        <v>130.83333333333334</v>
      </c>
      <c r="AK33" s="314">
        <f ca="1">'Europe Quarterly'!$T$85</f>
        <v>152.5</v>
      </c>
      <c r="AL33" s="314">
        <f ca="1">'Europe Quarterly'!$T$86</f>
        <v>212.5</v>
      </c>
      <c r="AM33" s="314">
        <f ca="1">'Europe Quarterly'!$T$87</f>
        <v>237.5</v>
      </c>
      <c r="AN33" s="314">
        <f ca="1">'Europe Quarterly'!$T$88</f>
        <v>249.16666666666666</v>
      </c>
      <c r="AO33" s="314">
        <f ca="1">'Europe Quarterly'!$T$89</f>
        <v>250.83333333333334</v>
      </c>
      <c r="AP33" s="314">
        <f ca="1">'Europe Quarterly'!$T$90</f>
        <v>272.5</v>
      </c>
      <c r="AQ33" s="314">
        <f ca="1">'Europe Quarterly'!$T$91</f>
        <v>305.83333333333331</v>
      </c>
      <c r="AR33" s="314">
        <f ca="1">'Europe Quarterly'!$T$92</f>
        <v>240.83333333333334</v>
      </c>
      <c r="AS33" s="314">
        <f ca="1">'Europe Quarterly'!$T$93</f>
        <v>234.16666666666666</v>
      </c>
      <c r="AT33" s="314">
        <f ca="1">'Europe Quarterly'!$T$94</f>
        <v>257.5</v>
      </c>
      <c r="AU33" s="314">
        <f ca="1">'Europe Quarterly'!$T$95</f>
        <v>258.65526482135039</v>
      </c>
      <c r="AV33" s="314">
        <f ca="1">'Europe Quarterly'!$T$96</f>
        <v>232.82286567309862</v>
      </c>
      <c r="AW33" s="314">
        <f ca="1">'Europe Quarterly'!$T$97</f>
        <v>239.28096546016158</v>
      </c>
      <c r="AX33" s="314">
        <f ca="1">'Europe Quarterly'!$T$98</f>
        <v>240.65100520070288</v>
      </c>
      <c r="AY33" s="314">
        <f ca="1">'Europe Quarterly'!$T$99</f>
        <v>236.50554582191106</v>
      </c>
    </row>
    <row r="34" spans="1:51" ht="11.25" customHeight="1">
      <c r="A34" s="886"/>
      <c r="B34" s="315" t="s">
        <v>706</v>
      </c>
      <c r="C34" s="313" t="s">
        <v>359</v>
      </c>
      <c r="D34" s="313" t="s">
        <v>1</v>
      </c>
      <c r="E34" s="313" t="s">
        <v>249</v>
      </c>
      <c r="F34" s="314">
        <f>'Europe Quarterly'!$R$54</f>
        <v>147.58333333333334</v>
      </c>
      <c r="G34" s="314">
        <f>'Europe Quarterly'!$R$55</f>
        <v>135.64166666666668</v>
      </c>
      <c r="H34" s="314">
        <f>'Europe Quarterly'!$R$56</f>
        <v>126.95833333333333</v>
      </c>
      <c r="I34" s="314">
        <f>'Europe Quarterly'!$R$57</f>
        <v>124</v>
      </c>
      <c r="J34" s="314">
        <f>'Europe Quarterly'!$R$58</f>
        <v>121.75</v>
      </c>
      <c r="K34" s="314">
        <f>'Europe Quarterly'!$R$59</f>
        <v>124.875</v>
      </c>
      <c r="L34" s="314">
        <f>'Europe Quarterly'!$R$60</f>
        <v>118.5</v>
      </c>
      <c r="M34" s="314">
        <f>'Europe Quarterly'!$R$61</f>
        <v>99.5</v>
      </c>
      <c r="N34" s="314">
        <f>'Europe Quarterly'!$R$62</f>
        <v>85.041666666666671</v>
      </c>
      <c r="O34" s="314">
        <f>'Europe Quarterly'!$R$63</f>
        <v>93.958333333333329</v>
      </c>
      <c r="P34" s="314">
        <f>'Europe Quarterly'!$R$64</f>
        <v>56.958333333333336</v>
      </c>
      <c r="Q34" s="314">
        <f>'Europe Quarterly'!$R$65</f>
        <v>28.125</v>
      </c>
      <c r="R34" s="314">
        <f>'Europe Quarterly'!$R$66</f>
        <v>35</v>
      </c>
      <c r="S34" s="314">
        <f>'Europe Quarterly'!$R$67</f>
        <v>63.091666666666669</v>
      </c>
      <c r="T34" s="314">
        <f>'Europe Quarterly'!$R$68</f>
        <v>58.5</v>
      </c>
      <c r="U34" s="314">
        <f>'Europe Quarterly'!$R$69</f>
        <v>72.083333333333329</v>
      </c>
      <c r="V34" s="314">
        <f>'Europe Quarterly'!$R$70</f>
        <v>76.416666666666671</v>
      </c>
      <c r="W34" s="314">
        <f>'Europe Quarterly'!$R$71</f>
        <v>80.375</v>
      </c>
      <c r="X34" s="314">
        <f>'Europe Quarterly'!$R$72</f>
        <v>100.54166666666667</v>
      </c>
      <c r="Y34" s="314">
        <f>'Europe Quarterly'!$R$73</f>
        <v>91.333333333333329</v>
      </c>
      <c r="Z34" s="314">
        <f>'Europe Quarterly'!$R$74</f>
        <v>114.75</v>
      </c>
      <c r="AA34" s="314">
        <f>'Europe Quarterly'!$R$75</f>
        <v>105</v>
      </c>
      <c r="AB34" s="314">
        <f>'Europe Quarterly'!$R$76</f>
        <v>104.25</v>
      </c>
      <c r="AC34" s="314">
        <f>'Europe Quarterly'!$R$77</f>
        <v>94.5</v>
      </c>
      <c r="AD34" s="314">
        <f>'Europe Quarterly'!$R$78</f>
        <v>92.125</v>
      </c>
      <c r="AE34" s="314">
        <f>'Europe Quarterly'!$R$79</f>
        <v>94.5</v>
      </c>
      <c r="AF34" s="314">
        <f>'Europe Quarterly'!$R$80</f>
        <v>86.041666666666671</v>
      </c>
      <c r="AG34" s="314">
        <f ca="1">'Europe Quarterly'!$R$81</f>
        <v>82.25</v>
      </c>
      <c r="AH34" s="314">
        <f ca="1">'Europe Quarterly'!$R$82</f>
        <v>82.25</v>
      </c>
      <c r="AI34" s="314">
        <f ca="1">'Europe Quarterly'!$R$83</f>
        <v>65.126666666666665</v>
      </c>
      <c r="AJ34" s="314">
        <f ca="1">'Europe Quarterly'!$R$84</f>
        <v>96.21</v>
      </c>
      <c r="AK34" s="314">
        <f ca="1">'Europe Quarterly'!$R$85</f>
        <v>110.25</v>
      </c>
      <c r="AL34" s="314">
        <f ca="1">'Europe Quarterly'!$R$86</f>
        <v>143.75333333333333</v>
      </c>
      <c r="AM34" s="314">
        <f ca="1">'Europe Quarterly'!$R$87</f>
        <v>166</v>
      </c>
      <c r="AN34" s="314">
        <f ca="1">'Europe Quarterly'!$R$88</f>
        <v>181.62666666666667</v>
      </c>
      <c r="AO34" s="314">
        <f ca="1">'Europe Quarterly'!$R$89</f>
        <v>188.71</v>
      </c>
      <c r="AP34" s="314">
        <f ca="1">'Europe Quarterly'!$R$90</f>
        <v>207.5</v>
      </c>
      <c r="AQ34" s="314">
        <f ca="1">'Europe Quarterly'!$R$91</f>
        <v>200.83333333333334</v>
      </c>
      <c r="AR34" s="314">
        <f ca="1">'Europe Quarterly'!$R$92</f>
        <v>180.33333333333334</v>
      </c>
      <c r="AS34" s="314">
        <f ca="1">'Europe Quarterly'!$R$93</f>
        <v>181</v>
      </c>
      <c r="AT34" s="314">
        <f ca="1">'Europe Quarterly'!$R$94</f>
        <v>203.04333333333332</v>
      </c>
      <c r="AU34" s="314">
        <f ca="1">'Europe Quarterly'!$R$95</f>
        <v>197.5659367895378</v>
      </c>
      <c r="AV34" s="314">
        <f ca="1">'Europe Quarterly'!$R$96</f>
        <v>175.72349236121408</v>
      </c>
      <c r="AW34" s="314">
        <f ca="1">'Europe Quarterly'!$R$97</f>
        <v>181.18410346829501</v>
      </c>
      <c r="AX34" s="314">
        <f ca="1">'Europe Quarterly'!$R$98</f>
        <v>182.34253311029724</v>
      </c>
      <c r="AY34" s="314">
        <f ca="1">'Europe Quarterly'!$R$99</f>
        <v>178.83736250684362</v>
      </c>
    </row>
    <row r="35" spans="1:51" ht="11.25" customHeight="1">
      <c r="A35" s="886"/>
      <c r="B35" s="315" t="s">
        <v>707</v>
      </c>
      <c r="C35" s="319" t="s">
        <v>131</v>
      </c>
      <c r="D35" s="313" t="s">
        <v>31</v>
      </c>
      <c r="E35" s="319" t="s">
        <v>30</v>
      </c>
      <c r="F35" s="314">
        <f>'Europe Quarterly'!$V$54</f>
        <v>373.625</v>
      </c>
      <c r="G35" s="314">
        <f>'Europe Quarterly'!$V$55</f>
        <v>343.13333333333338</v>
      </c>
      <c r="H35" s="314">
        <f>'Europe Quarterly'!$V$56</f>
        <v>349.34999999999997</v>
      </c>
      <c r="I35" s="314">
        <f>'Europe Quarterly'!$V$57</f>
        <v>361.51666666666665</v>
      </c>
      <c r="J35" s="314">
        <f>'Europe Quarterly'!$V$58</f>
        <v>348.16666666666669</v>
      </c>
      <c r="K35" s="314">
        <f>'Europe Quarterly'!$V$59</f>
        <v>351.19166666666666</v>
      </c>
      <c r="L35" s="314">
        <f>'Europe Quarterly'!$V$60</f>
        <v>355.68333333333334</v>
      </c>
      <c r="M35" s="314">
        <f>'Europe Quarterly'!$V$61</f>
        <v>294.5</v>
      </c>
      <c r="N35" s="314">
        <f>'Europe Quarterly'!$V$62</f>
        <v>256.54166666666669</v>
      </c>
      <c r="O35" s="314">
        <f>'Europe Quarterly'!$V$63</f>
        <v>259.04166666666669</v>
      </c>
      <c r="P35" s="314">
        <f>'Europe Quarterly'!$V$64</f>
        <v>208.76666666666665</v>
      </c>
      <c r="Q35" s="314">
        <f>'Europe Quarterly'!$V$65</f>
        <v>168.96666666666667</v>
      </c>
      <c r="R35" s="314">
        <f>'Europe Quarterly'!$V$66</f>
        <v>177.80833333333331</v>
      </c>
      <c r="S35" s="314">
        <f>'Europe Quarterly'!$V$67</f>
        <v>257.58333333333331</v>
      </c>
      <c r="T35" s="314">
        <f>'Europe Quarterly'!$V$68</f>
        <v>206.17500000000004</v>
      </c>
      <c r="U35" s="314">
        <f>'Europe Quarterly'!$V$69</f>
        <v>240.02500000000001</v>
      </c>
      <c r="V35" s="314">
        <f>'Europe Quarterly'!$V$70</f>
        <v>253.875</v>
      </c>
      <c r="W35" s="314">
        <f>'Europe Quarterly'!$V$71</f>
        <v>253.5</v>
      </c>
      <c r="X35" s="314">
        <f>'Europe Quarterly'!$V$72</f>
        <v>308.3</v>
      </c>
      <c r="Y35" s="314">
        <f>'Europe Quarterly'!$V$73</f>
        <v>298.54166666666669</v>
      </c>
      <c r="Z35" s="314">
        <f>'Europe Quarterly'!$V$74</f>
        <v>339.51666666666665</v>
      </c>
      <c r="AA35" s="314">
        <f>'Europe Quarterly'!$V$75</f>
        <v>328.11666666666667</v>
      </c>
      <c r="AB35" s="314">
        <f>'Europe Quarterly'!$V$76</f>
        <v>301.60833333333335</v>
      </c>
      <c r="AC35" s="314">
        <f>'Europe Quarterly'!$V$77</f>
        <v>298.45</v>
      </c>
      <c r="AD35" s="314">
        <f>'Europe Quarterly'!$V$78</f>
        <v>286.71666666666664</v>
      </c>
      <c r="AE35" s="314">
        <f>'Europe Quarterly'!$V$79</f>
        <v>280.24166666666667</v>
      </c>
      <c r="AF35" s="314">
        <f>'Europe Quarterly'!$V$80</f>
        <v>250.375</v>
      </c>
      <c r="AG35" s="314">
        <f ca="1">'Europe Quarterly'!$V$81</f>
        <v>238.55166666666665</v>
      </c>
      <c r="AH35" s="314">
        <f ca="1">'Europe Quarterly'!$V$82</f>
        <v>247.26</v>
      </c>
      <c r="AI35" s="314">
        <f ca="1">'Europe Quarterly'!$V$83</f>
        <v>231.85999999999999</v>
      </c>
      <c r="AJ35" s="314">
        <f ca="1">'Europe Quarterly'!$V$84</f>
        <v>262.94333333333333</v>
      </c>
      <c r="AK35" s="314">
        <f ca="1">'Europe Quarterly'!$V$85</f>
        <v>323.2166666666667</v>
      </c>
      <c r="AL35" s="314">
        <f ca="1">'Europe Quarterly'!$V$86</f>
        <v>410.16666666666669</v>
      </c>
      <c r="AM35" s="314">
        <f ca="1">'Europe Quarterly'!$V$87</f>
        <v>447.46000000000004</v>
      </c>
      <c r="AN35" s="314">
        <f ca="1">'Europe Quarterly'!$V$88</f>
        <v>428.96000000000004</v>
      </c>
      <c r="AO35" s="314">
        <f ca="1">'Europe Quarterly'!$V$89</f>
        <v>437.66</v>
      </c>
      <c r="AP35" s="314">
        <f ca="1">'Europe Quarterly'!$V$90</f>
        <v>499.50333333333333</v>
      </c>
      <c r="AQ35" s="314">
        <f ca="1">'Europe Quarterly'!$V$91</f>
        <v>463.04333333333335</v>
      </c>
      <c r="AR35" s="314">
        <f ca="1">'Europe Quarterly'!$V$92</f>
        <v>342.66</v>
      </c>
      <c r="AS35" s="314">
        <f ca="1">'Europe Quarterly'!$V$93</f>
        <v>343.28666666666669</v>
      </c>
      <c r="AT35" s="314">
        <f ca="1">'Europe Quarterly'!$V$94</f>
        <v>407.10999999999996</v>
      </c>
      <c r="AU35" s="314">
        <f ca="1">'Europe Quarterly'!$V$95</f>
        <v>398.63030921582987</v>
      </c>
      <c r="AV35" s="314">
        <f ca="1">'Europe Quarterly'!$V$96</f>
        <v>353.98371458365699</v>
      </c>
      <c r="AW35" s="314">
        <f ca="1">'Europe Quarterly'!$V$97</f>
        <v>365.1453632417003</v>
      </c>
      <c r="AX35" s="314">
        <f ca="1">'Europe Quarterly'!$V$98</f>
        <v>367.5132272784424</v>
      </c>
      <c r="AY35" s="314">
        <f ca="1">'Europe Quarterly'!$V$99</f>
        <v>360.34855614639304</v>
      </c>
    </row>
    <row r="36" spans="1:51" ht="11.25" customHeight="1">
      <c r="A36" s="886"/>
      <c r="B36" s="315" t="s">
        <v>707</v>
      </c>
      <c r="C36" s="313" t="s">
        <v>6</v>
      </c>
      <c r="D36" s="313" t="s">
        <v>31</v>
      </c>
      <c r="E36" s="319" t="s">
        <v>30</v>
      </c>
      <c r="F36" s="314">
        <f>'Europe Quarterly'!$W$54</f>
        <v>382.57499999999999</v>
      </c>
      <c r="G36" s="314">
        <f>'Europe Quarterly'!$W$55</f>
        <v>352.80833333333334</v>
      </c>
      <c r="H36" s="314">
        <f>'Europe Quarterly'!$W$56</f>
        <v>358.01666666666665</v>
      </c>
      <c r="I36" s="314">
        <f>'Europe Quarterly'!$W$57</f>
        <v>371.0916666666667</v>
      </c>
      <c r="J36" s="314">
        <f>'Europe Quarterly'!$W$58</f>
        <v>358.33333333333331</v>
      </c>
      <c r="K36" s="314">
        <f>'Europe Quarterly'!$W$59</f>
        <v>360</v>
      </c>
      <c r="L36" s="314">
        <f>'Europe Quarterly'!$W$60</f>
        <v>366.10833333333335</v>
      </c>
      <c r="M36" s="314">
        <f>'Europe Quarterly'!$W$61</f>
        <v>303.85833333333335</v>
      </c>
      <c r="N36" s="314">
        <f>'Europe Quarterly'!$W$62</f>
        <v>266.25</v>
      </c>
      <c r="O36" s="314">
        <f>'Europe Quarterly'!$W$63</f>
        <v>267.79166666666669</v>
      </c>
      <c r="P36" s="314">
        <f>'Europe Quarterly'!$W$64</f>
        <v>217.59166666666667</v>
      </c>
      <c r="Q36" s="314">
        <f>'Europe Quarterly'!$W$65</f>
        <v>178.01666666666665</v>
      </c>
      <c r="R36" s="314">
        <f>'Europe Quarterly'!$W$66</f>
        <v>187.125</v>
      </c>
      <c r="S36" s="314">
        <f>'Europe Quarterly'!$W$67</f>
        <v>265.45833333333331</v>
      </c>
      <c r="T36" s="314">
        <f>'Europe Quarterly'!$W$68</f>
        <v>211.20833333333334</v>
      </c>
      <c r="U36" s="314">
        <f>'Europe Quarterly'!$W$69</f>
        <v>245.02500000000001</v>
      </c>
      <c r="V36" s="314">
        <f>'Europe Quarterly'!$W$70</f>
        <v>258.875</v>
      </c>
      <c r="W36" s="314">
        <f>'Europe Quarterly'!$W$71</f>
        <v>258.76666666666665</v>
      </c>
      <c r="X36" s="314">
        <f>'Europe Quarterly'!$W$72</f>
        <v>313.74166666666667</v>
      </c>
      <c r="Y36" s="314">
        <f>'Europe Quarterly'!$W$73</f>
        <v>303.54166666666669</v>
      </c>
      <c r="Z36" s="314">
        <f>'Europe Quarterly'!$W$74</f>
        <v>344.93333333333334</v>
      </c>
      <c r="AA36" s="314">
        <f>'Europe Quarterly'!$W$75</f>
        <v>335.11666666666667</v>
      </c>
      <c r="AB36" s="314">
        <f>'Europe Quarterly'!$W$76</f>
        <v>308.19166666666666</v>
      </c>
      <c r="AC36" s="314">
        <f>'Europe Quarterly'!$W$77</f>
        <v>304.28333333333336</v>
      </c>
      <c r="AD36" s="314">
        <f>'Europe Quarterly'!$W$78</f>
        <v>292.21666666666664</v>
      </c>
      <c r="AE36" s="314">
        <f>'Europe Quarterly'!$W$79</f>
        <v>285.40833333333336</v>
      </c>
      <c r="AF36" s="314">
        <f>'Europe Quarterly'!$W$80</f>
        <v>255.375</v>
      </c>
      <c r="AG36" s="314">
        <f ca="1">'Europe Quarterly'!$W$81</f>
        <v>243.55166666666665</v>
      </c>
      <c r="AH36" s="314">
        <f ca="1">'Europe Quarterly'!$W$82</f>
        <v>252.26</v>
      </c>
      <c r="AI36" s="314">
        <f ca="1">'Europe Quarterly'!$W$83</f>
        <v>237.02666666666664</v>
      </c>
      <c r="AJ36" s="314">
        <f ca="1">'Europe Quarterly'!$W$84</f>
        <v>267.94333333333333</v>
      </c>
      <c r="AK36" s="314">
        <f ca="1">'Europe Quarterly'!$W$85</f>
        <v>329.63333333333338</v>
      </c>
      <c r="AL36" s="314">
        <f ca="1">'Europe Quarterly'!$W$86</f>
        <v>416.58333333333331</v>
      </c>
      <c r="AM36" s="314">
        <f ca="1">'Europe Quarterly'!$W$87</f>
        <v>458.58666666666664</v>
      </c>
      <c r="AN36" s="314">
        <f ca="1">'Europe Quarterly'!$W$88</f>
        <v>437.31</v>
      </c>
      <c r="AO36" s="314">
        <f ca="1">'Europe Quarterly'!$W$89</f>
        <v>456.99333333333334</v>
      </c>
      <c r="AP36" s="314">
        <f ca="1">'Europe Quarterly'!$W$90</f>
        <v>522.91999999999996</v>
      </c>
      <c r="AQ36" s="314">
        <f ca="1">'Europe Quarterly'!$W$91</f>
        <v>484.87666666666672</v>
      </c>
      <c r="AR36" s="314">
        <f ca="1">'Europe Quarterly'!$W$92</f>
        <v>360.0333333333333</v>
      </c>
      <c r="AS36" s="314">
        <f ca="1">'Europe Quarterly'!$W$93</f>
        <v>362.45333333333338</v>
      </c>
      <c r="AT36" s="314">
        <f ca="1">'Europe Quarterly'!$W$94</f>
        <v>427.52666666666664</v>
      </c>
      <c r="AU36" s="314">
        <f ca="1">'Europe Quarterly'!$W$95</f>
        <v>413.08165429480374</v>
      </c>
      <c r="AV36" s="314">
        <f ca="1">'Europe Quarterly'!$W$96</f>
        <v>363.63944856839879</v>
      </c>
      <c r="AW36" s="314">
        <f ca="1">'Europe Quarterly'!$W$97</f>
        <v>374.80381760339355</v>
      </c>
      <c r="AX36" s="314">
        <f ca="1">'Europe Quarterly'!$W$98</f>
        <v>377.17225874867472</v>
      </c>
      <c r="AY36" s="314">
        <f ca="1">'Europe Quarterly'!$W$99</f>
        <v>370.00584140450115</v>
      </c>
    </row>
    <row r="37" spans="1:51" ht="11.25" customHeight="1">
      <c r="A37" s="886"/>
      <c r="B37" s="315" t="s">
        <v>708</v>
      </c>
      <c r="C37" s="313" t="s">
        <v>131</v>
      </c>
      <c r="D37" s="313" t="s">
        <v>31</v>
      </c>
      <c r="E37" s="313" t="s">
        <v>30</v>
      </c>
      <c r="F37" s="314">
        <f>'Europe Quarterly'!$Z$54</f>
        <v>373.68333333333334</v>
      </c>
      <c r="G37" s="314">
        <f>'Europe Quarterly'!$Z$55</f>
        <v>341.04149999999998</v>
      </c>
      <c r="H37" s="314">
        <f>'Europe Quarterly'!$Z$56</f>
        <v>344.36583333333334</v>
      </c>
      <c r="I37" s="314">
        <f>'Europe Quarterly'!$Z$57</f>
        <v>357.89716666666664</v>
      </c>
      <c r="J37" s="314">
        <f>'Europe Quarterly'!$Z$58</f>
        <v>342.59166666666664</v>
      </c>
      <c r="K37" s="314">
        <f>'Europe Quarterly'!$Z$59</f>
        <v>345.82249999999999</v>
      </c>
      <c r="L37" s="314">
        <f>'Europe Quarterly'!$Z$60</f>
        <v>348.59416666666669</v>
      </c>
      <c r="M37" s="314">
        <f>'Europe Quarterly'!$Z$61</f>
        <v>292.96783333333332</v>
      </c>
      <c r="N37" s="314">
        <f>'Europe Quarterly'!$Z$62</f>
        <v>254.27466666666669</v>
      </c>
      <c r="O37" s="314">
        <f>'Europe Quarterly'!$Z$63</f>
        <v>253.30233333333334</v>
      </c>
      <c r="P37" s="314">
        <f>'Europe Quarterly'!$Z$64</f>
        <v>207.63433333333333</v>
      </c>
      <c r="Q37" s="314">
        <f>'Europe Quarterly'!$Z$65</f>
        <v>167.94383333333334</v>
      </c>
      <c r="R37" s="314">
        <f>'Europe Quarterly'!$Z$66</f>
        <v>175.36850000000001</v>
      </c>
      <c r="S37" s="314">
        <f>'Europe Quarterly'!$Z$67</f>
        <v>250.17116666666666</v>
      </c>
      <c r="T37" s="314">
        <f>'Europe Quarterly'!$Z$68</f>
        <v>202.86300000000003</v>
      </c>
      <c r="U37" s="314">
        <f>'Europe Quarterly'!$Z$69</f>
        <v>233.73166666666665</v>
      </c>
      <c r="V37" s="314">
        <f>'Europe Quarterly'!$Z$70</f>
        <v>250.24466666666663</v>
      </c>
      <c r="W37" s="314">
        <f>'Europe Quarterly'!$Z$71</f>
        <v>250.44766666666661</v>
      </c>
      <c r="X37" s="314">
        <f>'Europe Quarterly'!$Z$72</f>
        <v>304.64816666666667</v>
      </c>
      <c r="Y37" s="314">
        <f>'Europe Quarterly'!$Z$73</f>
        <v>295.70116666666667</v>
      </c>
      <c r="Z37" s="314">
        <f>'Europe Quarterly'!$Z$74</f>
        <v>337.10700000000003</v>
      </c>
      <c r="AA37" s="314">
        <f>'Europe Quarterly'!$Z$75</f>
        <v>324.80900000000003</v>
      </c>
      <c r="AB37" s="314">
        <f>'Europe Quarterly'!$Z$76</f>
        <v>302.44900000000001</v>
      </c>
      <c r="AC37" s="314">
        <f>'Europe Quarterly'!$Z$77</f>
        <v>295.55450000000002</v>
      </c>
      <c r="AD37" s="314">
        <f>'Europe Quarterly'!$Z$78</f>
        <v>282.88149999999996</v>
      </c>
      <c r="AE37" s="314">
        <f>'Europe Quarterly'!$Z$79</f>
        <v>276.79050000000001</v>
      </c>
      <c r="AF37" s="314">
        <f>'Europe Quarterly'!$Z$80</f>
        <v>248.26966666666669</v>
      </c>
      <c r="AG37" s="314">
        <f ca="1">'Europe Quarterly'!$Z$81</f>
        <v>236.10883333333334</v>
      </c>
      <c r="AH37" s="314">
        <f ca="1">'Europe Quarterly'!$Z$82</f>
        <v>246.77333333333334</v>
      </c>
      <c r="AI37" s="314">
        <f ca="1">'Europe Quarterly'!$Z$83</f>
        <v>228.98666666666668</v>
      </c>
      <c r="AJ37" s="314">
        <f ca="1">'Europe Quarterly'!$Z$84</f>
        <v>260.92</v>
      </c>
      <c r="AK37" s="314">
        <f ca="1">'Europe Quarterly'!$Z$85</f>
        <v>315.97666666666669</v>
      </c>
      <c r="AL37" s="314">
        <f ca="1">'Europe Quarterly'!$Z$86</f>
        <v>408.48</v>
      </c>
      <c r="AM37" s="314">
        <f ca="1">'Europe Quarterly'!$Z$87</f>
        <v>445.78000000000003</v>
      </c>
      <c r="AN37" s="314">
        <f ca="1">'Europe Quarterly'!$Z$88</f>
        <v>420.20333333333332</v>
      </c>
      <c r="AO37" s="314">
        <f ca="1">'Europe Quarterly'!$Z$89</f>
        <v>434.2833333333333</v>
      </c>
      <c r="AP37" s="314">
        <f ca="1">'Europe Quarterly'!$Z$90</f>
        <v>492.16666666666669</v>
      </c>
      <c r="AQ37" s="314">
        <f ca="1">'Europe Quarterly'!$Z$91</f>
        <v>465.27</v>
      </c>
      <c r="AR37" s="314">
        <f ca="1">'Europe Quarterly'!$Z$92</f>
        <v>337.2233333333333</v>
      </c>
      <c r="AS37" s="314">
        <f ca="1">'Europe Quarterly'!$Z$93</f>
        <v>337.68</v>
      </c>
      <c r="AT37" s="314">
        <f ca="1">'Europe Quarterly'!$Z$94</f>
        <v>403.35999999999996</v>
      </c>
      <c r="AU37" s="314">
        <f ca="1">'Europe Quarterly'!$Z$95</f>
        <v>395.8753965964811</v>
      </c>
      <c r="AV37" s="314">
        <f ca="1">'Europe Quarterly'!$Z$96</f>
        <v>351.5373521776753</v>
      </c>
      <c r="AW37" s="314">
        <f ca="1">'Europe Quarterly'!$Z$97</f>
        <v>362.62186328237675</v>
      </c>
      <c r="AX37" s="314">
        <f ca="1">'Europe Quarterly'!$Z$98</f>
        <v>364.97336313815987</v>
      </c>
      <c r="AY37" s="314">
        <f ca="1">'Europe Quarterly'!$Z$99</f>
        <v>357.85820666282092</v>
      </c>
    </row>
    <row r="38" spans="1:51" ht="11.25" customHeight="1">
      <c r="A38" s="886"/>
      <c r="B38" s="315" t="s">
        <v>723</v>
      </c>
      <c r="C38" s="313" t="s">
        <v>6</v>
      </c>
      <c r="D38" s="313" t="s">
        <v>31</v>
      </c>
      <c r="E38" s="313" t="s">
        <v>30</v>
      </c>
      <c r="F38" s="314">
        <f>'Europe Quarterly'!$AB$54</f>
        <v>386.48333333333335</v>
      </c>
      <c r="G38" s="314">
        <f>'Europe Quarterly'!$AB$55</f>
        <v>356.66666666666669</v>
      </c>
      <c r="H38" s="314">
        <f>'Europe Quarterly'!$AB$56</f>
        <v>360.5333333333333</v>
      </c>
      <c r="I38" s="314">
        <f>'Europe Quarterly'!$AB$57</f>
        <v>369.82499999999999</v>
      </c>
      <c r="J38" s="314">
        <f>'Europe Quarterly'!$AB$58</f>
        <v>356.875</v>
      </c>
      <c r="K38" s="314">
        <f>'Europe Quarterly'!$AB$59</f>
        <v>359.86666666666662</v>
      </c>
      <c r="L38" s="314">
        <f>'Europe Quarterly'!$AB$60</f>
        <v>362.14166666666671</v>
      </c>
      <c r="M38" s="314">
        <f>'Europe Quarterly'!$AB$61</f>
        <v>305.02500000000003</v>
      </c>
      <c r="N38" s="314">
        <f>'Europe Quarterly'!$AB$62</f>
        <v>265.95833333333331</v>
      </c>
      <c r="O38" s="314">
        <f>'Europe Quarterly'!$AB$63</f>
        <v>266.625</v>
      </c>
      <c r="P38" s="314">
        <f>'Europe Quarterly'!$AB$64</f>
        <v>216.75833333333333</v>
      </c>
      <c r="Q38" s="314">
        <f>'Europe Quarterly'!$AB$65</f>
        <v>176.93333333333331</v>
      </c>
      <c r="R38" s="314">
        <f>'Europe Quarterly'!$AB$66</f>
        <v>186.28916666666669</v>
      </c>
      <c r="S38" s="314">
        <f>'Europe Quarterly'!$AB$67</f>
        <v>265.66666666666669</v>
      </c>
      <c r="T38" s="314">
        <f>'Europe Quarterly'!$AB$68</f>
        <v>213.69166666666669</v>
      </c>
      <c r="U38" s="314">
        <f>'Europe Quarterly'!$AB$69</f>
        <v>246.63333333333333</v>
      </c>
      <c r="V38" s="314">
        <f>'Europe Quarterly'!$AB$70</f>
        <v>256.60833333333335</v>
      </c>
      <c r="W38" s="314">
        <f>'Europe Quarterly'!$AB$71</f>
        <v>255.11666666666667</v>
      </c>
      <c r="X38" s="314">
        <f>'Europe Quarterly'!$AB$72</f>
        <v>311.61666666666667</v>
      </c>
      <c r="Y38" s="314">
        <f>'Europe Quarterly'!$AB$73</f>
        <v>299.66666666666669</v>
      </c>
      <c r="Z38" s="314">
        <f>'Europe Quarterly'!$AB$74</f>
        <v>340.69166666666666</v>
      </c>
      <c r="AA38" s="314">
        <f>'Europe Quarterly'!$AB$75</f>
        <v>329.34999999999997</v>
      </c>
      <c r="AB38" s="314">
        <f>'Europe Quarterly'!$AB$76</f>
        <v>308.55</v>
      </c>
      <c r="AC38" s="314">
        <f>'Europe Quarterly'!$AB$77</f>
        <v>303.16666666666669</v>
      </c>
      <c r="AD38" s="314">
        <f>'Europe Quarterly'!$AB$78</f>
        <v>287.16666666666669</v>
      </c>
      <c r="AE38" s="314">
        <f>'Europe Quarterly'!$AB$79</f>
        <v>280.54166666666669</v>
      </c>
      <c r="AF38" s="314">
        <f>'Europe Quarterly'!$AB$80</f>
        <v>250.16666666666666</v>
      </c>
      <c r="AG38" s="314">
        <f ca="1">'Europe Quarterly'!$AB$81</f>
        <v>242.79166666666666</v>
      </c>
      <c r="AH38" s="314">
        <f ca="1">'Europe Quarterly'!$AB$82</f>
        <v>248.13666666666666</v>
      </c>
      <c r="AI38" s="314">
        <f ca="1">'Europe Quarterly'!$AB$83</f>
        <v>232.38666666666666</v>
      </c>
      <c r="AJ38" s="314">
        <f ca="1">'Europe Quarterly'!$AB$84</f>
        <v>266.05</v>
      </c>
      <c r="AK38" s="314">
        <f ca="1">'Europe Quarterly'!$AB$85</f>
        <v>325.70999999999998</v>
      </c>
      <c r="AL38" s="314">
        <f ca="1">'Europe Quarterly'!$AB$86</f>
        <v>408.62666666666672</v>
      </c>
      <c r="AM38" s="314">
        <f ca="1">'Europe Quarterly'!$AB$87</f>
        <v>453.6033333333333</v>
      </c>
      <c r="AN38" s="314">
        <f ca="1">'Europe Quarterly'!$AB$88</f>
        <v>433.48666666666668</v>
      </c>
      <c r="AO38" s="314">
        <f ca="1">'Europe Quarterly'!$AB$89</f>
        <v>451.7833333333333</v>
      </c>
      <c r="AP38" s="314">
        <f ca="1">'Europe Quarterly'!$AB$90</f>
        <v>520.13</v>
      </c>
      <c r="AQ38" s="314">
        <f ca="1">'Europe Quarterly'!$AB$91</f>
        <v>477.94333333333333</v>
      </c>
      <c r="AR38" s="314">
        <f ca="1">'Europe Quarterly'!$AB$92</f>
        <v>355.07666666666665</v>
      </c>
      <c r="AS38" s="314">
        <f ca="1">'Europe Quarterly'!$AB$93</f>
        <v>357.55333333333328</v>
      </c>
      <c r="AT38" s="314">
        <f ca="1">'Europe Quarterly'!$AB$94</f>
        <v>422.09333333333331</v>
      </c>
      <c r="AU38" s="314">
        <f ca="1">'Europe Quarterly'!$AB$95</f>
        <v>407.31389183457048</v>
      </c>
      <c r="AV38" s="314">
        <f ca="1">'Europe Quarterly'!$AB$96</f>
        <v>358.56203605514315</v>
      </c>
      <c r="AW38" s="314">
        <f ca="1">'Europe Quarterly'!$AB$97</f>
        <v>369.57051961823964</v>
      </c>
      <c r="AX38" s="314">
        <f ca="1">'Europe Quarterly'!$AB$98</f>
        <v>371.90589077412534</v>
      </c>
      <c r="AY38" s="314">
        <f ca="1">'Europe Quarterly'!$AB$99</f>
        <v>364.83953643808189</v>
      </c>
    </row>
    <row r="39" spans="1:51" ht="11.25" customHeight="1">
      <c r="A39" s="886"/>
      <c r="B39" s="315" t="s">
        <v>709</v>
      </c>
      <c r="C39" s="313" t="s">
        <v>317</v>
      </c>
      <c r="D39" s="313" t="s">
        <v>25</v>
      </c>
      <c r="E39" s="313" t="s">
        <v>30</v>
      </c>
      <c r="F39" s="314">
        <f>'Europe Quarterly'!$AF$54</f>
        <v>392.23399999999998</v>
      </c>
      <c r="G39" s="314">
        <f>'Europe Quarterly'!$AF$55</f>
        <v>356.44650000000001</v>
      </c>
      <c r="H39" s="314">
        <f>'Europe Quarterly'!$AF$56</f>
        <v>362.87100000000004</v>
      </c>
      <c r="I39" s="314">
        <f>'Europe Quarterly'!$AF$57</f>
        <v>378.78916666666663</v>
      </c>
      <c r="J39" s="314">
        <f>'Europe Quarterly'!$AF$58</f>
        <v>364.84083333333336</v>
      </c>
      <c r="K39" s="314">
        <f>'Europe Quarterly'!$AF$59</f>
        <v>366.13466666666665</v>
      </c>
      <c r="L39" s="314">
        <f>'Europe Quarterly'!$AF$60</f>
        <v>367.60433333333339</v>
      </c>
      <c r="M39" s="314">
        <f>'Europe Quarterly'!$AF$61</f>
        <v>311.09200000000004</v>
      </c>
      <c r="N39" s="314">
        <f>'Europe Quarterly'!$AF$62</f>
        <v>267.39799999999997</v>
      </c>
      <c r="O39" s="314">
        <f>'Europe Quarterly'!$AF$63</f>
        <v>269.19366666666667</v>
      </c>
      <c r="P39" s="314">
        <f>'Europe Quarterly'!$AF$64</f>
        <v>221.42933333333335</v>
      </c>
      <c r="Q39" s="314">
        <f>'Europe Quarterly'!$AF$65</f>
        <v>182.44233333333332</v>
      </c>
      <c r="R39" s="314">
        <f>'Europe Quarterly'!$AF$66</f>
        <v>185.43550000000002</v>
      </c>
      <c r="S39" s="314">
        <f>'Europe Quarterly'!$AF$67</f>
        <v>264.41216666666668</v>
      </c>
      <c r="T39" s="314">
        <f>'Europe Quarterly'!$AF$68</f>
        <v>215.58866666666668</v>
      </c>
      <c r="U39" s="314">
        <f>'Europe Quarterly'!$AF$69</f>
        <v>253.06933333333333</v>
      </c>
      <c r="V39" s="314">
        <f>'Europe Quarterly'!$AF$70</f>
        <v>268.19916666666671</v>
      </c>
      <c r="W39" s="314">
        <f>'Europe Quarterly'!$AF$71</f>
        <v>268.41136666666665</v>
      </c>
      <c r="X39" s="314">
        <f>'Europe Quarterly'!$AF$72</f>
        <v>321.36111904763334</v>
      </c>
      <c r="Y39" s="314">
        <f>'Europe Quarterly'!$AF$73</f>
        <v>316.64192033113335</v>
      </c>
      <c r="Z39" s="314">
        <f>'Europe Quarterly'!$AF$74</f>
        <v>356.35068470419998</v>
      </c>
      <c r="AA39" s="314">
        <f>'Europe Quarterly'!$AF$75</f>
        <v>344.35935185186668</v>
      </c>
      <c r="AB39" s="314">
        <f>'Europe Quarterly'!$AF$76</f>
        <v>320.80436868686667</v>
      </c>
      <c r="AC39" s="314">
        <f>'Europe Quarterly'!$AF$77</f>
        <v>314.77341689203939</v>
      </c>
      <c r="AD39" s="314">
        <f>'Europe Quarterly'!$AF$78</f>
        <v>303.96823015873332</v>
      </c>
      <c r="AE39" s="314">
        <f>'Europe Quarterly'!$AF$79</f>
        <v>295.07900000000001</v>
      </c>
      <c r="AF39" s="314">
        <f>'Europe Quarterly'!$AF$80</f>
        <v>266.99627950309997</v>
      </c>
      <c r="AG39" s="314">
        <f ca="1">'Europe Quarterly'!$AF$81</f>
        <v>259.68633540373332</v>
      </c>
      <c r="AH39" s="314">
        <f ca="1">'Europe Quarterly'!$AF$82</f>
        <v>266.57666666666665</v>
      </c>
      <c r="AI39" s="314">
        <f ca="1">'Europe Quarterly'!$AF$83</f>
        <v>244.92</v>
      </c>
      <c r="AJ39" s="314">
        <f ca="1">'Europe Quarterly'!$AF$84</f>
        <v>276.22000000000003</v>
      </c>
      <c r="AK39" s="314">
        <f ca="1">'Europe Quarterly'!$AF$85</f>
        <v>335.49666666666667</v>
      </c>
      <c r="AL39" s="314">
        <f ca="1">'Europe Quarterly'!$AF$86</f>
        <v>431.28666666666663</v>
      </c>
      <c r="AM39" s="314">
        <f ca="1">'Europe Quarterly'!$AF$87</f>
        <v>473.84999999999997</v>
      </c>
      <c r="AN39" s="314">
        <f ca="1">'Europe Quarterly'!$AF$88</f>
        <v>455.31666666666666</v>
      </c>
      <c r="AO39" s="314">
        <f ca="1">'Europe Quarterly'!$AF$89</f>
        <v>476.46333333333331</v>
      </c>
      <c r="AP39" s="314">
        <f ca="1">'Europe Quarterly'!$AF$90</f>
        <v>527.98666666666668</v>
      </c>
      <c r="AQ39" s="314">
        <f ca="1">'Europe Quarterly'!$AF$91</f>
        <v>487.07</v>
      </c>
      <c r="AR39" s="314">
        <f ca="1">'Europe Quarterly'!$AF$92</f>
        <v>373.54666666666662</v>
      </c>
      <c r="AS39" s="314">
        <f ca="1">'Europe Quarterly'!$AF$93</f>
        <v>360.77333333333337</v>
      </c>
      <c r="AT39" s="314">
        <f ca="1">'Europe Quarterly'!$AF$94</f>
        <v>426.81333333333333</v>
      </c>
      <c r="AU39" s="314">
        <f ca="1">'Europe Quarterly'!$AF$95</f>
        <v>416.66666666666669</v>
      </c>
      <c r="AV39" s="314">
        <f ca="1">'Europe Quarterly'!$AF$96</f>
        <v>370</v>
      </c>
      <c r="AW39" s="314">
        <f ca="1">'Europe Quarterly'!$AF$97</f>
        <v>381.66666666666669</v>
      </c>
      <c r="AX39" s="314">
        <f ca="1">'Europe Quarterly'!$AF$98</f>
        <v>384.14166666666671</v>
      </c>
      <c r="AY39" s="314">
        <f ca="1">'Europe Quarterly'!$AF$99</f>
        <v>376.65282407407409</v>
      </c>
    </row>
    <row r="40" spans="1:51" ht="11.25" customHeight="1">
      <c r="A40" s="886"/>
      <c r="B40" s="315" t="s">
        <v>709</v>
      </c>
      <c r="C40" s="313" t="s">
        <v>6</v>
      </c>
      <c r="D40" s="313" t="s">
        <v>25</v>
      </c>
      <c r="E40" s="313" t="s">
        <v>30</v>
      </c>
      <c r="F40" s="314">
        <f>'Europe Quarterly'!$AI$54</f>
        <v>401.54166666666669</v>
      </c>
      <c r="G40" s="314">
        <f>'Europe Quarterly'!$AI$55</f>
        <v>371.32499999999999</v>
      </c>
      <c r="H40" s="314">
        <f>'Europe Quarterly'!$AI$56</f>
        <v>380.55833333333334</v>
      </c>
      <c r="I40" s="314">
        <f>'Europe Quarterly'!$AI$57</f>
        <v>391.7166666666667</v>
      </c>
      <c r="J40" s="314">
        <f>'Europe Quarterly'!$AI$58</f>
        <v>380.20833333333331</v>
      </c>
      <c r="K40" s="314">
        <f>'Europe Quarterly'!$AI$59</f>
        <v>380.08333333333331</v>
      </c>
      <c r="L40" s="314">
        <f>'Europe Quarterly'!$AI$60</f>
        <v>382.30833333333334</v>
      </c>
      <c r="M40" s="314">
        <f>'Europe Quarterly'!$AI$61</f>
        <v>325.34166666666664</v>
      </c>
      <c r="N40" s="314">
        <f>'Europe Quarterly'!$AI$62</f>
        <v>281.43333333333334</v>
      </c>
      <c r="O40" s="314">
        <f>'Europe Quarterly'!$AI$63</f>
        <v>282.79166666666669</v>
      </c>
      <c r="P40" s="314">
        <f>'Europe Quarterly'!$AI$64</f>
        <v>234.00833333333333</v>
      </c>
      <c r="Q40" s="314">
        <f>'Europe Quarterly'!$AI$65</f>
        <v>194.85</v>
      </c>
      <c r="R40" s="314">
        <f>'Europe Quarterly'!$AI$66</f>
        <v>195.20000000000002</v>
      </c>
      <c r="S40" s="314">
        <f>'Europe Quarterly'!$AI$67</f>
        <v>278.75</v>
      </c>
      <c r="T40" s="314">
        <f>'Europe Quarterly'!$AI$68</f>
        <v>226.75833333333333</v>
      </c>
      <c r="U40" s="314">
        <f>'Europe Quarterly'!$AI$69</f>
        <v>260.7</v>
      </c>
      <c r="V40" s="314">
        <f>'Europe Quarterly'!$AI$70</f>
        <v>278.63333333333333</v>
      </c>
      <c r="W40" s="314">
        <f>'Europe Quarterly'!$AI$71</f>
        <v>277.84999999999997</v>
      </c>
      <c r="X40" s="314">
        <f>'Europe Quarterly'!$AI$72</f>
        <v>333.64166666666665</v>
      </c>
      <c r="Y40" s="314">
        <f>'Europe Quarterly'!$AI$73</f>
        <v>323.40833333333336</v>
      </c>
      <c r="Z40" s="314">
        <f>'Europe Quarterly'!$AI$74</f>
        <v>366.94166666666666</v>
      </c>
      <c r="AA40" s="314">
        <f>'Europe Quarterly'!$AI$75</f>
        <v>355.4666666666667</v>
      </c>
      <c r="AB40" s="314">
        <f>'Europe Quarterly'!$AI$76</f>
        <v>332.45833333333331</v>
      </c>
      <c r="AC40" s="314">
        <f>'Europe Quarterly'!$AI$77</f>
        <v>325.41666666666669</v>
      </c>
      <c r="AD40" s="314">
        <f>'Europe Quarterly'!$AI$78</f>
        <v>312.05</v>
      </c>
      <c r="AE40" s="314">
        <f>'Europe Quarterly'!$AI$79</f>
        <v>307.11666666666667</v>
      </c>
      <c r="AF40" s="314">
        <f>'Europe Quarterly'!$AI$80</f>
        <v>278</v>
      </c>
      <c r="AG40" s="314">
        <f ca="1">'Europe Quarterly'!$AI$81</f>
        <v>268.10999999999996</v>
      </c>
      <c r="AH40" s="314">
        <f ca="1">'Europe Quarterly'!$AI$82</f>
        <v>277.16000000000003</v>
      </c>
      <c r="AI40" s="314">
        <f ca="1">'Europe Quarterly'!$AI$83</f>
        <v>252.89333333333335</v>
      </c>
      <c r="AJ40" s="314">
        <f ca="1">'Europe Quarterly'!$AI$84</f>
        <v>285.55</v>
      </c>
      <c r="AK40" s="314">
        <f ca="1">'Europe Quarterly'!$AI$85</f>
        <v>349.64333333333326</v>
      </c>
      <c r="AL40" s="314">
        <f ca="1">'Europe Quarterly'!$AI$86</f>
        <v>441.21000000000004</v>
      </c>
      <c r="AM40" s="314">
        <f ca="1">'Europe Quarterly'!$AI$87</f>
        <v>486.32</v>
      </c>
      <c r="AN40" s="314">
        <f ca="1">'Europe Quarterly'!$AI$88</f>
        <v>476.32</v>
      </c>
      <c r="AO40" s="314">
        <f ca="1">'Europe Quarterly'!$AI$89</f>
        <v>496.06666666666666</v>
      </c>
      <c r="AP40" s="314">
        <f ca="1">'Europe Quarterly'!$AI$90</f>
        <v>554.41666666666663</v>
      </c>
      <c r="AQ40" s="314">
        <f ca="1">'Europe Quarterly'!$AI$91</f>
        <v>516.66</v>
      </c>
      <c r="AR40" s="314">
        <f ca="1">'Europe Quarterly'!$AI$92</f>
        <v>392.34333333333331</v>
      </c>
      <c r="AS40" s="314">
        <f ca="1">'Europe Quarterly'!$AI$93</f>
        <v>383.21000000000004</v>
      </c>
      <c r="AT40" s="314">
        <f ca="1">'Europe Quarterly'!$AI$94</f>
        <v>447.62666666666672</v>
      </c>
      <c r="AU40" s="314">
        <f ca="1">'Europe Quarterly'!$AI$95</f>
        <v>431.66666666666669</v>
      </c>
      <c r="AV40" s="314">
        <f ca="1">'Europe Quarterly'!$AI$96</f>
        <v>380</v>
      </c>
      <c r="AW40" s="314">
        <f ca="1">'Europe Quarterly'!$AI$97</f>
        <v>391.66666666666669</v>
      </c>
      <c r="AX40" s="314">
        <f ca="1">'Europe Quarterly'!$AI$98</f>
        <v>394.14166666666671</v>
      </c>
      <c r="AY40" s="314">
        <f ca="1">'Europe Quarterly'!$AI$99</f>
        <v>386.65282407407409</v>
      </c>
    </row>
    <row r="41" spans="1:51" ht="11.25" customHeight="1" thickBot="1">
      <c r="A41" s="887"/>
      <c r="B41" s="270" t="s">
        <v>710</v>
      </c>
      <c r="C41" s="271" t="s">
        <v>36</v>
      </c>
      <c r="D41" s="271" t="s">
        <v>25</v>
      </c>
      <c r="E41" s="271" t="s">
        <v>30</v>
      </c>
      <c r="F41" s="302">
        <f>'Europe Quarterly'!$AJ$54</f>
        <v>450.13564166666669</v>
      </c>
      <c r="G41" s="302">
        <f>'Europe Quarterly'!$AJ$55</f>
        <v>457.20041399999997</v>
      </c>
      <c r="H41" s="302">
        <f>'Europe Quarterly'!$AJ$56</f>
        <v>457.71113266666663</v>
      </c>
      <c r="I41" s="302">
        <f>'Europe Quarterly'!$AJ$57</f>
        <v>463.93745866666671</v>
      </c>
      <c r="J41" s="302">
        <f>'Europe Quarterly'!$AJ$58</f>
        <v>461.31184000000002</v>
      </c>
      <c r="K41" s="302">
        <f>'Europe Quarterly'!$AJ$59</f>
        <v>450.99792066666669</v>
      </c>
      <c r="L41" s="302">
        <f>'Europe Quarterly'!$AJ$60</f>
        <v>445.56826900000004</v>
      </c>
      <c r="M41" s="302">
        <f>'Europe Quarterly'!$AJ$61</f>
        <v>440.13667000000004</v>
      </c>
      <c r="N41" s="302">
        <f>'Europe Quarterly'!$AJ$62</f>
        <v>376.93452499999995</v>
      </c>
      <c r="O41" s="302">
        <f>'Europe Quarterly'!$AJ$63</f>
        <v>306.46983333333333</v>
      </c>
      <c r="P41" s="302">
        <f>'Europe Quarterly'!$AJ$64</f>
        <v>257.5</v>
      </c>
      <c r="Q41" s="302">
        <f>'Europe Quarterly'!$AJ$65</f>
        <v>199.08333333333334</v>
      </c>
      <c r="R41" s="302">
        <f>'Europe Quarterly'!$AJ$66</f>
        <v>203.13333333333333</v>
      </c>
      <c r="S41" s="302">
        <f>'Europe Quarterly'!$AJ$67</f>
        <v>281.75</v>
      </c>
      <c r="T41" s="302">
        <f>'Europe Quarterly'!$AJ$68</f>
        <v>254.41666666666666</v>
      </c>
      <c r="U41" s="302">
        <f>'Europe Quarterly'!$AJ$69</f>
        <v>303.75</v>
      </c>
      <c r="V41" s="302">
        <f>'Europe Quarterly'!$AJ$70</f>
        <v>332.08333333333331</v>
      </c>
      <c r="W41" s="302">
        <f>'Europe Quarterly'!$AJ$71</f>
        <v>351.66666666666669</v>
      </c>
      <c r="X41" s="302">
        <f>'Europe Quarterly'!$AJ$72</f>
        <v>370.20833333333331</v>
      </c>
      <c r="Y41" s="302">
        <f>'Europe Quarterly'!$AJ$73</f>
        <v>364.25</v>
      </c>
      <c r="Z41" s="302">
        <f>'Europe Quarterly'!$AJ$74</f>
        <v>386.16666666666669</v>
      </c>
      <c r="AA41" s="302">
        <f>'Europe Quarterly'!$AJ$75</f>
        <v>400.91666666666669</v>
      </c>
      <c r="AB41" s="302">
        <f>'Europe Quarterly'!$AJ$76</f>
        <v>401.625</v>
      </c>
      <c r="AC41" s="302">
        <f>'Europe Quarterly'!$AJ$77</f>
        <v>383.66666666666669</v>
      </c>
      <c r="AD41" s="302">
        <f>'Europe Quarterly'!$AJ$78</f>
        <v>356.83333333333331</v>
      </c>
      <c r="AE41" s="302">
        <f>'Europe Quarterly'!$AJ$79</f>
        <v>355.8416666666667</v>
      </c>
      <c r="AF41" s="302">
        <f>'Europe Quarterly'!$AJ$80</f>
        <v>348.40000000000003</v>
      </c>
      <c r="AG41" s="302">
        <f ca="1">'Europe Quarterly'!$AJ$81</f>
        <v>318.185</v>
      </c>
      <c r="AH41" s="302">
        <f ca="1">'Europe Quarterly'!$AJ$82</f>
        <v>340.75333333333333</v>
      </c>
      <c r="AI41" s="302">
        <f ca="1">'Europe Quarterly'!$AJ$83</f>
        <v>307.80333333333334</v>
      </c>
      <c r="AJ41" s="302">
        <f ca="1">'Europe Quarterly'!$AJ$84</f>
        <v>351.02666666666664</v>
      </c>
      <c r="AK41" s="302">
        <f ca="1">'Europe Quarterly'!$AJ$85</f>
        <v>427.34999999999997</v>
      </c>
      <c r="AL41" s="302">
        <f ca="1">'Europe Quarterly'!$AJ$86</f>
        <v>547.5866666666667</v>
      </c>
      <c r="AM41" s="302">
        <f ca="1">'Europe Quarterly'!$AJ$87</f>
        <v>626.53666666666675</v>
      </c>
      <c r="AN41" s="302">
        <f ca="1">'Europe Quarterly'!$AJ$88</f>
        <v>587.94999999999993</v>
      </c>
      <c r="AO41" s="302">
        <f ca="1">'Europe Quarterly'!$AJ$89</f>
        <v>563.79333333333341</v>
      </c>
      <c r="AP41" s="302">
        <f ca="1">'Europe Quarterly'!$AJ$90</f>
        <v>637.62666666666667</v>
      </c>
      <c r="AQ41" s="302">
        <f ca="1">'Europe Quarterly'!$AJ$91</f>
        <v>598.16666666666663</v>
      </c>
      <c r="AR41" s="302">
        <f ca="1">'Europe Quarterly'!$AJ$92</f>
        <v>437.41666666666669</v>
      </c>
      <c r="AS41" s="302">
        <f ca="1">'Europe Quarterly'!$AJ$93</f>
        <v>430.62666666666672</v>
      </c>
      <c r="AT41" s="302">
        <f ca="1">'Europe Quarterly'!$AJ$94</f>
        <v>470.83666666666664</v>
      </c>
      <c r="AU41" s="302">
        <f ca="1">'Europe Quarterly'!$AJ$95</f>
        <v>477.53787937412443</v>
      </c>
      <c r="AV41" s="302">
        <f ca="1">'Europe Quarterly'!$AJ$96</f>
        <v>424.05363688422239</v>
      </c>
      <c r="AW41" s="302">
        <f ca="1">'Europe Quarterly'!$AJ$97</f>
        <v>432.23111586535498</v>
      </c>
      <c r="AX41" s="302">
        <f ca="1">'Europe Quarterly'!$AJ$98</f>
        <v>446.37189790874095</v>
      </c>
      <c r="AY41" s="302">
        <f ca="1">'Europe Quarterly'!$AJ$99</f>
        <v>437.66987682833548</v>
      </c>
    </row>
    <row r="42" spans="1:51" ht="11.25" customHeight="1" thickTop="1">
      <c r="A42" s="885" t="s">
        <v>236</v>
      </c>
      <c r="B42" s="309" t="s">
        <v>711</v>
      </c>
      <c r="C42" s="310" t="s">
        <v>36</v>
      </c>
      <c r="D42" s="310" t="s">
        <v>31</v>
      </c>
      <c r="E42" s="310" t="s">
        <v>30</v>
      </c>
      <c r="F42" s="311">
        <f>'Europe Quarterly'!$AL$54</f>
        <v>427.54166666666669</v>
      </c>
      <c r="G42" s="311">
        <f>'Europe Quarterly'!$AL$55</f>
        <v>424.58333333333331</v>
      </c>
      <c r="H42" s="311">
        <f>'Europe Quarterly'!$AL$56</f>
        <v>426.79166666666669</v>
      </c>
      <c r="I42" s="311">
        <f>'Europe Quarterly'!$AL$57</f>
        <v>430.33333333333331</v>
      </c>
      <c r="J42" s="311">
        <f>'Europe Quarterly'!$AL$58</f>
        <v>427.29166666666669</v>
      </c>
      <c r="K42" s="311">
        <f>'Europe Quarterly'!$AL$59</f>
        <v>422.08333333333331</v>
      </c>
      <c r="L42" s="311">
        <f>'Europe Quarterly'!$AL$60</f>
        <v>417.5</v>
      </c>
      <c r="M42" s="311">
        <f>'Europe Quarterly'!$AL$61</f>
        <v>414</v>
      </c>
      <c r="N42" s="311">
        <f>'Europe Quarterly'!$AL$62</f>
        <v>355.08333333333331</v>
      </c>
      <c r="O42" s="311">
        <f>'Europe Quarterly'!$AL$63</f>
        <v>316.54166666666669</v>
      </c>
      <c r="P42" s="311">
        <f>'Europe Quarterly'!$AL$64</f>
        <v>280.45833333333331</v>
      </c>
      <c r="Q42" s="311">
        <f>'Europe Quarterly'!$AL$65</f>
        <v>221.5</v>
      </c>
      <c r="R42" s="311">
        <f>'Europe Quarterly'!$AL$66</f>
        <v>216.45000000000002</v>
      </c>
      <c r="S42" s="311">
        <f>'Europe Quarterly'!$AL$67</f>
        <v>296.5</v>
      </c>
      <c r="T42" s="311">
        <f>'Europe Quarterly'!$AL$68</f>
        <v>274.2</v>
      </c>
      <c r="U42" s="311">
        <f>'Europe Quarterly'!$AL$69</f>
        <v>315.71666666666664</v>
      </c>
      <c r="V42" s="311">
        <f>'Europe Quarterly'!$AL$70</f>
        <v>354.79166666666669</v>
      </c>
      <c r="W42" s="311">
        <f>'Europe Quarterly'!$AL$71</f>
        <v>394.29166666666669</v>
      </c>
      <c r="X42" s="311">
        <f>'Europe Quarterly'!$AL$72</f>
        <v>391.5</v>
      </c>
      <c r="Y42" s="311">
        <f>'Europe Quarterly'!$AL$73</f>
        <v>377.16666666666669</v>
      </c>
      <c r="Z42" s="311">
        <f>'Europe Quarterly'!$AL$74</f>
        <v>396.08333333333331</v>
      </c>
      <c r="AA42" s="311">
        <f>'Europe Quarterly'!$AL$75</f>
        <v>408.88333333333338</v>
      </c>
      <c r="AB42" s="311">
        <f>'Europe Quarterly'!$AL$76</f>
        <v>403.79166666666669</v>
      </c>
      <c r="AC42" s="311">
        <f>'Europe Quarterly'!$AL$77</f>
        <v>385.83333333333331</v>
      </c>
      <c r="AD42" s="311">
        <f>'Europe Quarterly'!$AL$78</f>
        <v>376.33333333333331</v>
      </c>
      <c r="AE42" s="311">
        <f>'Europe Quarterly'!$AL$79</f>
        <v>368.41666666666669</v>
      </c>
      <c r="AF42" s="311">
        <f>'Europe Quarterly'!$AL$80</f>
        <v>358.375</v>
      </c>
      <c r="AG42" s="311">
        <f ca="1">'Europe Quarterly'!$AL$81</f>
        <v>327.12666666666667</v>
      </c>
      <c r="AH42" s="311">
        <f ca="1">'Europe Quarterly'!$AL$82</f>
        <v>343</v>
      </c>
      <c r="AI42" s="311">
        <f ca="1">'Europe Quarterly'!$AL$83</f>
        <v>317.62666666666667</v>
      </c>
      <c r="AJ42" s="311">
        <f ca="1">'Europe Quarterly'!$AL$84</f>
        <v>321.77666666666664</v>
      </c>
      <c r="AK42" s="311">
        <f ca="1">'Europe Quarterly'!$AL$85</f>
        <v>397.58333333333331</v>
      </c>
      <c r="AL42" s="311">
        <f ca="1">'Europe Quarterly'!$AL$86</f>
        <v>531.25333333333344</v>
      </c>
      <c r="AM42" s="311">
        <f ca="1">'Europe Quarterly'!$AL$87</f>
        <v>603.96</v>
      </c>
      <c r="AN42" s="311">
        <f ca="1">'Europe Quarterly'!$AL$88</f>
        <v>627.16666666666663</v>
      </c>
      <c r="AO42" s="311">
        <f ca="1">'Europe Quarterly'!$AL$89</f>
        <v>572.75</v>
      </c>
      <c r="AP42" s="311">
        <f ca="1">'Europe Quarterly'!$AL$90</f>
        <v>649.58333333333337</v>
      </c>
      <c r="AQ42" s="311">
        <f ca="1">'Europe Quarterly'!$AL$91</f>
        <v>583.58333333333337</v>
      </c>
      <c r="AR42" s="311">
        <f ca="1">'Europe Quarterly'!$AL$92</f>
        <v>434.33333333333331</v>
      </c>
      <c r="AS42" s="311">
        <f ca="1">'Europe Quarterly'!$AL$93</f>
        <v>419.66666666666669</v>
      </c>
      <c r="AT42" s="311">
        <f ca="1">'Europe Quarterly'!$AL$94</f>
        <v>471.46000000000004</v>
      </c>
      <c r="AU42" s="311">
        <f ca="1">'Europe Quarterly'!$AL$95</f>
        <v>474.23475174999504</v>
      </c>
      <c r="AV42" s="311">
        <f ca="1">'Europe Quarterly'!$AL$96</f>
        <v>421.12045955399554</v>
      </c>
      <c r="AW42" s="311">
        <f ca="1">'Europe Quarterly'!$AL$97</f>
        <v>429.24137494533767</v>
      </c>
      <c r="AX42" s="311">
        <f ca="1">'Europe Quarterly'!$AL$98</f>
        <v>443.28434525522198</v>
      </c>
      <c r="AY42" s="311">
        <f ca="1">'Europe Quarterly'!$AL$99</f>
        <v>434.6425160202345</v>
      </c>
    </row>
    <row r="43" spans="1:51" ht="11.25" customHeight="1" thickBot="1">
      <c r="A43" s="886"/>
      <c r="B43" s="315" t="s">
        <v>207</v>
      </c>
      <c r="C43" s="313" t="s">
        <v>36</v>
      </c>
      <c r="D43" s="313" t="s">
        <v>31</v>
      </c>
      <c r="E43" s="313" t="s">
        <v>30</v>
      </c>
      <c r="F43" s="314">
        <f>'Europe Quarterly'!$AM$54</f>
        <v>398.66666666666669</v>
      </c>
      <c r="G43" s="314">
        <f>'Europe Quarterly'!$AM$55</f>
        <v>388.95833333333331</v>
      </c>
      <c r="H43" s="314">
        <f>'Europe Quarterly'!$AM$56</f>
        <v>387.54166666666669</v>
      </c>
      <c r="I43" s="314">
        <f>'Europe Quarterly'!$AM$57</f>
        <v>383.79166666666669</v>
      </c>
      <c r="J43" s="314">
        <f>'Europe Quarterly'!$AM$58</f>
        <v>381.04166666666669</v>
      </c>
      <c r="K43" s="314">
        <f>'Europe Quarterly'!$AM$59</f>
        <v>382.41666666666669</v>
      </c>
      <c r="L43" s="314">
        <f>'Europe Quarterly'!$AM$60</f>
        <v>378.75</v>
      </c>
      <c r="M43" s="314">
        <f>'Europe Quarterly'!$AM$61</f>
        <v>366.95833333333331</v>
      </c>
      <c r="N43" s="314">
        <f>'Europe Quarterly'!$AM$62</f>
        <v>298.58333333333331</v>
      </c>
      <c r="O43" s="314">
        <f>'Europe Quarterly'!$AM$63</f>
        <v>266.125</v>
      </c>
      <c r="P43" s="314">
        <f>'Europe Quarterly'!$AM$64</f>
        <v>228.91666666666666</v>
      </c>
      <c r="Q43" s="314">
        <f>'Europe Quarterly'!$AM$65</f>
        <v>175.74166666666667</v>
      </c>
      <c r="R43" s="314">
        <f>'Europe Quarterly'!$AM$66</f>
        <v>183.28333333333333</v>
      </c>
      <c r="S43" s="314">
        <f>'Europe Quarterly'!$AM$67</f>
        <v>266.66666666666669</v>
      </c>
      <c r="T43" s="314">
        <f>'Europe Quarterly'!$AM$68</f>
        <v>234.29166666666666</v>
      </c>
      <c r="U43" s="314">
        <f>'Europe Quarterly'!$AM$69</f>
        <v>282.84999999999997</v>
      </c>
      <c r="V43" s="314">
        <f>'Europe Quarterly'!$AM$70</f>
        <v>306.83333333333331</v>
      </c>
      <c r="W43" s="314">
        <f>'Europe Quarterly'!$AM$71</f>
        <v>326.25</v>
      </c>
      <c r="X43" s="314">
        <f>'Europe Quarterly'!$AM$72</f>
        <v>350.625</v>
      </c>
      <c r="Y43" s="314">
        <f>'Europe Quarterly'!$AM$73</f>
        <v>343.58333333333331</v>
      </c>
      <c r="Z43" s="314">
        <f>'Europe Quarterly'!$AM$74</f>
        <v>367.66666666666669</v>
      </c>
      <c r="AA43" s="314">
        <f>'Europe Quarterly'!$AM$75</f>
        <v>382.79166666666669</v>
      </c>
      <c r="AB43" s="314">
        <f>'Europe Quarterly'!$AM$76</f>
        <v>381.83333333333331</v>
      </c>
      <c r="AC43" s="314">
        <f>'Europe Quarterly'!$AM$77</f>
        <v>361.45833333333331</v>
      </c>
      <c r="AD43" s="314">
        <f>'Europe Quarterly'!$AM$78</f>
        <v>336</v>
      </c>
      <c r="AE43" s="314">
        <f>'Europe Quarterly'!$AM$79</f>
        <v>333</v>
      </c>
      <c r="AF43" s="314">
        <f>'Europe Quarterly'!$AM$80</f>
        <v>326.15833333333336</v>
      </c>
      <c r="AG43" s="314">
        <f ca="1">'Europe Quarterly'!$AM$81</f>
        <v>296.48333333333335</v>
      </c>
      <c r="AH43" s="314">
        <f ca="1">'Europe Quarterly'!$AM$82</f>
        <v>320.92</v>
      </c>
      <c r="AI43" s="314">
        <f ca="1">'Europe Quarterly'!$AM$83</f>
        <v>293.25</v>
      </c>
      <c r="AJ43" s="314">
        <f ca="1">'Europe Quarterly'!$AM$84</f>
        <v>336.54333333333335</v>
      </c>
      <c r="AK43" s="314">
        <f ca="1">'Europe Quarterly'!$AM$85</f>
        <v>408.73333333333335</v>
      </c>
      <c r="AL43" s="314">
        <f ca="1">'Europe Quarterly'!$AM$86</f>
        <v>528.3366666666667</v>
      </c>
      <c r="AM43" s="314">
        <f ca="1">'Europe Quarterly'!$AM$87</f>
        <v>595.98333333333335</v>
      </c>
      <c r="AN43" s="314">
        <f ca="1">'Europe Quarterly'!$AM$88</f>
        <v>548.47666666666669</v>
      </c>
      <c r="AO43" s="314">
        <f ca="1">'Europe Quarterly'!$AM$89</f>
        <v>520.62666666666667</v>
      </c>
      <c r="AP43" s="314">
        <f ca="1">'Europe Quarterly'!$AM$90</f>
        <v>599</v>
      </c>
      <c r="AQ43" s="314">
        <f ca="1">'Europe Quarterly'!$AM$91</f>
        <v>533.58333333333337</v>
      </c>
      <c r="AR43" s="314">
        <f ca="1">'Europe Quarterly'!$AM$92</f>
        <v>384.33333333333331</v>
      </c>
      <c r="AS43" s="314">
        <f ca="1">'Europe Quarterly'!$AM$93</f>
        <v>369.66666666666669</v>
      </c>
      <c r="AT43" s="314">
        <f ca="1">'Europe Quarterly'!$AM$94</f>
        <v>419.12666666666672</v>
      </c>
      <c r="AU43" s="314">
        <f ca="1">'Europe Quarterly'!$AM$95</f>
        <v>411.85019191941598</v>
      </c>
      <c r="AV43" s="314">
        <f ca="1">'Europe Quarterly'!$AM$96</f>
        <v>365.72297042444143</v>
      </c>
      <c r="AW43" s="314">
        <f ca="1">'Europe Quarterly'!$AM$97</f>
        <v>377.25477579818499</v>
      </c>
      <c r="AX43" s="314">
        <f ca="1">'Europe Quarterly'!$AM$98</f>
        <v>389.59696349262759</v>
      </c>
      <c r="AY43" s="314">
        <f ca="1">'Europe Quarterly'!$AM$99</f>
        <v>382.00176987703867</v>
      </c>
    </row>
    <row r="44" spans="1:51" ht="11.25" customHeight="1" thickTop="1">
      <c r="A44" s="885" t="s">
        <v>311</v>
      </c>
      <c r="B44" s="309" t="s">
        <v>715</v>
      </c>
      <c r="C44" s="310" t="s">
        <v>21</v>
      </c>
      <c r="D44" s="310" t="s">
        <v>1</v>
      </c>
      <c r="E44" s="310" t="s">
        <v>198</v>
      </c>
      <c r="F44" s="311">
        <f>'Asia Quarterly'!$E$54</f>
        <v>2886.0833333333335</v>
      </c>
      <c r="G44" s="311">
        <f>'Asia Quarterly'!$E$55</f>
        <v>2565.6666666666665</v>
      </c>
      <c r="H44" s="311">
        <f>'Asia Quarterly'!$E$56</f>
        <v>2550</v>
      </c>
      <c r="I44" s="311">
        <f>'Asia Quarterly'!$E$57</f>
        <v>2544</v>
      </c>
      <c r="J44" s="311">
        <f>'Asia Quarterly'!$E$58</f>
        <v>2408.3333333333335</v>
      </c>
      <c r="K44" s="311">
        <f>'Asia Quarterly'!$E$59</f>
        <v>2302</v>
      </c>
      <c r="L44" s="311">
        <f>'Asia Quarterly'!$E$60</f>
        <v>2177.8333333333335</v>
      </c>
      <c r="M44" s="311">
        <f>'Asia Quarterly'!$E$61</f>
        <v>1959.8333333333333</v>
      </c>
      <c r="N44" s="311">
        <f>'Asia Quarterly'!$E$62</f>
        <v>1758</v>
      </c>
      <c r="O44" s="311">
        <f>'Asia Quarterly'!$E$63</f>
        <v>1462.3333333333333</v>
      </c>
      <c r="P44" s="311">
        <f>'Asia Quarterly'!$E$64</f>
        <v>1253</v>
      </c>
      <c r="Q44" s="311">
        <f>'Asia Quarterly'!$E$65</f>
        <v>1103.1666666666667</v>
      </c>
      <c r="R44" s="311">
        <f>'Asia Quarterly'!$E$66</f>
        <v>1064.1666666666667</v>
      </c>
      <c r="S44" s="311">
        <f>'Asia Quarterly'!$E$67</f>
        <v>1394.6666666666667</v>
      </c>
      <c r="T44" s="311">
        <f>'Asia Quarterly'!$E$68</f>
        <v>1491.1666666666667</v>
      </c>
      <c r="U44" s="311">
        <f>'Asia Quarterly'!$E$69</f>
        <v>1680</v>
      </c>
      <c r="V44" s="311">
        <f>'Asia Quarterly'!$E$70</f>
        <v>1764.9166666666667</v>
      </c>
      <c r="W44" s="311">
        <f>'Asia Quarterly'!$E$71</f>
        <v>1591.3333333333333</v>
      </c>
      <c r="X44" s="311">
        <f>'Asia Quarterly'!$E$72</f>
        <v>1824.3333333333333</v>
      </c>
      <c r="Y44" s="311">
        <f>'Asia Quarterly'!$E$73</f>
        <v>2104.8333333333335</v>
      </c>
      <c r="Z44" s="311">
        <f>'Asia Quarterly'!$E$74</f>
        <v>2448.8333333333335</v>
      </c>
      <c r="AA44" s="311">
        <f>'Asia Quarterly'!$E$75</f>
        <v>2321.4166666666665</v>
      </c>
      <c r="AB44" s="311">
        <f>'Asia Quarterly'!$E$76</f>
        <v>2562.5</v>
      </c>
      <c r="AC44" s="311">
        <f>'Asia Quarterly'!$E$77</f>
        <v>2701</v>
      </c>
      <c r="AD44" s="311">
        <f>'Asia Quarterly'!$E$78</f>
        <v>2696.6666666666665</v>
      </c>
      <c r="AE44" s="311">
        <f>'Asia Quarterly'!$E$79</f>
        <v>2666.6666666666665</v>
      </c>
      <c r="AF44" s="311">
        <f>'Asia Quarterly'!$E$80</f>
        <v>2758.75</v>
      </c>
      <c r="AG44" s="311">
        <f ca="1">'Asia Quarterly'!$E$81</f>
        <v>2777.8333333333335</v>
      </c>
      <c r="AH44" s="311">
        <f ca="1">'Asia Quarterly'!$E$82</f>
        <v>2714.5833333333335</v>
      </c>
      <c r="AI44" s="311">
        <f ca="1">'Asia Quarterly'!$E$83</f>
        <v>2511.1666666666665</v>
      </c>
      <c r="AJ44" s="311">
        <f ca="1">'Asia Quarterly'!$E$84</f>
        <v>2693.9166666666665</v>
      </c>
      <c r="AK44" s="311">
        <f ca="1">'Asia Quarterly'!$E$85</f>
        <v>2853.5</v>
      </c>
      <c r="AL44" s="311">
        <f ca="1">'Asia Quarterly'!$E$86</f>
        <v>3250</v>
      </c>
      <c r="AM44" s="311">
        <f ca="1">'Asia Quarterly'!$E$87</f>
        <v>3615.1666666666665</v>
      </c>
      <c r="AN44" s="311">
        <f ca="1">'Asia Quarterly'!$E$88</f>
        <v>3742.5</v>
      </c>
      <c r="AO44" s="311">
        <f ca="1">'Asia Quarterly'!$E$89</f>
        <v>3515.1666666666665</v>
      </c>
      <c r="AP44" s="311">
        <f ca="1">'Asia Quarterly'!$E$90</f>
        <v>3683.75</v>
      </c>
      <c r="AQ44" s="311">
        <f ca="1">'Asia Quarterly'!$E$91</f>
        <v>3825.1666666666665</v>
      </c>
      <c r="AR44" s="311">
        <f ca="1">'Asia Quarterly'!$E$92</f>
        <v>3027.25</v>
      </c>
      <c r="AS44" s="311">
        <f ca="1">'Asia Quarterly'!$E$93</f>
        <v>2895.53</v>
      </c>
      <c r="AT44" s="311">
        <f ca="1">'Asia Quarterly'!$E$94</f>
        <v>3201.5466666666666</v>
      </c>
      <c r="AU44" s="311">
        <f ca="1">'Asia Quarterly'!$E$95</f>
        <v>3100</v>
      </c>
      <c r="AV44" s="311">
        <f ca="1">'Asia Quarterly'!$E$96</f>
        <v>3150</v>
      </c>
      <c r="AW44" s="311">
        <f ca="1">'Asia Quarterly'!$E$97</f>
        <v>3033.3333333333335</v>
      </c>
      <c r="AX44" s="311">
        <f ca="1">'Asia Quarterly'!$E$98</f>
        <v>3272.1122091444136</v>
      </c>
      <c r="AY44" s="311">
        <f ca="1">'Asia Quarterly'!$E$99</f>
        <v>3319.281611807648</v>
      </c>
    </row>
    <row r="45" spans="1:51" ht="11.25" customHeight="1">
      <c r="A45" s="886"/>
      <c r="B45" s="315" t="s">
        <v>373</v>
      </c>
      <c r="C45" s="313" t="s">
        <v>140</v>
      </c>
      <c r="D45" s="313" t="s">
        <v>141</v>
      </c>
      <c r="E45" s="313" t="s">
        <v>30</v>
      </c>
      <c r="F45" s="314">
        <f>'Asia Quarterly'!$Q$54</f>
        <v>372.49039215443935</v>
      </c>
      <c r="G45" s="314">
        <f>'Asia Quarterly'!$Q$55</f>
        <v>311.97920401117977</v>
      </c>
      <c r="H45" s="314">
        <f>'Asia Quarterly'!$Q$56</f>
        <v>318.10407848803453</v>
      </c>
      <c r="I45" s="314">
        <f>'Asia Quarterly'!$Q$57</f>
        <v>329.26780363333143</v>
      </c>
      <c r="J45" s="314">
        <f>'Asia Quarterly'!$Q$58</f>
        <v>295.81401656636069</v>
      </c>
      <c r="K45" s="314">
        <f>'Asia Quarterly'!$Q$59</f>
        <v>248.86587209428379</v>
      </c>
      <c r="L45" s="314">
        <f>'Asia Quarterly'!$Q$60</f>
        <v>227.93318649030786</v>
      </c>
      <c r="M45" s="314">
        <f>'Asia Quarterly'!$Q$61</f>
        <v>203.27370401001227</v>
      </c>
      <c r="N45" s="314">
        <f>'Asia Quarterly'!$Q$62</f>
        <v>178.6512900894262</v>
      </c>
      <c r="O45" s="314">
        <f>'Asia Quarterly'!$Q$63</f>
        <v>160.4870551475405</v>
      </c>
      <c r="P45" s="314">
        <f>'Asia Quarterly'!$Q$64</f>
        <v>148.37991664233235</v>
      </c>
      <c r="Q45" s="314">
        <f>'Asia Quarterly'!$Q$65</f>
        <v>129.76815560639031</v>
      </c>
      <c r="R45" s="314">
        <f>'Asia Quarterly'!$Q$66</f>
        <v>127.81520370779653</v>
      </c>
      <c r="S45" s="314">
        <f>'Asia Quarterly'!$Q$67</f>
        <v>157.05502144963762</v>
      </c>
      <c r="T45" s="314">
        <f>'Asia Quarterly'!$Q$68</f>
        <v>177.72444453500725</v>
      </c>
      <c r="U45" s="314">
        <f>'Asia Quarterly'!$Q$69</f>
        <v>252.07335296450773</v>
      </c>
      <c r="V45" s="314">
        <f>'Asia Quarterly'!$Q$70</f>
        <v>268.42221283236807</v>
      </c>
      <c r="W45" s="314">
        <f>'Asia Quarterly'!$Q$71</f>
        <v>231.7585063763257</v>
      </c>
      <c r="X45" s="314">
        <f>'Asia Quarterly'!$Q$72</f>
        <v>264.39382005183103</v>
      </c>
      <c r="Y45" s="314">
        <f>'Asia Quarterly'!$Q$73</f>
        <v>252.79036297776656</v>
      </c>
      <c r="Z45" s="314">
        <f>'Asia Quarterly'!$Q$74</f>
        <v>283.06625297337433</v>
      </c>
      <c r="AA45" s="314">
        <f>'Asia Quarterly'!$Q$75</f>
        <v>262.79858674143452</v>
      </c>
      <c r="AB45" s="314">
        <f>'Asia Quarterly'!$Q$76</f>
        <v>278.46810219072563</v>
      </c>
      <c r="AC45" s="314">
        <f>'Asia Quarterly'!$Q$77</f>
        <v>292.00005431430122</v>
      </c>
      <c r="AD45" s="314">
        <f>'Asia Quarterly'!$Q$78</f>
        <v>283.14319309190938</v>
      </c>
      <c r="AE45" s="314">
        <f>'Asia Quarterly'!$Q$79</f>
        <v>310.16727325696689</v>
      </c>
      <c r="AF45" s="314">
        <f>'Asia Quarterly'!$Q$80</f>
        <v>305.87920341407272</v>
      </c>
      <c r="AG45" s="314">
        <f ca="1">'Asia Quarterly'!$Q$81</f>
        <v>274.11412090374665</v>
      </c>
      <c r="AH45" s="314">
        <f ca="1">'Asia Quarterly'!$Q$82</f>
        <v>280.609170904797</v>
      </c>
      <c r="AI45" s="314">
        <f ca="1">'Asia Quarterly'!$Q$83</f>
        <v>274.6521237390964</v>
      </c>
      <c r="AJ45" s="314">
        <f ca="1">'Asia Quarterly'!$Q$84</f>
        <v>327.44200215862719</v>
      </c>
      <c r="AK45" s="314">
        <f ca="1">'Asia Quarterly'!$Q$85</f>
        <v>378.056314182471</v>
      </c>
      <c r="AL45" s="314">
        <f ca="1">'Asia Quarterly'!$Q$86</f>
        <v>472.17658928805469</v>
      </c>
      <c r="AM45" s="314">
        <f ca="1">'Asia Quarterly'!$Q$87</f>
        <v>520.14518904278464</v>
      </c>
      <c r="AN45" s="314">
        <f ca="1">'Asia Quarterly'!$Q$88</f>
        <v>523.49279040833244</v>
      </c>
      <c r="AO45" s="314">
        <f ca="1">'Asia Quarterly'!$Q$89</f>
        <v>452.28314758101016</v>
      </c>
      <c r="AP45" s="314">
        <f ca="1">'Asia Quarterly'!$Q$90</f>
        <v>473.15495232492185</v>
      </c>
      <c r="AQ45" s="314">
        <f ca="1">'Asia Quarterly'!$Q$91</f>
        <v>490.03868871696335</v>
      </c>
      <c r="AR45" s="314">
        <f ca="1">'Asia Quarterly'!$Q$92</f>
        <v>362.63643038614936</v>
      </c>
      <c r="AS45" s="314">
        <f ca="1">'Asia Quarterly'!$Q$93</f>
        <v>345.56342499762877</v>
      </c>
      <c r="AT45" s="314">
        <f ca="1">'Asia Quarterly'!$Q$94</f>
        <v>400.33630789712271</v>
      </c>
      <c r="AU45" s="314">
        <f ca="1">'Asia Quarterly'!$Q$95</f>
        <v>364.98854568422558</v>
      </c>
      <c r="AV45" s="314">
        <f ca="1">'Asia Quarterly'!$Q$96</f>
        <v>338.59535602954139</v>
      </c>
      <c r="AW45" s="314">
        <f ca="1">'Asia Quarterly'!$Q$97</f>
        <v>314.02084966224555</v>
      </c>
      <c r="AX45" s="314">
        <f ca="1">'Asia Quarterly'!$Q$98</f>
        <v>335.5987739848045</v>
      </c>
      <c r="AY45" s="314">
        <f ca="1">'Asia Quarterly'!$Q$99</f>
        <v>330.3602044631927</v>
      </c>
    </row>
    <row r="46" spans="1:51" ht="11.25" customHeight="1">
      <c r="A46" s="886"/>
      <c r="B46" s="315" t="s">
        <v>383</v>
      </c>
      <c r="C46" s="313" t="s">
        <v>11</v>
      </c>
      <c r="D46" s="313" t="s">
        <v>25</v>
      </c>
      <c r="E46" s="313" t="s">
        <v>30</v>
      </c>
      <c r="F46" s="314">
        <f>'Asia Quarterly'!$G$54</f>
        <v>415.70833333333331</v>
      </c>
      <c r="G46" s="314">
        <f>'Asia Quarterly'!$G$55</f>
        <v>367.79166666666669</v>
      </c>
      <c r="H46" s="314">
        <f>'Asia Quarterly'!$G$56</f>
        <v>361.08333333333331</v>
      </c>
      <c r="I46" s="314">
        <f>'Asia Quarterly'!$G$57</f>
        <v>380.33333333333331</v>
      </c>
      <c r="J46" s="314">
        <f>'Asia Quarterly'!$G$58</f>
        <v>386.125</v>
      </c>
      <c r="K46" s="314">
        <f>'Asia Quarterly'!$G$59</f>
        <v>354</v>
      </c>
      <c r="L46" s="314">
        <f>'Asia Quarterly'!$G$60</f>
        <v>354</v>
      </c>
      <c r="M46" s="314">
        <f>'Asia Quarterly'!$G$61</f>
        <v>354</v>
      </c>
      <c r="N46" s="314">
        <f>'Asia Quarterly'!$G$62</f>
        <v>354</v>
      </c>
      <c r="O46" s="314">
        <f>'Asia Quarterly'!$G$63</f>
        <v>354</v>
      </c>
      <c r="P46" s="314">
        <f>'Asia Quarterly'!$G$64</f>
        <v>316.03333333333336</v>
      </c>
      <c r="Q46" s="314">
        <f>'Asia Quarterly'!$G$65</f>
        <v>147.28333333333333</v>
      </c>
      <c r="R46" s="314">
        <f>'Asia Quarterly'!$G$66</f>
        <v>166.54999999999998</v>
      </c>
      <c r="S46" s="314">
        <f>'Asia Quarterly'!$G$67</f>
        <v>223.68333333333331</v>
      </c>
      <c r="T46" s="314">
        <f>'Asia Quarterly'!$G$68</f>
        <v>207.35</v>
      </c>
      <c r="U46" s="314">
        <f>'Asia Quarterly'!$G$69</f>
        <v>227.26666666666665</v>
      </c>
      <c r="V46" s="314">
        <f>'Asia Quarterly'!$G$70</f>
        <v>257.24166666666667</v>
      </c>
      <c r="W46" s="314">
        <f>'Asia Quarterly'!$G$71</f>
        <v>242.59166666666667</v>
      </c>
      <c r="X46" s="314">
        <f>'Asia Quarterly'!$G$72</f>
        <v>280.79166666666669</v>
      </c>
      <c r="Y46" s="314">
        <f>'Asia Quarterly'!$G$73</f>
        <v>303.25833333333333</v>
      </c>
      <c r="Z46" s="314">
        <f>'Asia Quarterly'!$G$74</f>
        <v>345.14166666666665</v>
      </c>
      <c r="AA46" s="314">
        <f>'Asia Quarterly'!$G$75</f>
        <v>337.27500000000003</v>
      </c>
      <c r="AB46" s="314">
        <f>'Asia Quarterly'!$G$76</f>
        <v>329.375</v>
      </c>
      <c r="AC46" s="314">
        <f>'Asia Quarterly'!$G$77</f>
        <v>303.85833333333335</v>
      </c>
      <c r="AD46" s="314">
        <f>'Asia Quarterly'!$G$78</f>
        <v>286.10833333333335</v>
      </c>
      <c r="AE46" s="314">
        <f>'Asia Quarterly'!$G$79</f>
        <v>281.06666666666666</v>
      </c>
      <c r="AF46" s="314">
        <f>'Asia Quarterly'!$G$80</f>
        <v>265.02626262626671</v>
      </c>
      <c r="AG46" s="314">
        <f ca="1">'Asia Quarterly'!$G$81</f>
        <v>247.54183261183334</v>
      </c>
      <c r="AH46" s="314">
        <f ca="1">'Asia Quarterly'!$G$82</f>
        <v>238.89000000000001</v>
      </c>
      <c r="AI46" s="314">
        <f ca="1">'Asia Quarterly'!$G$83</f>
        <v>229.33666666666667</v>
      </c>
      <c r="AJ46" s="314">
        <f ca="1">'Asia Quarterly'!$G$84</f>
        <v>258.42666666666668</v>
      </c>
      <c r="AK46" s="314">
        <f ca="1">'Asia Quarterly'!$G$85</f>
        <v>320.38333333333338</v>
      </c>
      <c r="AL46" s="314">
        <f ca="1">'Asia Quarterly'!$G$86</f>
        <v>405.58333333333331</v>
      </c>
      <c r="AM46" s="314">
        <f ca="1">'Asia Quarterly'!$G$87</f>
        <v>441.93</v>
      </c>
      <c r="AN46" s="314">
        <f ca="1">'Asia Quarterly'!$G$88</f>
        <v>450.46333333333331</v>
      </c>
      <c r="AO46" s="314">
        <f ca="1">'Asia Quarterly'!$G$89</f>
        <v>460.50333333333333</v>
      </c>
      <c r="AP46" s="314">
        <f ca="1">'Asia Quarterly'!$G$90</f>
        <v>491.26</v>
      </c>
      <c r="AQ46" s="314">
        <f ca="1">'Asia Quarterly'!$G$91</f>
        <v>471.22666666666663</v>
      </c>
      <c r="AR46" s="314">
        <f ca="1">'Asia Quarterly'!$G$92</f>
        <v>354.82333333333332</v>
      </c>
      <c r="AS46" s="314">
        <f ca="1">'Asia Quarterly'!$G$93</f>
        <v>351.91666666666669</v>
      </c>
      <c r="AT46" s="314">
        <f ca="1">'Asia Quarterly'!$G$94</f>
        <v>410.5</v>
      </c>
      <c r="AU46" s="314">
        <f ca="1">'Asia Quarterly'!$G$95</f>
        <v>387.61065873843489</v>
      </c>
      <c r="AV46" s="314">
        <f ca="1">'Asia Quarterly'!$G$96</f>
        <v>344.19826495973012</v>
      </c>
      <c r="AW46" s="314">
        <f ca="1">'Asia Quarterly'!$G$97</f>
        <v>355.05136340440623</v>
      </c>
      <c r="AX46" s="314">
        <f ca="1">'Asia Quarterly'!$G$98</f>
        <v>357.35377071731267</v>
      </c>
      <c r="AY46" s="314">
        <f ca="1">'Asia Quarterly'!$G$99</f>
        <v>350.38715821210479</v>
      </c>
    </row>
    <row r="47" spans="1:51" ht="11.25" customHeight="1">
      <c r="A47" s="886"/>
      <c r="B47" s="315" t="s">
        <v>727</v>
      </c>
      <c r="C47" s="313" t="s">
        <v>131</v>
      </c>
      <c r="D47" s="313" t="s">
        <v>25</v>
      </c>
      <c r="E47" s="313" t="s">
        <v>30</v>
      </c>
      <c r="F47" s="314">
        <f>'Asia Quarterly'!$R$54</f>
        <v>394.70833333333331</v>
      </c>
      <c r="G47" s="314">
        <f>'Asia Quarterly'!$R$55</f>
        <v>373.5</v>
      </c>
      <c r="H47" s="314">
        <f>'Asia Quarterly'!$R$56</f>
        <v>350.83333333333331</v>
      </c>
      <c r="I47" s="314">
        <f>'Asia Quarterly'!$R$57</f>
        <v>350.61666666666662</v>
      </c>
      <c r="J47" s="314">
        <f>'Asia Quarterly'!$R$58</f>
        <v>362.29166666666669</v>
      </c>
      <c r="K47" s="314">
        <f>'Asia Quarterly'!$R$59</f>
        <v>376.55833333333334</v>
      </c>
      <c r="L47" s="314">
        <f>'Asia Quarterly'!$R$60</f>
        <v>366.33333333333331</v>
      </c>
      <c r="M47" s="314">
        <f>'Asia Quarterly'!$R$61</f>
        <v>321.83333333333331</v>
      </c>
      <c r="N47" s="314">
        <f>'Asia Quarterly'!$R$62</f>
        <v>276.09166666666664</v>
      </c>
      <c r="O47" s="314">
        <f>'Asia Quarterly'!$R$63</f>
        <v>271.29166666666669</v>
      </c>
      <c r="P47" s="314">
        <f>'Asia Quarterly'!$R$64</f>
        <v>227.66666666666666</v>
      </c>
      <c r="Q47" s="314">
        <f>'Asia Quarterly'!$R$65</f>
        <v>189.54166666666666</v>
      </c>
      <c r="R47" s="314">
        <f>'Asia Quarterly'!$R$66</f>
        <v>193.08333333333334</v>
      </c>
      <c r="S47" s="314">
        <f>'Asia Quarterly'!$R$67</f>
        <v>230.375</v>
      </c>
      <c r="T47" s="314">
        <f>'Asia Quarterly'!$R$68</f>
        <v>205.46666666666667</v>
      </c>
      <c r="U47" s="314">
        <f>'Asia Quarterly'!$R$69</f>
        <v>231.75</v>
      </c>
      <c r="V47" s="314">
        <f>'Asia Quarterly'!$R$70</f>
        <v>257.91666666666669</v>
      </c>
      <c r="W47" s="314">
        <f>'Asia Quarterly'!$R$71</f>
        <v>276.16666666666669</v>
      </c>
      <c r="X47" s="314">
        <f>'Asia Quarterly'!$R$72</f>
        <v>294.71666666666664</v>
      </c>
      <c r="Y47" s="314">
        <f>'Asia Quarterly'!$R$73</f>
        <v>297.51666666666665</v>
      </c>
      <c r="Z47" s="314">
        <f>'Asia Quarterly'!$R$74</f>
        <v>350.29166666666669</v>
      </c>
      <c r="AA47" s="314">
        <f>'Asia Quarterly'!$R$75</f>
        <v>355.91666666666669</v>
      </c>
      <c r="AB47" s="314">
        <f>'Asia Quarterly'!$R$76</f>
        <v>330.5</v>
      </c>
      <c r="AC47" s="314">
        <f>'Asia Quarterly'!$R$77</f>
        <v>321.79166666666669</v>
      </c>
      <c r="AD47" s="314">
        <f>'Asia Quarterly'!$R$78</f>
        <v>304.5</v>
      </c>
      <c r="AE47" s="314">
        <f>'Asia Quarterly'!$R$79</f>
        <v>306.33333333333331</v>
      </c>
      <c r="AF47" s="314">
        <f>'Asia Quarterly'!$R$80</f>
        <v>265.04166666666669</v>
      </c>
      <c r="AG47" s="314">
        <f ca="1">'Asia Quarterly'!$R$81</f>
        <v>257.08499999999998</v>
      </c>
      <c r="AH47" s="314">
        <f ca="1">'Asia Quarterly'!$R$82</f>
        <v>274.12666666666667</v>
      </c>
      <c r="AI47" s="314">
        <f ca="1">'Asia Quarterly'!$R$83</f>
        <v>244.08666666666667</v>
      </c>
      <c r="AJ47" s="314">
        <f ca="1">'Asia Quarterly'!$R$84</f>
        <v>275.79333333333335</v>
      </c>
      <c r="AK47" s="314">
        <f ca="1">'Asia Quarterly'!$R$85</f>
        <v>333.08333333333331</v>
      </c>
      <c r="AL47" s="314">
        <f ca="1">'Asia Quarterly'!$R$86</f>
        <v>384.37666666666672</v>
      </c>
      <c r="AM47" s="314">
        <f ca="1">'Asia Quarterly'!$R$87</f>
        <v>450.75333333333333</v>
      </c>
      <c r="AN47" s="314">
        <f ca="1">'Asia Quarterly'!$R$88</f>
        <v>454.83333333333331</v>
      </c>
      <c r="AO47" s="314">
        <f ca="1">'Asia Quarterly'!$R$89</f>
        <v>470.33333333333331</v>
      </c>
      <c r="AP47" s="314">
        <f ca="1">'Asia Quarterly'!$R$90</f>
        <v>511.25333333333333</v>
      </c>
      <c r="AQ47" s="314">
        <f ca="1">'Asia Quarterly'!$R$91</f>
        <v>505.33333333333331</v>
      </c>
      <c r="AR47" s="314">
        <f ca="1">'Asia Quarterly'!$R$92</f>
        <v>454.79333333333335</v>
      </c>
      <c r="AS47" s="314">
        <f ca="1">'Asia Quarterly'!$R$93</f>
        <v>417.25333333333333</v>
      </c>
      <c r="AT47" s="314">
        <f ca="1">'Asia Quarterly'!$R$94</f>
        <v>439.12666666666672</v>
      </c>
      <c r="AU47" s="314">
        <f ca="1">'Asia Quarterly'!$R$95</f>
        <v>413.23689290230965</v>
      </c>
      <c r="AV47" s="314">
        <f ca="1">'Asia Quarterly'!$R$96</f>
        <v>366.95436089725098</v>
      </c>
      <c r="AW47" s="314">
        <f ca="1">'Asia Quarterly'!$R$97</f>
        <v>378.52499389851556</v>
      </c>
      <c r="AX47" s="314">
        <f ca="1">'Asia Quarterly'!$R$98</f>
        <v>380.97962104235535</v>
      </c>
      <c r="AY47" s="314">
        <f ca="1">'Asia Quarterly'!$R$99</f>
        <v>373.5524225358015</v>
      </c>
    </row>
    <row r="48" spans="1:51" ht="11.25" customHeight="1">
      <c r="A48" s="886"/>
      <c r="B48" s="265" t="s">
        <v>325</v>
      </c>
      <c r="C48" s="266" t="s">
        <v>6</v>
      </c>
      <c r="D48" s="266" t="s">
        <v>25</v>
      </c>
      <c r="E48" s="266" t="s">
        <v>30</v>
      </c>
      <c r="F48" s="295">
        <f>'Asia Quarterly'!$T$54</f>
        <v>418.28399999999993</v>
      </c>
      <c r="G48" s="295">
        <f>'Asia Quarterly'!$T$55</f>
        <v>395.84916666666669</v>
      </c>
      <c r="H48" s="295">
        <f>'Asia Quarterly'!$T$56</f>
        <v>373.70566666666673</v>
      </c>
      <c r="I48" s="295">
        <f>'Asia Quarterly'!$T$57</f>
        <v>382.61516666666671</v>
      </c>
      <c r="J48" s="295">
        <f>'Asia Quarterly'!$T$58</f>
        <v>387.80250000000001</v>
      </c>
      <c r="K48" s="295">
        <f>'Asia Quarterly'!$T$59</f>
        <v>399.839</v>
      </c>
      <c r="L48" s="295">
        <f>'Asia Quarterly'!$T$60</f>
        <v>393.79666666666662</v>
      </c>
      <c r="M48" s="295">
        <f>'Asia Quarterly'!$T$61</f>
        <v>345.55483333333336</v>
      </c>
      <c r="N48" s="295">
        <f>'Asia Quarterly'!$T$62</f>
        <v>299.78299999999996</v>
      </c>
      <c r="O48" s="295">
        <f>'Asia Quarterly'!$T$63</f>
        <v>291.67216666666667</v>
      </c>
      <c r="P48" s="295">
        <f>'Asia Quarterly'!$T$64</f>
        <v>248.83733333333331</v>
      </c>
      <c r="Q48" s="295">
        <f>'Asia Quarterly'!$T$65</f>
        <v>202.98966666666669</v>
      </c>
      <c r="R48" s="295">
        <f>'Asia Quarterly'!$T$66</f>
        <v>209.40250000000003</v>
      </c>
      <c r="S48" s="295">
        <f>'Asia Quarterly'!$T$67</f>
        <v>254.04999999999998</v>
      </c>
      <c r="T48" s="295">
        <f>'Asia Quarterly'!$T$68</f>
        <v>229.09633333333332</v>
      </c>
      <c r="U48" s="295">
        <f>'Asia Quarterly'!$T$69</f>
        <v>256.08566666666667</v>
      </c>
      <c r="V48" s="295">
        <f>'Asia Quarterly'!$T$70</f>
        <v>290.11083333333335</v>
      </c>
      <c r="W48" s="295">
        <f>'Asia Quarterly'!$T$71</f>
        <v>300.05366666666669</v>
      </c>
      <c r="X48" s="295">
        <f>'Asia Quarterly'!$T$72</f>
        <v>324.09783333333331</v>
      </c>
      <c r="Y48" s="295">
        <f>'Asia Quarterly'!$T$73</f>
        <v>330.39183333333335</v>
      </c>
      <c r="Z48" s="295">
        <f>'Asia Quarterly'!$T$74</f>
        <v>380.82383333333331</v>
      </c>
      <c r="AA48" s="295">
        <f>'Asia Quarterly'!$T$75</f>
        <v>382.9708333333333</v>
      </c>
      <c r="AB48" s="295">
        <f>'Asia Quarterly'!$T$76</f>
        <v>358.3343333333334</v>
      </c>
      <c r="AC48" s="295">
        <f>'Asia Quarterly'!$T$77</f>
        <v>347.54950000000002</v>
      </c>
      <c r="AD48" s="295">
        <f>'Asia Quarterly'!$T$78</f>
        <v>330.45583333333337</v>
      </c>
      <c r="AE48" s="295">
        <f>'Asia Quarterly'!$T$79</f>
        <v>325.53733333333338</v>
      </c>
      <c r="AF48" s="295">
        <f>'Asia Quarterly'!$T$80</f>
        <v>292.43583333333328</v>
      </c>
      <c r="AG48" s="295">
        <f ca="1">'Asia Quarterly'!$T$81</f>
        <v>278.91766666666666</v>
      </c>
      <c r="AH48" s="295">
        <f ca="1">'Asia Quarterly'!$T$82</f>
        <v>295.29333333333335</v>
      </c>
      <c r="AI48" s="295">
        <f ca="1">'Asia Quarterly'!$T$83</f>
        <v>267.59333333333331</v>
      </c>
      <c r="AJ48" s="295">
        <f ca="1">'Asia Quarterly'!$T$84</f>
        <v>302.76666666666665</v>
      </c>
      <c r="AK48" s="295">
        <f ca="1">'Asia Quarterly'!$T$85</f>
        <v>361.78666666666669</v>
      </c>
      <c r="AL48" s="295">
        <f ca="1">'Asia Quarterly'!$T$86</f>
        <v>440.27333333333337</v>
      </c>
      <c r="AM48" s="295">
        <f ca="1">'Asia Quarterly'!$T$87</f>
        <v>493.8</v>
      </c>
      <c r="AN48" s="295">
        <f ca="1">'Asia Quarterly'!$T$88</f>
        <v>523.98333333333335</v>
      </c>
      <c r="AO48" s="295">
        <f ca="1">'Asia Quarterly'!$T$89</f>
        <v>537.47666666666669</v>
      </c>
      <c r="AP48" s="295">
        <f ca="1">'Asia Quarterly'!$T$90</f>
        <v>566.72666666666669</v>
      </c>
      <c r="AQ48" s="295">
        <f ca="1">'Asia Quarterly'!$T$91</f>
        <v>549.67666666666662</v>
      </c>
      <c r="AR48" s="295">
        <f ca="1">'Asia Quarterly'!$T$92</f>
        <v>467.62333333333339</v>
      </c>
      <c r="AS48" s="295">
        <f ca="1">'Asia Quarterly'!$T$93</f>
        <v>437.09333333333331</v>
      </c>
      <c r="AT48" s="295">
        <f ca="1">'Asia Quarterly'!$T$94</f>
        <v>457.60666666666674</v>
      </c>
      <c r="AU48" s="295">
        <f ca="1">'Asia Quarterly'!$T$95</f>
        <v>430.78328267252408</v>
      </c>
      <c r="AV48" s="295">
        <f ca="1">'Asia Quarterly'!$T$96</f>
        <v>382.53555501320142</v>
      </c>
      <c r="AW48" s="295">
        <f ca="1">'Asia Quarterly'!$T$97</f>
        <v>394.59748692803197</v>
      </c>
      <c r="AX48" s="295">
        <f ca="1">'Asia Quarterly'!$T$98</f>
        <v>397.15633962710672</v>
      </c>
      <c r="AY48" s="295">
        <f ca="1">'Asia Quarterly'!$T$99</f>
        <v>389.41377595801509</v>
      </c>
    </row>
    <row r="49" spans="1:9" ht="11.25" customHeight="1">
      <c r="A49" s="278" t="s">
        <v>761</v>
      </c>
      <c r="B49" s="277"/>
      <c r="C49" s="277"/>
      <c r="E49" s="277"/>
      <c r="G49" s="262"/>
      <c r="H49" s="262"/>
      <c r="I49" s="277" t="s">
        <v>338</v>
      </c>
    </row>
    <row r="50" spans="1:9" ht="11.25" customHeight="1">
      <c r="A50" s="278"/>
      <c r="B50" s="277"/>
      <c r="C50" s="277"/>
      <c r="E50" s="277"/>
      <c r="G50" s="262"/>
      <c r="H50" s="262"/>
      <c r="I50" s="277"/>
    </row>
  </sheetData>
  <mergeCells count="5">
    <mergeCell ref="A3:A25"/>
    <mergeCell ref="A28:A41"/>
    <mergeCell ref="A42:A43"/>
    <mergeCell ref="A44:A48"/>
    <mergeCell ref="A26:A27"/>
  </mergeCells>
  <phoneticPr fontId="103" type="noConversion"/>
  <hyperlinks>
    <hyperlink ref="I49" r:id="rId1" display="(3) MBR" xr:uid="{00000000-0004-0000-0A00-000000000000}"/>
  </hyperlinks>
  <pageMargins left="0.70866141732283472" right="0.70866141732283472" top="0.74803149606299213" bottom="0.74803149606299213" header="0.31496062992125984" footer="0.31496062992125984"/>
  <pageSetup paperSize="9" scale="50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0070C0"/>
  </sheetPr>
  <dimension ref="A1:CL2122"/>
  <sheetViews>
    <sheetView zoomScale="85" zoomScaleNormal="85" workbookViewId="0">
      <pane xSplit="4" ySplit="5" topLeftCell="AJ1130" activePane="bottomRight" state="frozen"/>
      <selection pane="topRight" activeCell="E1" sqref="E1"/>
      <selection pane="bottomLeft" activeCell="A6" sqref="A6"/>
      <selection pane="bottomRight" activeCell="BW1136" sqref="BW1136"/>
    </sheetView>
  </sheetViews>
  <sheetFormatPr defaultColWidth="9.26953125" defaultRowHeight="14.5"/>
  <cols>
    <col min="1" max="1" width="12.26953125" style="17" customWidth="1"/>
    <col min="2" max="4" width="10.7265625" style="1" hidden="1" customWidth="1"/>
    <col min="5" max="5" width="10.7265625" style="1" customWidth="1"/>
    <col min="6" max="6" width="1.7265625" style="1" customWidth="1"/>
    <col min="7" max="9" width="10.7265625" style="1" customWidth="1"/>
    <col min="10" max="10" width="1.7265625" customWidth="1"/>
    <col min="11" max="11" width="2.26953125" customWidth="1"/>
    <col min="12" max="12" width="2.54296875" customWidth="1"/>
    <col min="13" max="13" width="1.7265625" customWidth="1"/>
    <col min="14" max="14" width="10.26953125" bestFit="1" customWidth="1"/>
    <col min="15" max="15" width="9.26953125" bestFit="1" customWidth="1"/>
    <col min="16" max="16" width="1.7265625" customWidth="1"/>
    <col min="17" max="18" width="2.26953125" customWidth="1"/>
    <col min="19" max="20" width="9.26953125" style="351" bestFit="1" customWidth="1"/>
    <col min="21" max="22" width="9.26953125" style="42" bestFit="1" customWidth="1"/>
    <col min="23" max="23" width="9.26953125" bestFit="1" customWidth="1"/>
    <col min="24" max="24" width="9.26953125" style="99" bestFit="1" customWidth="1"/>
    <col min="25" max="27" width="9.26953125" style="351" bestFit="1" customWidth="1"/>
    <col min="28" max="28" width="9.26953125" bestFit="1" customWidth="1"/>
    <col min="29" max="30" width="8.7265625"/>
    <col min="31" max="31" width="2.453125" customWidth="1"/>
    <col min="32" max="32" width="9.26953125" style="1" customWidth="1"/>
    <col min="33" max="33" width="1.7265625" style="1" customWidth="1"/>
    <col min="34" max="34" width="16.453125" style="1" bestFit="1" customWidth="1"/>
    <col min="35" max="35" width="9.26953125" style="351" bestFit="1" customWidth="1"/>
    <col min="36" max="37" width="9.26953125" style="1" customWidth="1"/>
    <col min="38" max="38" width="1.7265625" style="1" customWidth="1"/>
    <col min="39" max="39" width="8.7265625" style="1" customWidth="1"/>
    <col min="40" max="41" width="9.26953125" style="1" customWidth="1"/>
    <col min="42" max="43" width="9.26953125" style="351" bestFit="1" customWidth="1"/>
    <col min="44" max="44" width="9.26953125" style="1" customWidth="1"/>
    <col min="45" max="45" width="1.7265625" style="1" customWidth="1"/>
    <col min="46" max="47" width="9.26953125" style="1" customWidth="1"/>
    <col min="48" max="48" width="1.7265625" style="1" customWidth="1"/>
    <col min="49" max="51" width="9.54296875" style="3" bestFit="1" customWidth="1"/>
    <col min="52" max="52" width="1.7265625" style="3" customWidth="1"/>
    <col min="53" max="53" width="1.54296875" style="3" customWidth="1"/>
    <col min="54" max="54" width="2.453125" style="3" customWidth="1"/>
    <col min="55" max="57" width="9.26953125" style="3" bestFit="1" customWidth="1"/>
    <col min="58" max="58" width="1.7265625" style="3" customWidth="1"/>
    <col min="59" max="69" width="1.7265625" style="423" customWidth="1"/>
    <col min="70" max="70" width="1.7265625" style="3" customWidth="1"/>
    <col min="71" max="73" width="9.26953125" style="3"/>
    <col min="74" max="74" width="2.453125" style="3" customWidth="1"/>
    <col min="75" max="75" width="9.26953125" style="3"/>
    <col min="76" max="76" width="2" style="223" customWidth="1"/>
    <col min="77" max="77" width="2.453125" style="223" customWidth="1"/>
    <col min="78" max="78" width="1.26953125" style="223" customWidth="1"/>
    <col min="79" max="79" width="2.453125" style="223" customWidth="1"/>
    <col min="80" max="80" width="2.26953125" style="223" customWidth="1"/>
    <col min="81" max="81" width="2" style="223" customWidth="1"/>
    <col min="82" max="82" width="9.26953125" style="426"/>
    <col min="83" max="83" width="3.26953125" style="3" customWidth="1"/>
    <col min="84" max="84" width="22.453125" style="3" bestFit="1" customWidth="1"/>
    <col min="85" max="85" width="14.26953125" style="3" bestFit="1" customWidth="1"/>
    <col min="86" max="86" width="6.26953125" style="3" bestFit="1" customWidth="1"/>
    <col min="87" max="87" width="3.26953125" style="3" customWidth="1"/>
    <col min="88" max="88" width="9.54296875" style="3" bestFit="1" customWidth="1"/>
    <col min="89" max="89" width="24.7265625" style="3" bestFit="1" customWidth="1"/>
    <col min="90" max="90" width="15" style="3" bestFit="1" customWidth="1"/>
    <col min="91" max="16384" width="9.26953125" style="3"/>
  </cols>
  <sheetData>
    <row r="1" spans="1:82" s="2" customFormat="1">
      <c r="A1" s="17"/>
      <c r="B1" s="1"/>
      <c r="C1" s="1"/>
      <c r="D1" s="1"/>
      <c r="E1" s="1" t="s">
        <v>16</v>
      </c>
      <c r="F1" s="1"/>
      <c r="G1" s="1" t="s">
        <v>16</v>
      </c>
      <c r="H1" s="1" t="s">
        <v>16</v>
      </c>
      <c r="I1" s="1" t="s">
        <v>16</v>
      </c>
      <c r="J1" s="447"/>
      <c r="K1" s="447" t="s">
        <v>16</v>
      </c>
      <c r="L1" s="447" t="s">
        <v>16</v>
      </c>
      <c r="M1" s="447"/>
      <c r="N1" s="1" t="s">
        <v>16</v>
      </c>
      <c r="O1" s="1" t="s">
        <v>16</v>
      </c>
      <c r="Q1" s="2" t="s">
        <v>138</v>
      </c>
      <c r="R1" s="2" t="s">
        <v>138</v>
      </c>
      <c r="S1" s="351" t="s">
        <v>138</v>
      </c>
      <c r="T1" s="351" t="s">
        <v>138</v>
      </c>
      <c r="U1" s="2" t="s">
        <v>138</v>
      </c>
      <c r="V1" s="2" t="s">
        <v>138</v>
      </c>
      <c r="W1" s="2" t="s">
        <v>138</v>
      </c>
      <c r="X1" s="101" t="s">
        <v>138</v>
      </c>
      <c r="Y1" s="351" t="s">
        <v>138</v>
      </c>
      <c r="Z1" s="351" t="s">
        <v>138</v>
      </c>
      <c r="AA1" s="351" t="s">
        <v>138</v>
      </c>
      <c r="AB1" s="2" t="s">
        <v>42</v>
      </c>
      <c r="AC1" s="2" t="s">
        <v>42</v>
      </c>
      <c r="AD1" s="2" t="s">
        <v>42</v>
      </c>
      <c r="AF1" s="125" t="s">
        <v>16</v>
      </c>
      <c r="AG1" s="1"/>
      <c r="AH1" s="1" t="s">
        <v>16</v>
      </c>
      <c r="AI1" s="351" t="s">
        <v>16</v>
      </c>
      <c r="AJ1" s="1" t="s">
        <v>16</v>
      </c>
      <c r="AK1" s="1" t="s">
        <v>16</v>
      </c>
      <c r="AL1" s="1"/>
      <c r="AM1" s="1" t="s">
        <v>16</v>
      </c>
      <c r="AN1" s="1" t="s">
        <v>16</v>
      </c>
      <c r="AO1" s="1" t="s">
        <v>16</v>
      </c>
      <c r="AP1" s="351" t="s">
        <v>16</v>
      </c>
      <c r="AQ1" s="351" t="s">
        <v>16</v>
      </c>
      <c r="AR1" s="1" t="s">
        <v>16</v>
      </c>
      <c r="AS1" s="1"/>
      <c r="AT1" s="1" t="s">
        <v>16</v>
      </c>
      <c r="AU1" s="1" t="s">
        <v>16</v>
      </c>
      <c r="AV1" s="1"/>
      <c r="AW1" s="893" t="s">
        <v>16</v>
      </c>
      <c r="AX1" s="893"/>
      <c r="AY1" s="893"/>
      <c r="AZ1" s="894" t="s">
        <v>16</v>
      </c>
      <c r="BA1" s="894"/>
      <c r="BB1" s="894"/>
      <c r="BC1" s="893" t="s">
        <v>16</v>
      </c>
      <c r="BD1" s="893"/>
      <c r="BE1" s="893"/>
      <c r="BG1" s="423" t="s">
        <v>16</v>
      </c>
      <c r="BH1" s="423" t="s">
        <v>16</v>
      </c>
      <c r="BI1" s="423" t="s">
        <v>16</v>
      </c>
      <c r="BJ1" s="423"/>
      <c r="BK1" s="423" t="s">
        <v>16</v>
      </c>
      <c r="BL1" s="423"/>
      <c r="BM1" s="423" t="s">
        <v>138</v>
      </c>
      <c r="BN1" s="423" t="s">
        <v>138</v>
      </c>
      <c r="BO1" s="423"/>
      <c r="BP1" s="423"/>
      <c r="BQ1" s="423" t="s">
        <v>138</v>
      </c>
      <c r="BS1" s="2" t="s">
        <v>42</v>
      </c>
      <c r="BT1" s="2" t="s">
        <v>42</v>
      </c>
      <c r="BU1" s="2" t="s">
        <v>42</v>
      </c>
      <c r="BV1" s="2" t="s">
        <v>138</v>
      </c>
      <c r="BW1" s="1" t="s">
        <v>16</v>
      </c>
      <c r="BX1" s="223" t="s">
        <v>138</v>
      </c>
      <c r="BY1" s="223" t="s">
        <v>138</v>
      </c>
      <c r="BZ1" s="223" t="s">
        <v>138</v>
      </c>
      <c r="CA1" s="223" t="s">
        <v>138</v>
      </c>
      <c r="CB1" s="223" t="s">
        <v>138</v>
      </c>
      <c r="CC1" s="432" t="s">
        <v>393</v>
      </c>
      <c r="CD1" s="426"/>
    </row>
    <row r="2" spans="1:82" s="2" customFormat="1">
      <c r="A2" s="17"/>
      <c r="B2" s="339"/>
      <c r="C2" s="339"/>
      <c r="D2" s="339"/>
      <c r="E2" s="339" t="s">
        <v>36</v>
      </c>
      <c r="F2" s="339"/>
      <c r="G2" s="339" t="s">
        <v>36</v>
      </c>
      <c r="H2" s="2" t="s">
        <v>36</v>
      </c>
      <c r="I2" s="1" t="s">
        <v>203</v>
      </c>
      <c r="J2" s="223"/>
      <c r="K2" s="223" t="s">
        <v>219</v>
      </c>
      <c r="L2" s="223" t="s">
        <v>220</v>
      </c>
      <c r="M2" s="223"/>
      <c r="N2" s="1" t="s">
        <v>131</v>
      </c>
      <c r="O2" s="2" t="s">
        <v>6</v>
      </c>
      <c r="Q2" s="2" t="s">
        <v>245</v>
      </c>
      <c r="R2" s="2" t="s">
        <v>246</v>
      </c>
      <c r="S2" s="351" t="s">
        <v>245</v>
      </c>
      <c r="T2" s="351" t="s">
        <v>246</v>
      </c>
      <c r="U2" s="2" t="s">
        <v>245</v>
      </c>
      <c r="V2" s="2" t="s">
        <v>246</v>
      </c>
      <c r="W2" s="2" t="s">
        <v>245</v>
      </c>
      <c r="X2" s="101" t="s">
        <v>246</v>
      </c>
      <c r="Y2" s="351" t="s">
        <v>245</v>
      </c>
      <c r="Z2" s="351" t="s">
        <v>246</v>
      </c>
      <c r="AA2" s="351" t="s">
        <v>4</v>
      </c>
      <c r="AB2" s="2" t="s">
        <v>359</v>
      </c>
      <c r="AC2" s="2" t="s">
        <v>322</v>
      </c>
      <c r="AD2" s="2" t="s">
        <v>323</v>
      </c>
      <c r="AF2" s="125" t="s">
        <v>131</v>
      </c>
      <c r="AG2" s="1"/>
      <c r="AH2" s="1" t="s">
        <v>131</v>
      </c>
      <c r="AI2" s="351" t="s">
        <v>132</v>
      </c>
      <c r="AJ2" s="1" t="s">
        <v>6</v>
      </c>
      <c r="AK2" s="1" t="s">
        <v>36</v>
      </c>
      <c r="AL2" s="1"/>
      <c r="AM2" s="1" t="s">
        <v>375</v>
      </c>
      <c r="AN2" s="1" t="s">
        <v>331</v>
      </c>
      <c r="AO2" s="1" t="s">
        <v>131</v>
      </c>
      <c r="AP2" s="351" t="s">
        <v>38</v>
      </c>
      <c r="AQ2" s="351" t="s">
        <v>128</v>
      </c>
      <c r="AR2" s="1" t="s">
        <v>6</v>
      </c>
      <c r="AS2" s="1"/>
      <c r="AT2" s="1" t="s">
        <v>36</v>
      </c>
      <c r="AU2" s="1" t="s">
        <v>36</v>
      </c>
      <c r="AV2" s="1"/>
      <c r="AW2" s="893" t="s">
        <v>21</v>
      </c>
      <c r="AX2" s="893"/>
      <c r="AY2" s="893"/>
      <c r="AZ2" s="894" t="s">
        <v>36</v>
      </c>
      <c r="BA2" s="894"/>
      <c r="BB2" s="894"/>
      <c r="BC2" s="893" t="s">
        <v>131</v>
      </c>
      <c r="BD2" s="893"/>
      <c r="BE2" s="893"/>
      <c r="BG2" s="423" t="s">
        <v>8</v>
      </c>
      <c r="BH2" s="423" t="s">
        <v>8</v>
      </c>
      <c r="BI2" s="423" t="s">
        <v>8</v>
      </c>
      <c r="BJ2" s="423"/>
      <c r="BK2" s="423" t="s">
        <v>4</v>
      </c>
      <c r="BL2" s="423"/>
      <c r="BM2" s="423" t="s">
        <v>38</v>
      </c>
      <c r="BN2" s="423" t="s">
        <v>37</v>
      </c>
      <c r="BO2" s="423"/>
      <c r="BP2" s="423"/>
      <c r="BQ2" s="423" t="s">
        <v>36</v>
      </c>
      <c r="BS2" s="2" t="s">
        <v>131</v>
      </c>
      <c r="BT2" s="2" t="s">
        <v>310</v>
      </c>
      <c r="BU2" s="2" t="s">
        <v>6</v>
      </c>
      <c r="BV2" s="2" t="s">
        <v>310</v>
      </c>
      <c r="BW2" s="1" t="s">
        <v>131</v>
      </c>
      <c r="BX2" s="223" t="s">
        <v>341</v>
      </c>
      <c r="BY2" s="223" t="s">
        <v>342</v>
      </c>
      <c r="BZ2" s="223" t="s">
        <v>343</v>
      </c>
      <c r="CA2" s="223" t="s">
        <v>343</v>
      </c>
      <c r="CB2" s="223" t="s">
        <v>343</v>
      </c>
      <c r="CC2" s="223"/>
      <c r="CD2" s="426"/>
    </row>
    <row r="3" spans="1:82" s="2" customFormat="1">
      <c r="A3" s="17"/>
      <c r="B3" s="339"/>
      <c r="C3" s="339"/>
      <c r="D3" s="339"/>
      <c r="E3" s="339" t="s">
        <v>205</v>
      </c>
      <c r="F3" s="339"/>
      <c r="G3" s="339" t="s">
        <v>225</v>
      </c>
      <c r="H3" s="1" t="s">
        <v>224</v>
      </c>
      <c r="I3" s="1" t="s">
        <v>223</v>
      </c>
      <c r="J3" s="223"/>
      <c r="K3" s="223" t="s">
        <v>221</v>
      </c>
      <c r="L3" s="223" t="s">
        <v>221</v>
      </c>
      <c r="M3" s="223"/>
      <c r="N3" s="2" t="s">
        <v>222</v>
      </c>
      <c r="O3" s="2" t="s">
        <v>222</v>
      </c>
      <c r="Q3" s="2" t="s">
        <v>247</v>
      </c>
      <c r="R3" s="2" t="s">
        <v>247</v>
      </c>
      <c r="S3" s="351" t="s">
        <v>226</v>
      </c>
      <c r="T3" s="351" t="s">
        <v>226</v>
      </c>
      <c r="U3" s="47" t="s">
        <v>318</v>
      </c>
      <c r="V3" s="47" t="s">
        <v>318</v>
      </c>
      <c r="W3" s="2" t="s">
        <v>227</v>
      </c>
      <c r="X3" s="101" t="s">
        <v>227</v>
      </c>
      <c r="Y3" s="351" t="s">
        <v>228</v>
      </c>
      <c r="Z3" s="351" t="s">
        <v>228</v>
      </c>
      <c r="AA3" s="351" t="s">
        <v>248</v>
      </c>
      <c r="AB3" s="2" t="s">
        <v>248</v>
      </c>
      <c r="AC3" s="2" t="s">
        <v>248</v>
      </c>
      <c r="AD3" s="2" t="s">
        <v>248</v>
      </c>
      <c r="AF3" s="125" t="s">
        <v>129</v>
      </c>
      <c r="AG3" s="1"/>
      <c r="AH3" s="1" t="s">
        <v>130</v>
      </c>
      <c r="AI3" s="351" t="s">
        <v>130</v>
      </c>
      <c r="AJ3" s="1" t="s">
        <v>130</v>
      </c>
      <c r="AK3" s="1" t="s">
        <v>206</v>
      </c>
      <c r="AL3" s="1"/>
      <c r="AM3" s="1" t="s">
        <v>133</v>
      </c>
      <c r="AN3" s="1" t="s">
        <v>133</v>
      </c>
      <c r="AO3" s="1" t="s">
        <v>133</v>
      </c>
      <c r="AP3" s="351" t="s">
        <v>133</v>
      </c>
      <c r="AQ3" s="351" t="s">
        <v>134</v>
      </c>
      <c r="AR3" s="1" t="s">
        <v>133</v>
      </c>
      <c r="AS3" s="1"/>
      <c r="AT3" s="1" t="s">
        <v>208</v>
      </c>
      <c r="AU3" s="1" t="s">
        <v>207</v>
      </c>
      <c r="AV3" s="1"/>
      <c r="AW3" s="893" t="s">
        <v>26</v>
      </c>
      <c r="AX3" s="893"/>
      <c r="AY3" s="893"/>
      <c r="AZ3" s="894" t="s">
        <v>26</v>
      </c>
      <c r="BA3" s="894"/>
      <c r="BB3" s="894"/>
      <c r="BC3" s="893" t="s">
        <v>383</v>
      </c>
      <c r="BD3" s="893"/>
      <c r="BE3" s="893"/>
      <c r="BG3" s="423" t="s">
        <v>242</v>
      </c>
      <c r="BH3" s="423" t="s">
        <v>243</v>
      </c>
      <c r="BI3" s="423" t="s">
        <v>244</v>
      </c>
      <c r="BJ3" s="423"/>
      <c r="BK3" s="423" t="s">
        <v>32</v>
      </c>
      <c r="BL3" s="423"/>
      <c r="BM3" s="423" t="s">
        <v>33</v>
      </c>
      <c r="BN3" s="423" t="s">
        <v>39</v>
      </c>
      <c r="BO3" s="423"/>
      <c r="BP3" s="423"/>
      <c r="BQ3" s="423" t="s">
        <v>32</v>
      </c>
      <c r="BS3" s="2" t="s">
        <v>324</v>
      </c>
      <c r="BT3" s="2" t="s">
        <v>325</v>
      </c>
      <c r="BU3" s="2" t="s">
        <v>325</v>
      </c>
      <c r="BV3" s="2" t="s">
        <v>26</v>
      </c>
      <c r="BW3" s="1" t="s">
        <v>133</v>
      </c>
      <c r="BX3" s="223" t="s">
        <v>348</v>
      </c>
      <c r="BY3" s="223" t="s">
        <v>199</v>
      </c>
      <c r="BZ3" s="223" t="s">
        <v>344</v>
      </c>
      <c r="CA3" s="223" t="s">
        <v>345</v>
      </c>
      <c r="CB3" s="223" t="s">
        <v>346</v>
      </c>
      <c r="CC3" s="223"/>
      <c r="CD3" s="426"/>
    </row>
    <row r="4" spans="1:82" s="2" customFormat="1">
      <c r="A4" s="17"/>
      <c r="B4" s="339"/>
      <c r="C4" s="339"/>
      <c r="D4" s="339"/>
      <c r="E4" s="339" t="s">
        <v>25</v>
      </c>
      <c r="F4" s="339"/>
      <c r="G4" s="339" t="s">
        <v>31</v>
      </c>
      <c r="H4" s="1" t="s">
        <v>31</v>
      </c>
      <c r="I4" s="1" t="s">
        <v>31</v>
      </c>
      <c r="J4" s="223"/>
      <c r="K4" s="223" t="s">
        <v>1</v>
      </c>
      <c r="L4" s="223" t="s">
        <v>1</v>
      </c>
      <c r="M4" s="223"/>
      <c r="N4" s="2" t="s">
        <v>31</v>
      </c>
      <c r="O4" s="2" t="s">
        <v>31</v>
      </c>
      <c r="Q4" s="2" t="s">
        <v>1</v>
      </c>
      <c r="R4" s="2" t="s">
        <v>1</v>
      </c>
      <c r="S4" s="351" t="s">
        <v>1</v>
      </c>
      <c r="T4" s="351" t="s">
        <v>1</v>
      </c>
      <c r="U4" s="2" t="s">
        <v>1</v>
      </c>
      <c r="V4" s="2" t="s">
        <v>1</v>
      </c>
      <c r="W4" s="2" t="s">
        <v>1</v>
      </c>
      <c r="X4" s="101" t="s">
        <v>1</v>
      </c>
      <c r="Y4" s="351" t="s">
        <v>1</v>
      </c>
      <c r="Z4" s="351" t="s">
        <v>1</v>
      </c>
      <c r="AA4" s="351" t="s">
        <v>1</v>
      </c>
      <c r="AB4" s="2" t="s">
        <v>1</v>
      </c>
      <c r="AC4" s="2" t="s">
        <v>1</v>
      </c>
      <c r="AD4" s="2" t="s">
        <v>1</v>
      </c>
      <c r="AF4" s="125" t="s">
        <v>31</v>
      </c>
      <c r="AG4" s="1"/>
      <c r="AH4" s="1" t="s">
        <v>31</v>
      </c>
      <c r="AI4" s="351" t="s">
        <v>31</v>
      </c>
      <c r="AJ4" s="1" t="s">
        <v>31</v>
      </c>
      <c r="AK4" s="1" t="s">
        <v>25</v>
      </c>
      <c r="AL4" s="1"/>
      <c r="AM4" s="1" t="s">
        <v>1</v>
      </c>
      <c r="AN4" s="1" t="s">
        <v>1</v>
      </c>
      <c r="AO4" s="1" t="s">
        <v>25</v>
      </c>
      <c r="AP4" s="351" t="s">
        <v>25</v>
      </c>
      <c r="AQ4" s="351" t="s">
        <v>31</v>
      </c>
      <c r="AR4" s="1" t="s">
        <v>25</v>
      </c>
      <c r="AS4" s="1"/>
      <c r="AT4" s="1" t="s">
        <v>31</v>
      </c>
      <c r="AU4" s="1" t="s">
        <v>31</v>
      </c>
      <c r="AV4" s="1"/>
      <c r="AW4" s="893" t="s">
        <v>27</v>
      </c>
      <c r="AX4" s="893"/>
      <c r="AY4" s="893"/>
      <c r="AZ4" s="894" t="s">
        <v>27</v>
      </c>
      <c r="BA4" s="894"/>
      <c r="BB4" s="894"/>
      <c r="BC4" s="893" t="s">
        <v>25</v>
      </c>
      <c r="BD4" s="893"/>
      <c r="BE4" s="893"/>
      <c r="BG4" s="423" t="s">
        <v>1</v>
      </c>
      <c r="BH4" s="423" t="s">
        <v>1</v>
      </c>
      <c r="BI4" s="423" t="s">
        <v>31</v>
      </c>
      <c r="BJ4" s="423"/>
      <c r="BK4" s="423" t="s">
        <v>25</v>
      </c>
      <c r="BL4" s="423"/>
      <c r="BM4" s="423" t="s">
        <v>1</v>
      </c>
      <c r="BN4" s="423" t="s">
        <v>1</v>
      </c>
      <c r="BO4" s="423"/>
      <c r="BP4" s="423"/>
      <c r="BQ4" s="423" t="s">
        <v>25</v>
      </c>
      <c r="BS4" s="2" t="s">
        <v>25</v>
      </c>
      <c r="BT4" s="2" t="s">
        <v>326</v>
      </c>
      <c r="BU4" s="2" t="s">
        <v>25</v>
      </c>
      <c r="BV4" s="2" t="s">
        <v>25</v>
      </c>
      <c r="BW4" s="1" t="s">
        <v>25</v>
      </c>
      <c r="BX4" s="223" t="s">
        <v>347</v>
      </c>
      <c r="BY4" s="223" t="s">
        <v>1</v>
      </c>
      <c r="BZ4" s="223" t="s">
        <v>1</v>
      </c>
      <c r="CA4" s="223" t="s">
        <v>1</v>
      </c>
      <c r="CB4" s="223" t="s">
        <v>1</v>
      </c>
      <c r="CC4" s="223"/>
      <c r="CD4" s="426"/>
    </row>
    <row r="5" spans="1:82" s="2" customFormat="1">
      <c r="A5" s="17"/>
      <c r="B5" s="339"/>
      <c r="C5" s="339"/>
      <c r="D5" s="339"/>
      <c r="E5" s="341" t="s">
        <v>30</v>
      </c>
      <c r="F5" s="341"/>
      <c r="G5" s="341" t="s">
        <v>30</v>
      </c>
      <c r="H5" s="54" t="s">
        <v>30</v>
      </c>
      <c r="I5" s="54" t="s">
        <v>30</v>
      </c>
      <c r="J5" s="143"/>
      <c r="K5" s="143" t="s">
        <v>760</v>
      </c>
      <c r="L5" s="143" t="s">
        <v>760</v>
      </c>
      <c r="M5" s="143"/>
      <c r="N5" s="54" t="s">
        <v>30</v>
      </c>
      <c r="O5" s="54" t="s">
        <v>30</v>
      </c>
      <c r="P5" s="54"/>
      <c r="Q5" s="54" t="s">
        <v>218</v>
      </c>
      <c r="R5" s="54" t="s">
        <v>218</v>
      </c>
      <c r="S5" s="352" t="s">
        <v>319</v>
      </c>
      <c r="T5" s="352" t="s">
        <v>319</v>
      </c>
      <c r="U5" s="54" t="s">
        <v>218</v>
      </c>
      <c r="V5" s="54" t="s">
        <v>218</v>
      </c>
      <c r="W5" s="54" t="s">
        <v>218</v>
      </c>
      <c r="X5" s="54" t="s">
        <v>218</v>
      </c>
      <c r="Y5" s="352" t="s">
        <v>218</v>
      </c>
      <c r="Z5" s="352" t="s">
        <v>218</v>
      </c>
      <c r="AA5" s="352" t="s">
        <v>402</v>
      </c>
      <c r="AB5" s="54" t="s">
        <v>249</v>
      </c>
      <c r="AC5" s="54" t="s">
        <v>249</v>
      </c>
      <c r="AD5" s="54" t="s">
        <v>249</v>
      </c>
      <c r="AE5" s="54"/>
      <c r="AF5" s="161" t="s">
        <v>30</v>
      </c>
      <c r="AG5" s="54"/>
      <c r="AH5" s="54" t="s">
        <v>30</v>
      </c>
      <c r="AI5" s="352" t="s">
        <v>30</v>
      </c>
      <c r="AJ5" s="54" t="s">
        <v>30</v>
      </c>
      <c r="AK5" s="54" t="s">
        <v>30</v>
      </c>
      <c r="AL5" s="54"/>
      <c r="AM5" s="54" t="s">
        <v>329</v>
      </c>
      <c r="AN5" s="54" t="s">
        <v>30</v>
      </c>
      <c r="AO5" s="54" t="s">
        <v>30</v>
      </c>
      <c r="AP5" s="352" t="s">
        <v>30</v>
      </c>
      <c r="AQ5" s="352" t="s">
        <v>30</v>
      </c>
      <c r="AR5" s="54" t="s">
        <v>30</v>
      </c>
      <c r="AS5" s="54"/>
      <c r="AT5" s="54" t="s">
        <v>30</v>
      </c>
      <c r="AU5" s="54" t="s">
        <v>30</v>
      </c>
      <c r="AV5" s="54"/>
      <c r="AW5" s="54" t="s">
        <v>18</v>
      </c>
      <c r="AX5" s="54" t="s">
        <v>19</v>
      </c>
      <c r="AY5" s="54" t="s">
        <v>22</v>
      </c>
      <c r="AZ5" s="143" t="s">
        <v>18</v>
      </c>
      <c r="BA5" s="143" t="s">
        <v>19</v>
      </c>
      <c r="BB5" s="143" t="s">
        <v>22</v>
      </c>
      <c r="BC5" s="54" t="s">
        <v>23</v>
      </c>
      <c r="BD5" s="54" t="s">
        <v>24</v>
      </c>
      <c r="BE5" s="54" t="s">
        <v>22</v>
      </c>
      <c r="BF5" s="54"/>
      <c r="BG5" s="434" t="s">
        <v>28</v>
      </c>
      <c r="BH5" s="434" t="s">
        <v>28</v>
      </c>
      <c r="BI5" s="434" t="s">
        <v>28</v>
      </c>
      <c r="BJ5" s="434"/>
      <c r="BK5" s="434" t="s">
        <v>30</v>
      </c>
      <c r="BL5" s="434"/>
      <c r="BM5" s="434" t="s">
        <v>30</v>
      </c>
      <c r="BN5" s="434" t="s">
        <v>40</v>
      </c>
      <c r="BO5" s="434" t="s">
        <v>41</v>
      </c>
      <c r="BP5" s="434" t="s">
        <v>22</v>
      </c>
      <c r="BQ5" s="434" t="s">
        <v>30</v>
      </c>
      <c r="BR5" s="54"/>
      <c r="BS5" s="2" t="s">
        <v>30</v>
      </c>
      <c r="BT5" s="2" t="s">
        <v>327</v>
      </c>
      <c r="BU5" s="2" t="s">
        <v>30</v>
      </c>
      <c r="BV5" s="2" t="s">
        <v>30</v>
      </c>
      <c r="BW5" s="54" t="s">
        <v>30</v>
      </c>
      <c r="BX5" s="223" t="s">
        <v>28</v>
      </c>
      <c r="BY5" s="223" t="s">
        <v>28</v>
      </c>
      <c r="BZ5" s="223" t="s">
        <v>28</v>
      </c>
      <c r="CA5" s="223" t="s">
        <v>28</v>
      </c>
      <c r="CB5" s="223" t="s">
        <v>28</v>
      </c>
      <c r="CC5" s="223"/>
      <c r="CD5" s="426"/>
    </row>
    <row r="6" spans="1:82">
      <c r="A6" s="1">
        <v>37123</v>
      </c>
      <c r="B6" s="339">
        <f>MONTH(A6)</f>
        <v>8</v>
      </c>
      <c r="C6" s="339">
        <f>YEAR(A6)</f>
        <v>2001</v>
      </c>
      <c r="D6" s="339" t="str">
        <f>B6&amp;C6</f>
        <v>82001</v>
      </c>
      <c r="E6" s="342">
        <v>0</v>
      </c>
      <c r="F6" s="342"/>
      <c r="G6" s="342">
        <v>0</v>
      </c>
      <c r="H6" s="55">
        <v>0</v>
      </c>
      <c r="I6" s="55">
        <v>0</v>
      </c>
      <c r="J6" s="56"/>
      <c r="K6" s="55">
        <v>0</v>
      </c>
      <c r="L6" s="55">
        <v>0</v>
      </c>
      <c r="M6" s="55"/>
      <c r="N6" s="55">
        <v>0</v>
      </c>
      <c r="O6" s="55">
        <v>0</v>
      </c>
      <c r="P6" s="55"/>
      <c r="Q6" s="55">
        <v>0</v>
      </c>
      <c r="R6" s="55">
        <v>0</v>
      </c>
      <c r="S6" s="352">
        <v>0</v>
      </c>
      <c r="T6" s="352">
        <v>0</v>
      </c>
      <c r="U6" s="55">
        <v>0</v>
      </c>
      <c r="V6" s="55">
        <v>0</v>
      </c>
      <c r="W6" s="55">
        <v>0</v>
      </c>
      <c r="X6" s="55">
        <v>0</v>
      </c>
      <c r="Y6" s="352">
        <v>0</v>
      </c>
      <c r="Z6" s="352">
        <v>0</v>
      </c>
      <c r="AA6" s="352">
        <v>0</v>
      </c>
      <c r="AB6" s="55">
        <v>0</v>
      </c>
      <c r="AC6" s="55">
        <v>0</v>
      </c>
      <c r="AD6" s="55">
        <v>0</v>
      </c>
      <c r="AE6" s="56"/>
      <c r="AF6" s="55">
        <v>0</v>
      </c>
      <c r="AG6" s="55"/>
      <c r="AH6" s="55">
        <v>0</v>
      </c>
      <c r="AI6" s="352">
        <v>0</v>
      </c>
      <c r="AJ6" s="55">
        <v>0</v>
      </c>
      <c r="AK6" s="55">
        <v>0</v>
      </c>
      <c r="AL6" s="55"/>
      <c r="AM6" s="55">
        <v>0</v>
      </c>
      <c r="AN6" s="55">
        <v>0</v>
      </c>
      <c r="AO6" s="55">
        <v>0</v>
      </c>
      <c r="AP6" s="352">
        <v>0</v>
      </c>
      <c r="AQ6" s="352">
        <v>0</v>
      </c>
      <c r="AR6" s="55">
        <v>0</v>
      </c>
      <c r="AS6" s="55"/>
      <c r="AT6" s="55">
        <v>0</v>
      </c>
      <c r="AU6" s="55">
        <v>0</v>
      </c>
      <c r="AV6" s="55"/>
      <c r="AW6" s="55">
        <v>0</v>
      </c>
      <c r="AX6" s="55">
        <v>0</v>
      </c>
      <c r="AY6" s="55">
        <v>0</v>
      </c>
      <c r="AZ6" s="55">
        <v>0</v>
      </c>
      <c r="BA6" s="55">
        <v>0</v>
      </c>
      <c r="BB6" s="55">
        <v>0</v>
      </c>
      <c r="BC6" s="55">
        <v>0</v>
      </c>
      <c r="BD6" s="55">
        <v>0</v>
      </c>
      <c r="BE6" s="55">
        <v>0</v>
      </c>
      <c r="BF6" s="55"/>
      <c r="BG6" s="434">
        <v>0</v>
      </c>
      <c r="BH6" s="434">
        <v>0</v>
      </c>
      <c r="BI6" s="434">
        <v>0</v>
      </c>
      <c r="BJ6" s="434"/>
      <c r="BK6" s="434">
        <v>0</v>
      </c>
      <c r="BL6" s="434"/>
      <c r="BM6" s="434"/>
      <c r="BN6" s="434">
        <v>0</v>
      </c>
      <c r="BO6" s="434">
        <v>0</v>
      </c>
      <c r="BP6" s="434">
        <v>0</v>
      </c>
      <c r="BQ6" s="434">
        <v>0</v>
      </c>
      <c r="BR6" s="55"/>
      <c r="BS6" s="55">
        <v>0</v>
      </c>
      <c r="BT6" s="55">
        <v>0</v>
      </c>
      <c r="BU6" s="55">
        <v>0</v>
      </c>
      <c r="BV6" s="55">
        <v>0</v>
      </c>
      <c r="BX6" s="143">
        <v>0</v>
      </c>
      <c r="BY6" s="143">
        <v>0</v>
      </c>
      <c r="BZ6" s="143">
        <v>0</v>
      </c>
      <c r="CA6" s="143">
        <v>0</v>
      </c>
      <c r="CB6" s="143">
        <v>0</v>
      </c>
    </row>
    <row r="7" spans="1:82">
      <c r="A7" s="1">
        <v>37130</v>
      </c>
      <c r="B7" s="339">
        <f t="shared" ref="B7:B70" si="0">MONTH(A7)</f>
        <v>8</v>
      </c>
      <c r="C7" s="339">
        <f t="shared" ref="C7:C70" si="1">YEAR(A7)</f>
        <v>2001</v>
      </c>
      <c r="D7" s="339" t="str">
        <f t="shared" ref="D7:D70" si="2">B7&amp;C7</f>
        <v>82001</v>
      </c>
      <c r="E7" s="342">
        <v>0</v>
      </c>
      <c r="F7" s="342"/>
      <c r="G7" s="342">
        <v>0</v>
      </c>
      <c r="H7" s="55">
        <v>0</v>
      </c>
      <c r="I7" s="55">
        <v>0</v>
      </c>
      <c r="J7" s="56"/>
      <c r="K7" s="55">
        <v>0</v>
      </c>
      <c r="L7" s="55">
        <v>0</v>
      </c>
      <c r="M7" s="55"/>
      <c r="N7" s="55">
        <v>0</v>
      </c>
      <c r="O7" s="55">
        <v>0</v>
      </c>
      <c r="P7" s="55"/>
      <c r="Q7" s="55">
        <v>0</v>
      </c>
      <c r="R7" s="55">
        <v>0</v>
      </c>
      <c r="S7" s="352">
        <v>0</v>
      </c>
      <c r="T7" s="352">
        <v>0</v>
      </c>
      <c r="U7" s="55">
        <v>0</v>
      </c>
      <c r="V7" s="55">
        <v>0</v>
      </c>
      <c r="W7" s="55">
        <v>0</v>
      </c>
      <c r="X7" s="55">
        <v>0</v>
      </c>
      <c r="Y7" s="352">
        <v>0</v>
      </c>
      <c r="Z7" s="352">
        <v>0</v>
      </c>
      <c r="AA7" s="352">
        <v>0</v>
      </c>
      <c r="AB7" s="55">
        <v>0</v>
      </c>
      <c r="AC7" s="55">
        <v>0</v>
      </c>
      <c r="AD7" s="55">
        <v>0</v>
      </c>
      <c r="AE7" s="56"/>
      <c r="AF7" s="55">
        <v>0</v>
      </c>
      <c r="AG7" s="55"/>
      <c r="AH7" s="55">
        <v>0</v>
      </c>
      <c r="AI7" s="352">
        <v>0</v>
      </c>
      <c r="AJ7" s="55">
        <v>0</v>
      </c>
      <c r="AK7" s="55">
        <v>0</v>
      </c>
      <c r="AL7" s="55"/>
      <c r="AM7" s="55">
        <v>0</v>
      </c>
      <c r="AN7" s="55">
        <v>0</v>
      </c>
      <c r="AO7" s="55">
        <v>0</v>
      </c>
      <c r="AP7" s="352">
        <v>0</v>
      </c>
      <c r="AQ7" s="352">
        <v>0</v>
      </c>
      <c r="AR7" s="55">
        <v>0</v>
      </c>
      <c r="AS7" s="55"/>
      <c r="AT7" s="55">
        <v>0</v>
      </c>
      <c r="AU7" s="55">
        <v>0</v>
      </c>
      <c r="AV7" s="55"/>
      <c r="AW7" s="55">
        <v>0</v>
      </c>
      <c r="AX7" s="55">
        <v>0</v>
      </c>
      <c r="AY7" s="55">
        <v>0</v>
      </c>
      <c r="AZ7" s="55">
        <v>0</v>
      </c>
      <c r="BA7" s="55">
        <v>0</v>
      </c>
      <c r="BB7" s="55">
        <v>0</v>
      </c>
      <c r="BC7" s="55">
        <v>0</v>
      </c>
      <c r="BD7" s="55">
        <v>0</v>
      </c>
      <c r="BE7" s="55">
        <v>0</v>
      </c>
      <c r="BF7" s="55"/>
      <c r="BG7" s="434">
        <v>0</v>
      </c>
      <c r="BH7" s="434">
        <v>0</v>
      </c>
      <c r="BI7" s="434">
        <v>0</v>
      </c>
      <c r="BJ7" s="434"/>
      <c r="BK7" s="434">
        <v>0</v>
      </c>
      <c r="BL7" s="434"/>
      <c r="BM7" s="434"/>
      <c r="BN7" s="434">
        <v>0</v>
      </c>
      <c r="BO7" s="434">
        <v>0</v>
      </c>
      <c r="BP7" s="434">
        <v>0</v>
      </c>
      <c r="BQ7" s="434">
        <v>0</v>
      </c>
      <c r="BR7" s="55"/>
      <c r="BS7" s="55">
        <v>0</v>
      </c>
      <c r="BT7" s="55">
        <v>0</v>
      </c>
      <c r="BU7" s="55">
        <v>0</v>
      </c>
      <c r="BV7" s="55">
        <v>0</v>
      </c>
      <c r="BX7" s="143">
        <v>0</v>
      </c>
      <c r="BY7" s="143">
        <v>0</v>
      </c>
      <c r="BZ7" s="143">
        <v>0</v>
      </c>
      <c r="CA7" s="143">
        <v>0</v>
      </c>
      <c r="CB7" s="143">
        <v>0</v>
      </c>
    </row>
    <row r="8" spans="1:82">
      <c r="A8" s="1">
        <v>37137</v>
      </c>
      <c r="B8" s="339">
        <f t="shared" si="0"/>
        <v>9</v>
      </c>
      <c r="C8" s="339">
        <f t="shared" si="1"/>
        <v>2001</v>
      </c>
      <c r="D8" s="339" t="str">
        <f t="shared" si="2"/>
        <v>92001</v>
      </c>
      <c r="E8" s="342">
        <v>0</v>
      </c>
      <c r="F8" s="342"/>
      <c r="G8" s="342">
        <v>0</v>
      </c>
      <c r="H8" s="55">
        <v>0</v>
      </c>
      <c r="I8" s="55">
        <v>0</v>
      </c>
      <c r="J8" s="56"/>
      <c r="K8" s="55">
        <v>0</v>
      </c>
      <c r="L8" s="55">
        <v>0</v>
      </c>
      <c r="M8" s="55"/>
      <c r="N8" s="55">
        <v>0</v>
      </c>
      <c r="O8" s="55">
        <v>0</v>
      </c>
      <c r="P8" s="55"/>
      <c r="Q8" s="55">
        <v>0</v>
      </c>
      <c r="R8" s="55">
        <v>0</v>
      </c>
      <c r="S8" s="352">
        <v>0</v>
      </c>
      <c r="T8" s="352">
        <v>0</v>
      </c>
      <c r="U8" s="55">
        <v>0</v>
      </c>
      <c r="V8" s="55">
        <v>0</v>
      </c>
      <c r="W8" s="55">
        <v>0</v>
      </c>
      <c r="X8" s="55">
        <v>0</v>
      </c>
      <c r="Y8" s="352">
        <v>0</v>
      </c>
      <c r="Z8" s="352">
        <v>0</v>
      </c>
      <c r="AA8" s="352">
        <v>0</v>
      </c>
      <c r="AB8" s="55">
        <v>0</v>
      </c>
      <c r="AC8" s="55">
        <v>0</v>
      </c>
      <c r="AD8" s="55">
        <v>0</v>
      </c>
      <c r="AE8" s="56"/>
      <c r="AF8" s="55">
        <v>0</v>
      </c>
      <c r="AG8" s="55"/>
      <c r="AH8" s="55">
        <v>0</v>
      </c>
      <c r="AI8" s="352">
        <v>0</v>
      </c>
      <c r="AJ8" s="55">
        <v>0</v>
      </c>
      <c r="AK8" s="55">
        <v>0</v>
      </c>
      <c r="AL8" s="55"/>
      <c r="AM8" s="55">
        <v>0</v>
      </c>
      <c r="AN8" s="55">
        <v>0</v>
      </c>
      <c r="AO8" s="55">
        <v>0</v>
      </c>
      <c r="AP8" s="352">
        <v>0</v>
      </c>
      <c r="AQ8" s="352">
        <v>0</v>
      </c>
      <c r="AR8" s="55">
        <v>0</v>
      </c>
      <c r="AS8" s="55"/>
      <c r="AT8" s="55">
        <v>0</v>
      </c>
      <c r="AU8" s="55">
        <v>0</v>
      </c>
      <c r="AV8" s="55"/>
      <c r="AW8" s="55">
        <v>0</v>
      </c>
      <c r="AX8" s="55">
        <v>0</v>
      </c>
      <c r="AY8" s="55">
        <v>0</v>
      </c>
      <c r="AZ8" s="55">
        <v>0</v>
      </c>
      <c r="BA8" s="55">
        <v>0</v>
      </c>
      <c r="BB8" s="55">
        <v>0</v>
      </c>
      <c r="BC8" s="55">
        <v>0</v>
      </c>
      <c r="BD8" s="55">
        <v>0</v>
      </c>
      <c r="BE8" s="55">
        <v>0</v>
      </c>
      <c r="BF8" s="55"/>
      <c r="BG8" s="434">
        <v>0</v>
      </c>
      <c r="BH8" s="434">
        <v>0</v>
      </c>
      <c r="BI8" s="434">
        <v>0</v>
      </c>
      <c r="BJ8" s="434"/>
      <c r="BK8" s="434">
        <v>0</v>
      </c>
      <c r="BL8" s="434"/>
      <c r="BM8" s="434"/>
      <c r="BN8" s="434">
        <v>0</v>
      </c>
      <c r="BO8" s="434">
        <v>0</v>
      </c>
      <c r="BP8" s="434">
        <v>0</v>
      </c>
      <c r="BQ8" s="434">
        <v>0</v>
      </c>
      <c r="BR8" s="55"/>
      <c r="BS8" s="55">
        <v>0</v>
      </c>
      <c r="BT8" s="55">
        <v>0</v>
      </c>
      <c r="BU8" s="55">
        <v>0</v>
      </c>
      <c r="BV8" s="55">
        <v>0</v>
      </c>
      <c r="BX8" s="143">
        <v>0</v>
      </c>
      <c r="BY8" s="143">
        <v>0</v>
      </c>
      <c r="BZ8" s="143">
        <v>0</v>
      </c>
      <c r="CA8" s="143">
        <v>0</v>
      </c>
      <c r="CB8" s="143">
        <v>0</v>
      </c>
    </row>
    <row r="9" spans="1:82">
      <c r="A9" s="1">
        <v>37144</v>
      </c>
      <c r="B9" s="339">
        <f t="shared" si="0"/>
        <v>9</v>
      </c>
      <c r="C9" s="339">
        <f t="shared" si="1"/>
        <v>2001</v>
      </c>
      <c r="D9" s="339" t="str">
        <f t="shared" si="2"/>
        <v>92001</v>
      </c>
      <c r="E9" s="342">
        <v>0</v>
      </c>
      <c r="F9" s="342"/>
      <c r="G9" s="342">
        <v>0</v>
      </c>
      <c r="H9" s="55">
        <v>0</v>
      </c>
      <c r="I9" s="55">
        <v>0</v>
      </c>
      <c r="J9" s="56"/>
      <c r="K9" s="55">
        <v>0</v>
      </c>
      <c r="L9" s="55">
        <v>0</v>
      </c>
      <c r="M9" s="55"/>
      <c r="N9" s="55">
        <v>0</v>
      </c>
      <c r="O9" s="55">
        <v>0</v>
      </c>
      <c r="P9" s="55"/>
      <c r="Q9" s="55">
        <v>0</v>
      </c>
      <c r="R9" s="55">
        <v>0</v>
      </c>
      <c r="S9" s="352">
        <v>0</v>
      </c>
      <c r="T9" s="352">
        <v>0</v>
      </c>
      <c r="U9" s="55">
        <v>0</v>
      </c>
      <c r="V9" s="55">
        <v>0</v>
      </c>
      <c r="W9" s="55">
        <v>0</v>
      </c>
      <c r="X9" s="55">
        <v>0</v>
      </c>
      <c r="Y9" s="352">
        <v>0</v>
      </c>
      <c r="Z9" s="352">
        <v>0</v>
      </c>
      <c r="AA9" s="352">
        <v>0</v>
      </c>
      <c r="AB9" s="55">
        <v>0</v>
      </c>
      <c r="AC9" s="55">
        <v>0</v>
      </c>
      <c r="AD9" s="55">
        <v>0</v>
      </c>
      <c r="AE9" s="56"/>
      <c r="AF9" s="55">
        <v>0</v>
      </c>
      <c r="AG9" s="55"/>
      <c r="AH9" s="55">
        <v>0</v>
      </c>
      <c r="AI9" s="352">
        <v>0</v>
      </c>
      <c r="AJ9" s="55">
        <v>0</v>
      </c>
      <c r="AK9" s="55">
        <v>0</v>
      </c>
      <c r="AL9" s="55"/>
      <c r="AM9" s="55">
        <v>0</v>
      </c>
      <c r="AN9" s="55">
        <v>0</v>
      </c>
      <c r="AO9" s="55">
        <v>0</v>
      </c>
      <c r="AP9" s="352">
        <v>0</v>
      </c>
      <c r="AQ9" s="352">
        <v>0</v>
      </c>
      <c r="AR9" s="55">
        <v>0</v>
      </c>
      <c r="AS9" s="55"/>
      <c r="AT9" s="55">
        <v>0</v>
      </c>
      <c r="AU9" s="55">
        <v>0</v>
      </c>
      <c r="AV9" s="55"/>
      <c r="AW9" s="55">
        <v>0</v>
      </c>
      <c r="AX9" s="55">
        <v>0</v>
      </c>
      <c r="AY9" s="55">
        <v>0</v>
      </c>
      <c r="AZ9" s="55">
        <v>0</v>
      </c>
      <c r="BA9" s="55">
        <v>0</v>
      </c>
      <c r="BB9" s="55">
        <v>0</v>
      </c>
      <c r="BC9" s="55">
        <v>0</v>
      </c>
      <c r="BD9" s="55">
        <v>0</v>
      </c>
      <c r="BE9" s="55">
        <v>0</v>
      </c>
      <c r="BF9" s="55"/>
      <c r="BG9" s="434">
        <v>0</v>
      </c>
      <c r="BH9" s="434">
        <v>0</v>
      </c>
      <c r="BI9" s="434">
        <v>0</v>
      </c>
      <c r="BJ9" s="434"/>
      <c r="BK9" s="434">
        <v>0</v>
      </c>
      <c r="BL9" s="434"/>
      <c r="BM9" s="434"/>
      <c r="BN9" s="434">
        <v>0</v>
      </c>
      <c r="BO9" s="434">
        <v>0</v>
      </c>
      <c r="BP9" s="434">
        <v>0</v>
      </c>
      <c r="BQ9" s="434">
        <v>0</v>
      </c>
      <c r="BR9" s="55"/>
      <c r="BS9" s="55">
        <v>0</v>
      </c>
      <c r="BT9" s="55">
        <v>0</v>
      </c>
      <c r="BU9" s="55">
        <v>0</v>
      </c>
      <c r="BV9" s="55">
        <v>0</v>
      </c>
      <c r="BX9" s="143">
        <v>0</v>
      </c>
      <c r="BY9" s="143">
        <v>0</v>
      </c>
      <c r="BZ9" s="143">
        <v>0</v>
      </c>
      <c r="CA9" s="143">
        <v>0</v>
      </c>
      <c r="CB9" s="143">
        <v>0</v>
      </c>
    </row>
    <row r="10" spans="1:82">
      <c r="A10" s="1">
        <v>37151</v>
      </c>
      <c r="B10" s="339">
        <f t="shared" si="0"/>
        <v>9</v>
      </c>
      <c r="C10" s="339">
        <f t="shared" si="1"/>
        <v>2001</v>
      </c>
      <c r="D10" s="339" t="str">
        <f t="shared" si="2"/>
        <v>92001</v>
      </c>
      <c r="E10" s="342">
        <v>0</v>
      </c>
      <c r="F10" s="342"/>
      <c r="G10" s="342">
        <v>0</v>
      </c>
      <c r="H10" s="55">
        <v>0</v>
      </c>
      <c r="I10" s="55">
        <v>0</v>
      </c>
      <c r="J10" s="56"/>
      <c r="K10" s="55">
        <v>0</v>
      </c>
      <c r="L10" s="55">
        <v>0</v>
      </c>
      <c r="M10" s="55"/>
      <c r="N10" s="55">
        <v>0</v>
      </c>
      <c r="O10" s="55">
        <v>0</v>
      </c>
      <c r="P10" s="55"/>
      <c r="Q10" s="55">
        <v>0</v>
      </c>
      <c r="R10" s="55">
        <v>0</v>
      </c>
      <c r="S10" s="352">
        <v>0</v>
      </c>
      <c r="T10" s="352">
        <v>0</v>
      </c>
      <c r="U10" s="55">
        <v>0</v>
      </c>
      <c r="V10" s="55">
        <v>0</v>
      </c>
      <c r="W10" s="55">
        <v>0</v>
      </c>
      <c r="X10" s="55">
        <v>0</v>
      </c>
      <c r="Y10" s="352">
        <v>0</v>
      </c>
      <c r="Z10" s="352">
        <v>0</v>
      </c>
      <c r="AA10" s="352">
        <v>0</v>
      </c>
      <c r="AB10" s="55">
        <v>0</v>
      </c>
      <c r="AC10" s="55">
        <v>0</v>
      </c>
      <c r="AD10" s="55">
        <v>0</v>
      </c>
      <c r="AE10" s="56"/>
      <c r="AF10" s="55">
        <v>0</v>
      </c>
      <c r="AG10" s="55"/>
      <c r="AH10" s="55">
        <v>0</v>
      </c>
      <c r="AI10" s="352">
        <v>0</v>
      </c>
      <c r="AJ10" s="55">
        <v>0</v>
      </c>
      <c r="AK10" s="55">
        <v>0</v>
      </c>
      <c r="AL10" s="55"/>
      <c r="AM10" s="55">
        <v>0</v>
      </c>
      <c r="AN10" s="55">
        <v>0</v>
      </c>
      <c r="AO10" s="55">
        <v>0</v>
      </c>
      <c r="AP10" s="352">
        <v>0</v>
      </c>
      <c r="AQ10" s="352">
        <v>0</v>
      </c>
      <c r="AR10" s="55">
        <v>0</v>
      </c>
      <c r="AS10" s="55"/>
      <c r="AT10" s="55">
        <v>0</v>
      </c>
      <c r="AU10" s="55">
        <v>0</v>
      </c>
      <c r="AV10" s="55"/>
      <c r="AW10" s="55">
        <v>0</v>
      </c>
      <c r="AX10" s="55">
        <v>0</v>
      </c>
      <c r="AY10" s="55">
        <v>0</v>
      </c>
      <c r="AZ10" s="55">
        <v>0</v>
      </c>
      <c r="BA10" s="55">
        <v>0</v>
      </c>
      <c r="BB10" s="55">
        <v>0</v>
      </c>
      <c r="BC10" s="55">
        <v>0</v>
      </c>
      <c r="BD10" s="55">
        <v>0</v>
      </c>
      <c r="BE10" s="55">
        <v>0</v>
      </c>
      <c r="BF10" s="55"/>
      <c r="BG10" s="434">
        <v>0</v>
      </c>
      <c r="BH10" s="434">
        <v>0</v>
      </c>
      <c r="BI10" s="434">
        <v>0</v>
      </c>
      <c r="BJ10" s="434"/>
      <c r="BK10" s="434">
        <v>0</v>
      </c>
      <c r="BL10" s="434"/>
      <c r="BM10" s="434"/>
      <c r="BN10" s="434">
        <v>0</v>
      </c>
      <c r="BO10" s="434">
        <v>0</v>
      </c>
      <c r="BP10" s="434">
        <v>0</v>
      </c>
      <c r="BQ10" s="434">
        <v>0</v>
      </c>
      <c r="BR10" s="55"/>
      <c r="BS10" s="55">
        <v>0</v>
      </c>
      <c r="BT10" s="55">
        <v>0</v>
      </c>
      <c r="BU10" s="55">
        <v>0</v>
      </c>
      <c r="BV10" s="55">
        <v>0</v>
      </c>
      <c r="BX10" s="143">
        <v>0</v>
      </c>
      <c r="BY10" s="143">
        <v>0</v>
      </c>
      <c r="BZ10" s="143">
        <v>0</v>
      </c>
      <c r="CA10" s="143">
        <v>0</v>
      </c>
      <c r="CB10" s="143">
        <v>0</v>
      </c>
    </row>
    <row r="11" spans="1:82">
      <c r="A11" s="1">
        <v>37158</v>
      </c>
      <c r="B11" s="1">
        <f t="shared" si="0"/>
        <v>9</v>
      </c>
      <c r="C11" s="339">
        <f t="shared" si="1"/>
        <v>2001</v>
      </c>
      <c r="D11" s="339" t="str">
        <f t="shared" si="2"/>
        <v>92001</v>
      </c>
      <c r="E11" s="342">
        <v>0</v>
      </c>
      <c r="F11" s="346"/>
      <c r="G11" s="342">
        <v>0</v>
      </c>
      <c r="H11" s="346">
        <v>0</v>
      </c>
      <c r="I11" s="342">
        <v>0</v>
      </c>
      <c r="J11" s="347"/>
      <c r="K11" s="342">
        <v>0</v>
      </c>
      <c r="L11" s="346">
        <v>0</v>
      </c>
      <c r="M11" s="342"/>
      <c r="N11" s="346">
        <v>0</v>
      </c>
      <c r="O11" s="342">
        <v>0</v>
      </c>
      <c r="P11" s="55"/>
      <c r="Q11" s="55">
        <v>0</v>
      </c>
      <c r="R11" s="55">
        <v>0</v>
      </c>
      <c r="S11" s="352">
        <v>0</v>
      </c>
      <c r="T11" s="352">
        <v>0</v>
      </c>
      <c r="U11" s="55">
        <v>0</v>
      </c>
      <c r="V11" s="55">
        <v>0</v>
      </c>
      <c r="W11" s="55">
        <v>0</v>
      </c>
      <c r="X11" s="55">
        <v>0</v>
      </c>
      <c r="Y11" s="352">
        <v>0</v>
      </c>
      <c r="Z11" s="352">
        <v>0</v>
      </c>
      <c r="AA11" s="352">
        <v>0</v>
      </c>
      <c r="AB11" s="55">
        <v>0</v>
      </c>
      <c r="AC11" s="55">
        <v>0</v>
      </c>
      <c r="AD11" s="55">
        <v>0</v>
      </c>
      <c r="AE11" s="56"/>
      <c r="AF11" s="55">
        <v>0</v>
      </c>
      <c r="AG11" s="55"/>
      <c r="AH11" s="55">
        <v>0</v>
      </c>
      <c r="AI11" s="352">
        <v>0</v>
      </c>
      <c r="AJ11" s="55">
        <v>0</v>
      </c>
      <c r="AK11" s="55">
        <v>0</v>
      </c>
      <c r="AL11" s="55"/>
      <c r="AM11" s="55">
        <v>0</v>
      </c>
      <c r="AN11" s="55">
        <v>0</v>
      </c>
      <c r="AO11" s="55">
        <v>0</v>
      </c>
      <c r="AP11" s="352">
        <v>0</v>
      </c>
      <c r="AQ11" s="352">
        <v>0</v>
      </c>
      <c r="AR11" s="55">
        <v>0</v>
      </c>
      <c r="AS11" s="55"/>
      <c r="AT11" s="55">
        <v>0</v>
      </c>
      <c r="AU11" s="55">
        <v>0</v>
      </c>
      <c r="AV11" s="55"/>
      <c r="AW11" s="55">
        <v>0</v>
      </c>
      <c r="AX11" s="55">
        <v>0</v>
      </c>
      <c r="AY11" s="55">
        <v>0</v>
      </c>
      <c r="AZ11" s="55">
        <v>0</v>
      </c>
      <c r="BA11" s="55">
        <v>0</v>
      </c>
      <c r="BB11" s="55">
        <v>0</v>
      </c>
      <c r="BC11" s="55">
        <v>0</v>
      </c>
      <c r="BD11" s="55">
        <v>0</v>
      </c>
      <c r="BE11" s="55">
        <v>0</v>
      </c>
      <c r="BF11" s="55"/>
      <c r="BG11" s="434">
        <v>0</v>
      </c>
      <c r="BH11" s="434">
        <v>0</v>
      </c>
      <c r="BI11" s="434">
        <v>0</v>
      </c>
      <c r="BJ11" s="434"/>
      <c r="BK11" s="434">
        <v>0</v>
      </c>
      <c r="BL11" s="434"/>
      <c r="BM11" s="434"/>
      <c r="BN11" s="434">
        <v>0</v>
      </c>
      <c r="BO11" s="434">
        <v>0</v>
      </c>
      <c r="BP11" s="434">
        <v>0</v>
      </c>
      <c r="BQ11" s="434">
        <v>0</v>
      </c>
      <c r="BR11" s="55"/>
      <c r="BS11" s="55">
        <v>0</v>
      </c>
      <c r="BT11" s="55">
        <v>0</v>
      </c>
      <c r="BU11" s="55">
        <v>0</v>
      </c>
      <c r="BV11" s="55">
        <v>0</v>
      </c>
      <c r="BX11" s="143">
        <v>0</v>
      </c>
      <c r="BY11" s="143">
        <v>0</v>
      </c>
      <c r="BZ11" s="143">
        <v>0</v>
      </c>
      <c r="CA11" s="143">
        <v>0</v>
      </c>
      <c r="CB11" s="143">
        <v>0</v>
      </c>
    </row>
    <row r="12" spans="1:82">
      <c r="A12" s="1">
        <v>37165</v>
      </c>
      <c r="B12" s="1">
        <f t="shared" si="0"/>
        <v>10</v>
      </c>
      <c r="C12" s="339">
        <f t="shared" si="1"/>
        <v>2001</v>
      </c>
      <c r="D12" s="339" t="str">
        <f t="shared" si="2"/>
        <v>102001</v>
      </c>
      <c r="E12" s="342">
        <v>0</v>
      </c>
      <c r="F12" s="346"/>
      <c r="G12" s="342">
        <v>0</v>
      </c>
      <c r="H12" s="346">
        <v>0</v>
      </c>
      <c r="I12" s="342">
        <v>0</v>
      </c>
      <c r="J12" s="347"/>
      <c r="K12" s="342">
        <v>0</v>
      </c>
      <c r="L12" s="346">
        <v>0</v>
      </c>
      <c r="M12" s="342"/>
      <c r="N12" s="346">
        <v>0</v>
      </c>
      <c r="O12" s="342">
        <v>0</v>
      </c>
      <c r="P12" s="55"/>
      <c r="Q12" s="55">
        <v>0</v>
      </c>
      <c r="R12" s="55">
        <v>0</v>
      </c>
      <c r="S12" s="352">
        <v>0</v>
      </c>
      <c r="T12" s="352">
        <v>0</v>
      </c>
      <c r="U12" s="55">
        <v>0</v>
      </c>
      <c r="V12" s="55">
        <v>0</v>
      </c>
      <c r="W12" s="55">
        <v>0</v>
      </c>
      <c r="X12" s="55">
        <v>0</v>
      </c>
      <c r="Y12" s="352">
        <v>0</v>
      </c>
      <c r="Z12" s="352">
        <v>0</v>
      </c>
      <c r="AA12" s="352">
        <v>0</v>
      </c>
      <c r="AB12" s="55">
        <v>0</v>
      </c>
      <c r="AC12" s="55">
        <v>0</v>
      </c>
      <c r="AD12" s="55">
        <v>0</v>
      </c>
      <c r="AE12" s="56"/>
      <c r="AF12" s="55">
        <v>0</v>
      </c>
      <c r="AG12" s="55"/>
      <c r="AH12" s="55">
        <v>0</v>
      </c>
      <c r="AI12" s="352">
        <v>0</v>
      </c>
      <c r="AJ12" s="55">
        <v>0</v>
      </c>
      <c r="AK12" s="55">
        <v>0</v>
      </c>
      <c r="AL12" s="55"/>
      <c r="AM12" s="55">
        <v>0</v>
      </c>
      <c r="AN12" s="55">
        <v>0</v>
      </c>
      <c r="AO12" s="55">
        <v>0</v>
      </c>
      <c r="AP12" s="352">
        <v>0</v>
      </c>
      <c r="AQ12" s="352">
        <v>0</v>
      </c>
      <c r="AR12" s="55">
        <v>0</v>
      </c>
      <c r="AS12" s="55"/>
      <c r="AT12" s="55">
        <v>0</v>
      </c>
      <c r="AU12" s="55">
        <v>0</v>
      </c>
      <c r="AV12" s="55"/>
      <c r="AW12" s="55">
        <v>0</v>
      </c>
      <c r="AX12" s="55">
        <v>0</v>
      </c>
      <c r="AY12" s="55">
        <v>0</v>
      </c>
      <c r="AZ12" s="55">
        <v>0</v>
      </c>
      <c r="BA12" s="55">
        <v>0</v>
      </c>
      <c r="BB12" s="55">
        <v>0</v>
      </c>
      <c r="BC12" s="55">
        <v>0</v>
      </c>
      <c r="BD12" s="55">
        <v>0</v>
      </c>
      <c r="BE12" s="55">
        <v>0</v>
      </c>
      <c r="BF12" s="55"/>
      <c r="BG12" s="434">
        <v>0</v>
      </c>
      <c r="BH12" s="434">
        <v>0</v>
      </c>
      <c r="BI12" s="434">
        <v>0</v>
      </c>
      <c r="BJ12" s="434"/>
      <c r="BK12" s="434">
        <v>0</v>
      </c>
      <c r="BL12" s="434"/>
      <c r="BM12" s="434"/>
      <c r="BN12" s="434">
        <v>0</v>
      </c>
      <c r="BO12" s="434">
        <v>0</v>
      </c>
      <c r="BP12" s="434">
        <v>0</v>
      </c>
      <c r="BQ12" s="434">
        <v>0</v>
      </c>
      <c r="BR12" s="55"/>
      <c r="BS12" s="55">
        <v>0</v>
      </c>
      <c r="BT12" s="55">
        <v>0</v>
      </c>
      <c r="BU12" s="55">
        <v>0</v>
      </c>
      <c r="BV12" s="55">
        <v>0</v>
      </c>
      <c r="BX12" s="143">
        <v>0</v>
      </c>
      <c r="BY12" s="143">
        <v>0</v>
      </c>
      <c r="BZ12" s="143">
        <v>0</v>
      </c>
      <c r="CA12" s="143">
        <v>0</v>
      </c>
      <c r="CB12" s="143">
        <v>0</v>
      </c>
    </row>
    <row r="13" spans="1:82">
      <c r="A13" s="1">
        <v>37172</v>
      </c>
      <c r="B13" s="1">
        <f t="shared" si="0"/>
        <v>10</v>
      </c>
      <c r="C13" s="339">
        <f t="shared" si="1"/>
        <v>2001</v>
      </c>
      <c r="D13" s="339" t="str">
        <f t="shared" si="2"/>
        <v>102001</v>
      </c>
      <c r="E13" s="342">
        <v>0</v>
      </c>
      <c r="F13" s="346"/>
      <c r="G13" s="342">
        <v>0</v>
      </c>
      <c r="H13" s="346">
        <v>0</v>
      </c>
      <c r="I13" s="342">
        <v>0</v>
      </c>
      <c r="J13" s="347"/>
      <c r="K13" s="342">
        <v>0</v>
      </c>
      <c r="L13" s="346">
        <v>0</v>
      </c>
      <c r="M13" s="342"/>
      <c r="N13" s="346">
        <v>0</v>
      </c>
      <c r="O13" s="342">
        <v>0</v>
      </c>
      <c r="P13" s="55"/>
      <c r="Q13" s="55">
        <v>0</v>
      </c>
      <c r="R13" s="55">
        <v>0</v>
      </c>
      <c r="S13" s="352">
        <v>0</v>
      </c>
      <c r="T13" s="352">
        <v>0</v>
      </c>
      <c r="U13" s="55">
        <v>0</v>
      </c>
      <c r="V13" s="55">
        <v>0</v>
      </c>
      <c r="W13" s="55">
        <v>0</v>
      </c>
      <c r="X13" s="55">
        <v>0</v>
      </c>
      <c r="Y13" s="352">
        <v>0</v>
      </c>
      <c r="Z13" s="352">
        <v>0</v>
      </c>
      <c r="AA13" s="352">
        <v>0</v>
      </c>
      <c r="AB13" s="55">
        <v>0</v>
      </c>
      <c r="AC13" s="55">
        <v>0</v>
      </c>
      <c r="AD13" s="55">
        <v>0</v>
      </c>
      <c r="AE13" s="56"/>
      <c r="AF13" s="55">
        <v>0</v>
      </c>
      <c r="AG13" s="55"/>
      <c r="AH13" s="55">
        <v>0</v>
      </c>
      <c r="AI13" s="352">
        <v>0</v>
      </c>
      <c r="AJ13" s="55">
        <v>0</v>
      </c>
      <c r="AK13" s="55">
        <v>0</v>
      </c>
      <c r="AL13" s="55"/>
      <c r="AM13" s="55">
        <v>0</v>
      </c>
      <c r="AN13" s="55">
        <v>0</v>
      </c>
      <c r="AO13" s="55">
        <v>0</v>
      </c>
      <c r="AP13" s="352">
        <v>0</v>
      </c>
      <c r="AQ13" s="352">
        <v>0</v>
      </c>
      <c r="AR13" s="55">
        <v>0</v>
      </c>
      <c r="AS13" s="55"/>
      <c r="AT13" s="55">
        <v>0</v>
      </c>
      <c r="AU13" s="55">
        <v>0</v>
      </c>
      <c r="AV13" s="55"/>
      <c r="AW13" s="55">
        <v>0</v>
      </c>
      <c r="AX13" s="55">
        <v>0</v>
      </c>
      <c r="AY13" s="55">
        <v>0</v>
      </c>
      <c r="AZ13" s="55">
        <v>0</v>
      </c>
      <c r="BA13" s="55">
        <v>0</v>
      </c>
      <c r="BB13" s="55">
        <v>0</v>
      </c>
      <c r="BC13" s="55">
        <v>0</v>
      </c>
      <c r="BD13" s="55">
        <v>0</v>
      </c>
      <c r="BE13" s="55">
        <v>0</v>
      </c>
      <c r="BF13" s="55"/>
      <c r="BG13" s="434">
        <v>0</v>
      </c>
      <c r="BH13" s="434">
        <v>0</v>
      </c>
      <c r="BI13" s="434">
        <v>0</v>
      </c>
      <c r="BJ13" s="434"/>
      <c r="BK13" s="434">
        <v>0</v>
      </c>
      <c r="BL13" s="434"/>
      <c r="BM13" s="434"/>
      <c r="BN13" s="434">
        <v>0</v>
      </c>
      <c r="BO13" s="434">
        <v>0</v>
      </c>
      <c r="BP13" s="434">
        <v>0</v>
      </c>
      <c r="BQ13" s="434">
        <v>0</v>
      </c>
      <c r="BR13" s="55"/>
      <c r="BS13" s="55">
        <v>0</v>
      </c>
      <c r="BT13" s="55">
        <v>0</v>
      </c>
      <c r="BU13" s="55">
        <v>0</v>
      </c>
      <c r="BV13" s="55">
        <v>0</v>
      </c>
      <c r="BX13" s="143">
        <v>0</v>
      </c>
      <c r="BY13" s="143">
        <v>0</v>
      </c>
      <c r="BZ13" s="143">
        <v>0</v>
      </c>
      <c r="CA13" s="143">
        <v>0</v>
      </c>
      <c r="CB13" s="143">
        <v>0</v>
      </c>
    </row>
    <row r="14" spans="1:82">
      <c r="A14" s="1">
        <v>37179</v>
      </c>
      <c r="B14" s="1">
        <f t="shared" si="0"/>
        <v>10</v>
      </c>
      <c r="C14" s="339">
        <f t="shared" si="1"/>
        <v>2001</v>
      </c>
      <c r="D14" s="339" t="str">
        <f t="shared" si="2"/>
        <v>102001</v>
      </c>
      <c r="E14" s="342">
        <v>0</v>
      </c>
      <c r="F14" s="346"/>
      <c r="G14" s="342">
        <v>0</v>
      </c>
      <c r="H14" s="346">
        <v>0</v>
      </c>
      <c r="I14" s="342">
        <v>0</v>
      </c>
      <c r="J14" s="347"/>
      <c r="K14" s="342">
        <v>0</v>
      </c>
      <c r="L14" s="346">
        <v>0</v>
      </c>
      <c r="M14" s="342"/>
      <c r="N14" s="346">
        <v>0</v>
      </c>
      <c r="O14" s="342">
        <v>0</v>
      </c>
      <c r="P14" s="55"/>
      <c r="Q14" s="55">
        <v>0</v>
      </c>
      <c r="R14" s="55">
        <v>0</v>
      </c>
      <c r="S14" s="352">
        <v>0</v>
      </c>
      <c r="T14" s="352">
        <v>0</v>
      </c>
      <c r="U14" s="55">
        <v>0</v>
      </c>
      <c r="V14" s="55">
        <v>0</v>
      </c>
      <c r="W14" s="55">
        <v>0</v>
      </c>
      <c r="X14" s="55">
        <v>0</v>
      </c>
      <c r="Y14" s="352">
        <v>0</v>
      </c>
      <c r="Z14" s="352">
        <v>0</v>
      </c>
      <c r="AA14" s="352">
        <v>0</v>
      </c>
      <c r="AB14" s="55">
        <v>0</v>
      </c>
      <c r="AC14" s="55">
        <v>0</v>
      </c>
      <c r="AD14" s="55">
        <v>0</v>
      </c>
      <c r="AE14" s="56"/>
      <c r="AF14" s="55">
        <v>0</v>
      </c>
      <c r="AG14" s="55"/>
      <c r="AH14" s="55">
        <v>0</v>
      </c>
      <c r="AI14" s="352">
        <v>0</v>
      </c>
      <c r="AJ14" s="55">
        <v>0</v>
      </c>
      <c r="AK14" s="55">
        <v>0</v>
      </c>
      <c r="AL14" s="55"/>
      <c r="AM14" s="55">
        <v>0</v>
      </c>
      <c r="AN14" s="55">
        <v>0</v>
      </c>
      <c r="AO14" s="55">
        <v>0</v>
      </c>
      <c r="AP14" s="352">
        <v>0</v>
      </c>
      <c r="AQ14" s="352">
        <v>0</v>
      </c>
      <c r="AR14" s="55">
        <v>0</v>
      </c>
      <c r="AS14" s="55"/>
      <c r="AT14" s="55">
        <v>0</v>
      </c>
      <c r="AU14" s="55">
        <v>0</v>
      </c>
      <c r="AV14" s="55"/>
      <c r="AW14" s="55">
        <v>0</v>
      </c>
      <c r="AX14" s="55">
        <v>0</v>
      </c>
      <c r="AY14" s="55">
        <v>0</v>
      </c>
      <c r="AZ14" s="55">
        <v>0</v>
      </c>
      <c r="BA14" s="55">
        <v>0</v>
      </c>
      <c r="BB14" s="55">
        <v>0</v>
      </c>
      <c r="BC14" s="55">
        <v>0</v>
      </c>
      <c r="BD14" s="55">
        <v>0</v>
      </c>
      <c r="BE14" s="55">
        <v>0</v>
      </c>
      <c r="BF14" s="55"/>
      <c r="BG14" s="434">
        <v>0</v>
      </c>
      <c r="BH14" s="434">
        <v>0</v>
      </c>
      <c r="BI14" s="434">
        <v>0</v>
      </c>
      <c r="BJ14" s="434"/>
      <c r="BK14" s="434">
        <v>0</v>
      </c>
      <c r="BL14" s="434"/>
      <c r="BM14" s="434"/>
      <c r="BN14" s="434">
        <v>0</v>
      </c>
      <c r="BO14" s="434">
        <v>0</v>
      </c>
      <c r="BP14" s="434">
        <v>0</v>
      </c>
      <c r="BQ14" s="434">
        <v>0</v>
      </c>
      <c r="BR14" s="55"/>
      <c r="BS14" s="55">
        <v>0</v>
      </c>
      <c r="BT14" s="55">
        <v>0</v>
      </c>
      <c r="BU14" s="55">
        <v>0</v>
      </c>
      <c r="BV14" s="55">
        <v>0</v>
      </c>
      <c r="BX14" s="143">
        <v>0</v>
      </c>
      <c r="BY14" s="143">
        <v>0</v>
      </c>
      <c r="BZ14" s="143">
        <v>0</v>
      </c>
      <c r="CA14" s="143">
        <v>0</v>
      </c>
      <c r="CB14" s="143">
        <v>0</v>
      </c>
    </row>
    <row r="15" spans="1:82">
      <c r="A15" s="1">
        <v>37186</v>
      </c>
      <c r="B15" s="1">
        <f t="shared" si="0"/>
        <v>10</v>
      </c>
      <c r="C15" s="339">
        <f t="shared" si="1"/>
        <v>2001</v>
      </c>
      <c r="D15" s="339" t="str">
        <f t="shared" si="2"/>
        <v>102001</v>
      </c>
      <c r="E15" s="342">
        <v>0</v>
      </c>
      <c r="F15" s="346"/>
      <c r="G15" s="342">
        <v>0</v>
      </c>
      <c r="H15" s="346">
        <v>0</v>
      </c>
      <c r="I15" s="342">
        <v>0</v>
      </c>
      <c r="J15" s="347"/>
      <c r="K15" s="342">
        <v>0</v>
      </c>
      <c r="L15" s="346">
        <v>0</v>
      </c>
      <c r="M15" s="342"/>
      <c r="N15" s="346">
        <v>0</v>
      </c>
      <c r="O15" s="342">
        <v>0</v>
      </c>
      <c r="P15" s="55"/>
      <c r="Q15" s="55">
        <v>0</v>
      </c>
      <c r="R15" s="55">
        <v>0</v>
      </c>
      <c r="S15" s="352">
        <v>0</v>
      </c>
      <c r="T15" s="352">
        <v>0</v>
      </c>
      <c r="U15" s="55">
        <v>0</v>
      </c>
      <c r="V15" s="55">
        <v>0</v>
      </c>
      <c r="W15" s="55">
        <v>0</v>
      </c>
      <c r="X15" s="55">
        <v>0</v>
      </c>
      <c r="Y15" s="352">
        <v>0</v>
      </c>
      <c r="Z15" s="352">
        <v>0</v>
      </c>
      <c r="AA15" s="352">
        <v>0</v>
      </c>
      <c r="AB15" s="55">
        <v>0</v>
      </c>
      <c r="AC15" s="55">
        <v>0</v>
      </c>
      <c r="AD15" s="55">
        <v>0</v>
      </c>
      <c r="AE15" s="56"/>
      <c r="AF15" s="55">
        <v>0</v>
      </c>
      <c r="AG15" s="55"/>
      <c r="AH15" s="55">
        <v>0</v>
      </c>
      <c r="AI15" s="352">
        <v>0</v>
      </c>
      <c r="AJ15" s="55">
        <v>0</v>
      </c>
      <c r="AK15" s="55">
        <v>0</v>
      </c>
      <c r="AL15" s="55"/>
      <c r="AM15" s="55">
        <v>0</v>
      </c>
      <c r="AN15" s="55">
        <v>0</v>
      </c>
      <c r="AO15" s="55">
        <v>0</v>
      </c>
      <c r="AP15" s="352">
        <v>0</v>
      </c>
      <c r="AQ15" s="352">
        <v>0</v>
      </c>
      <c r="AR15" s="55">
        <v>0</v>
      </c>
      <c r="AS15" s="55"/>
      <c r="AT15" s="55">
        <v>0</v>
      </c>
      <c r="AU15" s="55">
        <v>0</v>
      </c>
      <c r="AV15" s="55"/>
      <c r="AW15" s="55">
        <v>0</v>
      </c>
      <c r="AX15" s="55">
        <v>0</v>
      </c>
      <c r="AY15" s="55">
        <v>0</v>
      </c>
      <c r="AZ15" s="55">
        <v>0</v>
      </c>
      <c r="BA15" s="55">
        <v>0</v>
      </c>
      <c r="BB15" s="55">
        <v>0</v>
      </c>
      <c r="BC15" s="55">
        <v>0</v>
      </c>
      <c r="BD15" s="55">
        <v>0</v>
      </c>
      <c r="BE15" s="55">
        <v>0</v>
      </c>
      <c r="BF15" s="55"/>
      <c r="BG15" s="434">
        <v>0</v>
      </c>
      <c r="BH15" s="434">
        <v>0</v>
      </c>
      <c r="BI15" s="434">
        <v>0</v>
      </c>
      <c r="BJ15" s="434"/>
      <c r="BK15" s="434">
        <v>0</v>
      </c>
      <c r="BL15" s="434"/>
      <c r="BM15" s="434"/>
      <c r="BN15" s="434">
        <v>0</v>
      </c>
      <c r="BO15" s="434">
        <v>0</v>
      </c>
      <c r="BP15" s="434">
        <v>0</v>
      </c>
      <c r="BQ15" s="434">
        <v>0</v>
      </c>
      <c r="BR15" s="55"/>
      <c r="BS15" s="55">
        <v>0</v>
      </c>
      <c r="BT15" s="55">
        <v>0</v>
      </c>
      <c r="BU15" s="55">
        <v>0</v>
      </c>
      <c r="BV15" s="55">
        <v>0</v>
      </c>
      <c r="BX15" s="143">
        <v>0</v>
      </c>
      <c r="BY15" s="143">
        <v>0</v>
      </c>
      <c r="BZ15" s="143">
        <v>0</v>
      </c>
      <c r="CA15" s="143">
        <v>0</v>
      </c>
      <c r="CB15" s="143">
        <v>0</v>
      </c>
    </row>
    <row r="16" spans="1:82">
      <c r="A16" s="1">
        <v>37193</v>
      </c>
      <c r="B16" s="1">
        <f t="shared" si="0"/>
        <v>10</v>
      </c>
      <c r="C16" s="339">
        <f t="shared" si="1"/>
        <v>2001</v>
      </c>
      <c r="D16" s="339" t="str">
        <f t="shared" si="2"/>
        <v>102001</v>
      </c>
      <c r="E16" s="342">
        <v>0</v>
      </c>
      <c r="F16" s="346"/>
      <c r="G16" s="342">
        <v>0</v>
      </c>
      <c r="H16" s="346">
        <v>0</v>
      </c>
      <c r="I16" s="342">
        <v>0</v>
      </c>
      <c r="J16" s="347"/>
      <c r="K16" s="342">
        <v>0</v>
      </c>
      <c r="L16" s="346">
        <v>0</v>
      </c>
      <c r="M16" s="342"/>
      <c r="N16" s="346">
        <v>0</v>
      </c>
      <c r="O16" s="342">
        <v>0</v>
      </c>
      <c r="P16" s="55"/>
      <c r="Q16" s="55">
        <v>0</v>
      </c>
      <c r="R16" s="55">
        <v>0</v>
      </c>
      <c r="S16" s="352">
        <v>0</v>
      </c>
      <c r="T16" s="352">
        <v>0</v>
      </c>
      <c r="U16" s="55">
        <v>0</v>
      </c>
      <c r="V16" s="55">
        <v>0</v>
      </c>
      <c r="W16" s="55">
        <v>0</v>
      </c>
      <c r="X16" s="55">
        <v>0</v>
      </c>
      <c r="Y16" s="352">
        <v>0</v>
      </c>
      <c r="Z16" s="352">
        <v>0</v>
      </c>
      <c r="AA16" s="352">
        <v>0</v>
      </c>
      <c r="AB16" s="55">
        <v>0</v>
      </c>
      <c r="AC16" s="55">
        <v>0</v>
      </c>
      <c r="AD16" s="55">
        <v>0</v>
      </c>
      <c r="AE16" s="56"/>
      <c r="AF16" s="55">
        <v>0</v>
      </c>
      <c r="AG16" s="55"/>
      <c r="AH16" s="55">
        <v>0</v>
      </c>
      <c r="AI16" s="352">
        <v>0</v>
      </c>
      <c r="AJ16" s="55">
        <v>0</v>
      </c>
      <c r="AK16" s="55">
        <v>0</v>
      </c>
      <c r="AL16" s="55"/>
      <c r="AM16" s="55">
        <v>0</v>
      </c>
      <c r="AN16" s="55">
        <v>0</v>
      </c>
      <c r="AO16" s="55">
        <v>0</v>
      </c>
      <c r="AP16" s="352">
        <v>0</v>
      </c>
      <c r="AQ16" s="352">
        <v>0</v>
      </c>
      <c r="AR16" s="55">
        <v>0</v>
      </c>
      <c r="AS16" s="55"/>
      <c r="AT16" s="55">
        <v>0</v>
      </c>
      <c r="AU16" s="55">
        <v>0</v>
      </c>
      <c r="AV16" s="55"/>
      <c r="AW16" s="55">
        <v>0</v>
      </c>
      <c r="AX16" s="55">
        <v>0</v>
      </c>
      <c r="AY16" s="55">
        <v>0</v>
      </c>
      <c r="AZ16" s="55">
        <v>0</v>
      </c>
      <c r="BA16" s="55">
        <v>0</v>
      </c>
      <c r="BB16" s="55">
        <v>0</v>
      </c>
      <c r="BC16" s="55">
        <v>0</v>
      </c>
      <c r="BD16" s="55">
        <v>0</v>
      </c>
      <c r="BE16" s="55">
        <v>0</v>
      </c>
      <c r="BF16" s="55"/>
      <c r="BG16" s="434">
        <v>0</v>
      </c>
      <c r="BH16" s="434">
        <v>0</v>
      </c>
      <c r="BI16" s="434">
        <v>0</v>
      </c>
      <c r="BJ16" s="434"/>
      <c r="BK16" s="434">
        <v>0</v>
      </c>
      <c r="BL16" s="434"/>
      <c r="BM16" s="434"/>
      <c r="BN16" s="434">
        <v>0</v>
      </c>
      <c r="BO16" s="434">
        <v>0</v>
      </c>
      <c r="BP16" s="434">
        <v>0</v>
      </c>
      <c r="BQ16" s="434">
        <v>0</v>
      </c>
      <c r="BR16" s="55"/>
      <c r="BS16" s="55">
        <v>0</v>
      </c>
      <c r="BT16" s="55">
        <v>0</v>
      </c>
      <c r="BU16" s="55">
        <v>0</v>
      </c>
      <c r="BV16" s="55">
        <v>0</v>
      </c>
      <c r="BX16" s="143">
        <v>0</v>
      </c>
      <c r="BY16" s="143">
        <v>0</v>
      </c>
      <c r="BZ16" s="143">
        <v>0</v>
      </c>
      <c r="CA16" s="143">
        <v>0</v>
      </c>
      <c r="CB16" s="143">
        <v>0</v>
      </c>
    </row>
    <row r="17" spans="1:80">
      <c r="A17" s="1">
        <v>37200</v>
      </c>
      <c r="B17" s="1">
        <f t="shared" si="0"/>
        <v>11</v>
      </c>
      <c r="C17" s="339">
        <f t="shared" si="1"/>
        <v>2001</v>
      </c>
      <c r="D17" s="339" t="str">
        <f t="shared" si="2"/>
        <v>112001</v>
      </c>
      <c r="E17" s="342">
        <v>0</v>
      </c>
      <c r="F17" s="346"/>
      <c r="G17" s="342">
        <v>0</v>
      </c>
      <c r="H17" s="346">
        <v>0</v>
      </c>
      <c r="I17" s="342">
        <v>0</v>
      </c>
      <c r="J17" s="347"/>
      <c r="K17" s="342">
        <v>0</v>
      </c>
      <c r="L17" s="346">
        <v>0</v>
      </c>
      <c r="M17" s="342"/>
      <c r="N17" s="346">
        <v>0</v>
      </c>
      <c r="O17" s="342">
        <v>0</v>
      </c>
      <c r="P17" s="55"/>
      <c r="Q17" s="55">
        <v>0</v>
      </c>
      <c r="R17" s="55">
        <v>0</v>
      </c>
      <c r="S17" s="352">
        <v>0</v>
      </c>
      <c r="T17" s="352">
        <v>0</v>
      </c>
      <c r="U17" s="55">
        <v>0</v>
      </c>
      <c r="V17" s="55">
        <v>0</v>
      </c>
      <c r="W17" s="55">
        <v>0</v>
      </c>
      <c r="X17" s="55">
        <v>0</v>
      </c>
      <c r="Y17" s="352">
        <v>0</v>
      </c>
      <c r="Z17" s="352">
        <v>0</v>
      </c>
      <c r="AA17" s="352">
        <v>0</v>
      </c>
      <c r="AB17" s="55">
        <v>0</v>
      </c>
      <c r="AC17" s="55">
        <v>0</v>
      </c>
      <c r="AD17" s="55">
        <v>0</v>
      </c>
      <c r="AE17" s="56"/>
      <c r="AF17" s="55">
        <v>0</v>
      </c>
      <c r="AG17" s="55"/>
      <c r="AH17" s="55">
        <v>0</v>
      </c>
      <c r="AI17" s="352">
        <v>0</v>
      </c>
      <c r="AJ17" s="55">
        <v>0</v>
      </c>
      <c r="AK17" s="55">
        <v>0</v>
      </c>
      <c r="AL17" s="55"/>
      <c r="AM17" s="55">
        <v>0</v>
      </c>
      <c r="AN17" s="55">
        <v>0</v>
      </c>
      <c r="AO17" s="55">
        <v>0</v>
      </c>
      <c r="AP17" s="352">
        <v>0</v>
      </c>
      <c r="AQ17" s="352">
        <v>0</v>
      </c>
      <c r="AR17" s="55">
        <v>0</v>
      </c>
      <c r="AS17" s="55"/>
      <c r="AT17" s="55">
        <v>0</v>
      </c>
      <c r="AU17" s="55">
        <v>0</v>
      </c>
      <c r="AV17" s="55"/>
      <c r="AW17" s="55">
        <v>0</v>
      </c>
      <c r="AX17" s="55">
        <v>0</v>
      </c>
      <c r="AY17" s="55">
        <v>0</v>
      </c>
      <c r="AZ17" s="55">
        <v>0</v>
      </c>
      <c r="BA17" s="55">
        <v>0</v>
      </c>
      <c r="BB17" s="55">
        <v>0</v>
      </c>
      <c r="BC17" s="55">
        <v>0</v>
      </c>
      <c r="BD17" s="55">
        <v>0</v>
      </c>
      <c r="BE17" s="55">
        <v>0</v>
      </c>
      <c r="BF17" s="55"/>
      <c r="BG17" s="434">
        <v>0</v>
      </c>
      <c r="BH17" s="434">
        <v>0</v>
      </c>
      <c r="BI17" s="434">
        <v>0</v>
      </c>
      <c r="BJ17" s="434"/>
      <c r="BK17" s="434">
        <v>0</v>
      </c>
      <c r="BL17" s="434"/>
      <c r="BM17" s="434"/>
      <c r="BN17" s="434">
        <v>0</v>
      </c>
      <c r="BO17" s="434">
        <v>0</v>
      </c>
      <c r="BP17" s="434">
        <v>0</v>
      </c>
      <c r="BQ17" s="434">
        <v>0</v>
      </c>
      <c r="BR17" s="55"/>
      <c r="BS17" s="55">
        <v>0</v>
      </c>
      <c r="BT17" s="55">
        <v>0</v>
      </c>
      <c r="BU17" s="55">
        <v>0</v>
      </c>
      <c r="BV17" s="55">
        <v>0</v>
      </c>
      <c r="BX17" s="143">
        <v>0</v>
      </c>
      <c r="BY17" s="143">
        <v>0</v>
      </c>
      <c r="BZ17" s="143">
        <v>0</v>
      </c>
      <c r="CA17" s="143">
        <v>0</v>
      </c>
      <c r="CB17" s="143">
        <v>0</v>
      </c>
    </row>
    <row r="18" spans="1:80">
      <c r="A18" s="1">
        <v>37207</v>
      </c>
      <c r="B18" s="1">
        <f t="shared" si="0"/>
        <v>11</v>
      </c>
      <c r="C18" s="339">
        <f t="shared" si="1"/>
        <v>2001</v>
      </c>
      <c r="D18" s="339" t="str">
        <f t="shared" si="2"/>
        <v>112001</v>
      </c>
      <c r="E18" s="342">
        <v>0</v>
      </c>
      <c r="F18" s="346"/>
      <c r="G18" s="342">
        <v>0</v>
      </c>
      <c r="H18" s="346">
        <v>0</v>
      </c>
      <c r="I18" s="342">
        <v>0</v>
      </c>
      <c r="J18" s="347"/>
      <c r="K18" s="342">
        <v>0</v>
      </c>
      <c r="L18" s="346">
        <v>0</v>
      </c>
      <c r="M18" s="342"/>
      <c r="N18" s="346">
        <v>0</v>
      </c>
      <c r="O18" s="342">
        <v>0</v>
      </c>
      <c r="P18" s="55"/>
      <c r="Q18" s="55">
        <v>0</v>
      </c>
      <c r="R18" s="55">
        <v>0</v>
      </c>
      <c r="S18" s="352">
        <v>0</v>
      </c>
      <c r="T18" s="352">
        <v>0</v>
      </c>
      <c r="U18" s="55">
        <v>0</v>
      </c>
      <c r="V18" s="55">
        <v>0</v>
      </c>
      <c r="W18" s="55">
        <v>0</v>
      </c>
      <c r="X18" s="55">
        <v>0</v>
      </c>
      <c r="Y18" s="352">
        <v>0</v>
      </c>
      <c r="Z18" s="352">
        <v>0</v>
      </c>
      <c r="AA18" s="352">
        <v>0</v>
      </c>
      <c r="AB18" s="55">
        <v>0</v>
      </c>
      <c r="AC18" s="55">
        <v>0</v>
      </c>
      <c r="AD18" s="55">
        <v>0</v>
      </c>
      <c r="AE18" s="56"/>
      <c r="AF18" s="55">
        <v>0</v>
      </c>
      <c r="AG18" s="55"/>
      <c r="AH18" s="55">
        <v>0</v>
      </c>
      <c r="AI18" s="352">
        <v>0</v>
      </c>
      <c r="AJ18" s="55">
        <v>0</v>
      </c>
      <c r="AK18" s="55">
        <v>0</v>
      </c>
      <c r="AL18" s="55"/>
      <c r="AM18" s="55">
        <v>0</v>
      </c>
      <c r="AN18" s="55">
        <v>0</v>
      </c>
      <c r="AO18" s="55">
        <v>0</v>
      </c>
      <c r="AP18" s="352">
        <v>0</v>
      </c>
      <c r="AQ18" s="352">
        <v>0</v>
      </c>
      <c r="AR18" s="55">
        <v>0</v>
      </c>
      <c r="AS18" s="55"/>
      <c r="AT18" s="55">
        <v>0</v>
      </c>
      <c r="AU18" s="55">
        <v>0</v>
      </c>
      <c r="AV18" s="55"/>
      <c r="AW18" s="55">
        <v>0</v>
      </c>
      <c r="AX18" s="55">
        <v>0</v>
      </c>
      <c r="AY18" s="55">
        <v>0</v>
      </c>
      <c r="AZ18" s="55">
        <v>0</v>
      </c>
      <c r="BA18" s="55">
        <v>0</v>
      </c>
      <c r="BB18" s="55">
        <v>0</v>
      </c>
      <c r="BC18" s="55">
        <v>0</v>
      </c>
      <c r="BD18" s="55">
        <v>0</v>
      </c>
      <c r="BE18" s="55">
        <v>0</v>
      </c>
      <c r="BF18" s="55"/>
      <c r="BG18" s="434">
        <v>0</v>
      </c>
      <c r="BH18" s="434">
        <v>0</v>
      </c>
      <c r="BI18" s="434">
        <v>0</v>
      </c>
      <c r="BJ18" s="434"/>
      <c r="BK18" s="434">
        <v>0</v>
      </c>
      <c r="BL18" s="434"/>
      <c r="BM18" s="434"/>
      <c r="BN18" s="434">
        <v>0</v>
      </c>
      <c r="BO18" s="434">
        <v>0</v>
      </c>
      <c r="BP18" s="434">
        <v>0</v>
      </c>
      <c r="BQ18" s="434">
        <v>0</v>
      </c>
      <c r="BR18" s="55"/>
      <c r="BS18" s="55">
        <v>0</v>
      </c>
      <c r="BT18" s="55">
        <v>0</v>
      </c>
      <c r="BU18" s="55">
        <v>0</v>
      </c>
      <c r="BV18" s="55">
        <v>0</v>
      </c>
      <c r="BX18" s="143">
        <v>0</v>
      </c>
      <c r="BY18" s="143">
        <v>0</v>
      </c>
      <c r="BZ18" s="143">
        <v>0</v>
      </c>
      <c r="CA18" s="143">
        <v>0</v>
      </c>
      <c r="CB18" s="143">
        <v>0</v>
      </c>
    </row>
    <row r="19" spans="1:80">
      <c r="A19" s="1">
        <v>37214</v>
      </c>
      <c r="B19" s="1">
        <f t="shared" si="0"/>
        <v>11</v>
      </c>
      <c r="C19" s="339">
        <f t="shared" si="1"/>
        <v>2001</v>
      </c>
      <c r="D19" s="339" t="str">
        <f t="shared" si="2"/>
        <v>112001</v>
      </c>
      <c r="E19" s="342">
        <v>0</v>
      </c>
      <c r="F19" s="346"/>
      <c r="G19" s="342">
        <v>0</v>
      </c>
      <c r="H19" s="346">
        <v>0</v>
      </c>
      <c r="I19" s="342">
        <v>0</v>
      </c>
      <c r="J19" s="347"/>
      <c r="K19" s="342">
        <v>0</v>
      </c>
      <c r="L19" s="346">
        <v>0</v>
      </c>
      <c r="M19" s="342"/>
      <c r="N19" s="346">
        <v>0</v>
      </c>
      <c r="O19" s="342">
        <v>0</v>
      </c>
      <c r="P19" s="55"/>
      <c r="Q19" s="55">
        <v>0</v>
      </c>
      <c r="R19" s="55">
        <v>0</v>
      </c>
      <c r="S19" s="352">
        <v>0</v>
      </c>
      <c r="T19" s="352">
        <v>0</v>
      </c>
      <c r="U19" s="55">
        <v>0</v>
      </c>
      <c r="V19" s="55">
        <v>0</v>
      </c>
      <c r="W19" s="55">
        <v>0</v>
      </c>
      <c r="X19" s="55">
        <v>0</v>
      </c>
      <c r="Y19" s="352">
        <v>0</v>
      </c>
      <c r="Z19" s="352">
        <v>0</v>
      </c>
      <c r="AA19" s="352">
        <v>0</v>
      </c>
      <c r="AB19" s="55">
        <v>0</v>
      </c>
      <c r="AC19" s="55">
        <v>0</v>
      </c>
      <c r="AD19" s="55">
        <v>0</v>
      </c>
      <c r="AE19" s="56"/>
      <c r="AF19" s="55">
        <v>0</v>
      </c>
      <c r="AG19" s="55"/>
      <c r="AH19" s="55">
        <v>0</v>
      </c>
      <c r="AI19" s="352">
        <v>0</v>
      </c>
      <c r="AJ19" s="55">
        <v>0</v>
      </c>
      <c r="AK19" s="55">
        <v>0</v>
      </c>
      <c r="AL19" s="55"/>
      <c r="AM19" s="55">
        <v>0</v>
      </c>
      <c r="AN19" s="55">
        <v>0</v>
      </c>
      <c r="AO19" s="55">
        <v>0</v>
      </c>
      <c r="AP19" s="352">
        <v>0</v>
      </c>
      <c r="AQ19" s="352">
        <v>0</v>
      </c>
      <c r="AR19" s="55">
        <v>0</v>
      </c>
      <c r="AS19" s="55"/>
      <c r="AT19" s="55">
        <v>0</v>
      </c>
      <c r="AU19" s="55">
        <v>0</v>
      </c>
      <c r="AV19" s="55"/>
      <c r="AW19" s="55">
        <v>0</v>
      </c>
      <c r="AX19" s="55">
        <v>0</v>
      </c>
      <c r="AY19" s="55">
        <v>0</v>
      </c>
      <c r="AZ19" s="55">
        <v>0</v>
      </c>
      <c r="BA19" s="55">
        <v>0</v>
      </c>
      <c r="BB19" s="55">
        <v>0</v>
      </c>
      <c r="BC19" s="55">
        <v>0</v>
      </c>
      <c r="BD19" s="55">
        <v>0</v>
      </c>
      <c r="BE19" s="55">
        <v>0</v>
      </c>
      <c r="BF19" s="55"/>
      <c r="BG19" s="434">
        <v>0</v>
      </c>
      <c r="BH19" s="434">
        <v>0</v>
      </c>
      <c r="BI19" s="434">
        <v>0</v>
      </c>
      <c r="BJ19" s="434"/>
      <c r="BK19" s="434">
        <v>0</v>
      </c>
      <c r="BL19" s="434"/>
      <c r="BM19" s="434"/>
      <c r="BN19" s="434">
        <v>0</v>
      </c>
      <c r="BO19" s="434">
        <v>0</v>
      </c>
      <c r="BP19" s="434">
        <v>0</v>
      </c>
      <c r="BQ19" s="434">
        <v>0</v>
      </c>
      <c r="BR19" s="55"/>
      <c r="BS19" s="55">
        <v>0</v>
      </c>
      <c r="BT19" s="55">
        <v>0</v>
      </c>
      <c r="BU19" s="55">
        <v>0</v>
      </c>
      <c r="BV19" s="55">
        <v>0</v>
      </c>
      <c r="BX19" s="143">
        <v>0</v>
      </c>
      <c r="BY19" s="143">
        <v>0</v>
      </c>
      <c r="BZ19" s="143">
        <v>0</v>
      </c>
      <c r="CA19" s="143">
        <v>0</v>
      </c>
      <c r="CB19" s="143">
        <v>0</v>
      </c>
    </row>
    <row r="20" spans="1:80">
      <c r="A20" s="1">
        <v>37221</v>
      </c>
      <c r="B20" s="1">
        <f t="shared" si="0"/>
        <v>11</v>
      </c>
      <c r="C20" s="339">
        <f t="shared" si="1"/>
        <v>2001</v>
      </c>
      <c r="D20" s="339" t="str">
        <f t="shared" si="2"/>
        <v>112001</v>
      </c>
      <c r="E20" s="342">
        <v>0</v>
      </c>
      <c r="F20" s="346"/>
      <c r="G20" s="342">
        <v>0</v>
      </c>
      <c r="H20" s="346">
        <v>0</v>
      </c>
      <c r="I20" s="342">
        <v>0</v>
      </c>
      <c r="J20" s="347"/>
      <c r="K20" s="342">
        <v>0</v>
      </c>
      <c r="L20" s="346">
        <v>0</v>
      </c>
      <c r="M20" s="342"/>
      <c r="N20" s="346">
        <v>0</v>
      </c>
      <c r="O20" s="342">
        <v>0</v>
      </c>
      <c r="P20" s="55"/>
      <c r="Q20" s="55">
        <v>0</v>
      </c>
      <c r="R20" s="55">
        <v>0</v>
      </c>
      <c r="S20" s="352">
        <v>0</v>
      </c>
      <c r="T20" s="352">
        <v>0</v>
      </c>
      <c r="U20" s="55">
        <v>0</v>
      </c>
      <c r="V20" s="55">
        <v>0</v>
      </c>
      <c r="W20" s="55">
        <v>0</v>
      </c>
      <c r="X20" s="55">
        <v>0</v>
      </c>
      <c r="Y20" s="352">
        <v>0</v>
      </c>
      <c r="Z20" s="352">
        <v>0</v>
      </c>
      <c r="AA20" s="352">
        <v>0</v>
      </c>
      <c r="AB20" s="55">
        <v>0</v>
      </c>
      <c r="AC20" s="55">
        <v>0</v>
      </c>
      <c r="AD20" s="55">
        <v>0</v>
      </c>
      <c r="AE20" s="56"/>
      <c r="AF20" s="55">
        <v>0</v>
      </c>
      <c r="AG20" s="55"/>
      <c r="AH20" s="55">
        <v>0</v>
      </c>
      <c r="AI20" s="352">
        <v>0</v>
      </c>
      <c r="AJ20" s="55">
        <v>0</v>
      </c>
      <c r="AK20" s="55">
        <v>0</v>
      </c>
      <c r="AL20" s="55"/>
      <c r="AM20" s="55">
        <v>0</v>
      </c>
      <c r="AN20" s="55">
        <v>0</v>
      </c>
      <c r="AO20" s="55">
        <v>0</v>
      </c>
      <c r="AP20" s="352">
        <v>0</v>
      </c>
      <c r="AQ20" s="352">
        <v>0</v>
      </c>
      <c r="AR20" s="55">
        <v>0</v>
      </c>
      <c r="AS20" s="55"/>
      <c r="AT20" s="55">
        <v>0</v>
      </c>
      <c r="AU20" s="55">
        <v>0</v>
      </c>
      <c r="AV20" s="55"/>
      <c r="AW20" s="55">
        <v>0</v>
      </c>
      <c r="AX20" s="55">
        <v>0</v>
      </c>
      <c r="AY20" s="55">
        <v>0</v>
      </c>
      <c r="AZ20" s="55">
        <v>0</v>
      </c>
      <c r="BA20" s="55">
        <v>0</v>
      </c>
      <c r="BB20" s="55">
        <v>0</v>
      </c>
      <c r="BC20" s="55">
        <v>0</v>
      </c>
      <c r="BD20" s="55">
        <v>0</v>
      </c>
      <c r="BE20" s="55">
        <v>0</v>
      </c>
      <c r="BF20" s="55"/>
      <c r="BG20" s="434">
        <v>0</v>
      </c>
      <c r="BH20" s="434">
        <v>0</v>
      </c>
      <c r="BI20" s="434">
        <v>0</v>
      </c>
      <c r="BJ20" s="434"/>
      <c r="BK20" s="434">
        <v>0</v>
      </c>
      <c r="BL20" s="434"/>
      <c r="BM20" s="434"/>
      <c r="BN20" s="434">
        <v>0</v>
      </c>
      <c r="BO20" s="434">
        <v>0</v>
      </c>
      <c r="BP20" s="434">
        <v>0</v>
      </c>
      <c r="BQ20" s="434">
        <v>0</v>
      </c>
      <c r="BR20" s="55"/>
      <c r="BS20" s="55">
        <v>0</v>
      </c>
      <c r="BT20" s="55">
        <v>0</v>
      </c>
      <c r="BU20" s="55">
        <v>0</v>
      </c>
      <c r="BV20" s="55">
        <v>0</v>
      </c>
      <c r="BX20" s="143">
        <v>0</v>
      </c>
      <c r="BY20" s="143">
        <v>0</v>
      </c>
      <c r="BZ20" s="143">
        <v>0</v>
      </c>
      <c r="CA20" s="143">
        <v>0</v>
      </c>
      <c r="CB20" s="143">
        <v>0</v>
      </c>
    </row>
    <row r="21" spans="1:80">
      <c r="A21" s="1">
        <v>37228</v>
      </c>
      <c r="B21" s="1">
        <f t="shared" si="0"/>
        <v>12</v>
      </c>
      <c r="C21" s="339">
        <f t="shared" si="1"/>
        <v>2001</v>
      </c>
      <c r="D21" s="339" t="str">
        <f t="shared" si="2"/>
        <v>122001</v>
      </c>
      <c r="E21" s="342">
        <v>0</v>
      </c>
      <c r="F21" s="346"/>
      <c r="G21" s="342">
        <v>0</v>
      </c>
      <c r="H21" s="346">
        <v>0</v>
      </c>
      <c r="I21" s="342">
        <v>0</v>
      </c>
      <c r="J21" s="347"/>
      <c r="K21" s="342">
        <v>0</v>
      </c>
      <c r="L21" s="346">
        <v>0</v>
      </c>
      <c r="M21" s="342"/>
      <c r="N21" s="346">
        <v>0</v>
      </c>
      <c r="O21" s="342">
        <v>0</v>
      </c>
      <c r="P21" s="55"/>
      <c r="Q21" s="55">
        <v>0</v>
      </c>
      <c r="R21" s="55">
        <v>0</v>
      </c>
      <c r="S21" s="352">
        <v>0</v>
      </c>
      <c r="T21" s="352">
        <v>0</v>
      </c>
      <c r="U21" s="55">
        <v>0</v>
      </c>
      <c r="V21" s="55">
        <v>0</v>
      </c>
      <c r="W21" s="55">
        <v>0</v>
      </c>
      <c r="X21" s="55">
        <v>0</v>
      </c>
      <c r="Y21" s="352">
        <v>0</v>
      </c>
      <c r="Z21" s="352">
        <v>0</v>
      </c>
      <c r="AA21" s="352">
        <v>0</v>
      </c>
      <c r="AB21" s="55">
        <v>0</v>
      </c>
      <c r="AC21" s="55">
        <v>0</v>
      </c>
      <c r="AD21" s="55">
        <v>0</v>
      </c>
      <c r="AE21" s="56"/>
      <c r="AF21" s="55">
        <v>0</v>
      </c>
      <c r="AG21" s="55"/>
      <c r="AH21" s="55">
        <v>0</v>
      </c>
      <c r="AI21" s="352">
        <v>0</v>
      </c>
      <c r="AJ21" s="55">
        <v>0</v>
      </c>
      <c r="AK21" s="55">
        <v>0</v>
      </c>
      <c r="AL21" s="55"/>
      <c r="AM21" s="55">
        <v>0</v>
      </c>
      <c r="AN21" s="55">
        <v>0</v>
      </c>
      <c r="AO21" s="55">
        <v>0</v>
      </c>
      <c r="AP21" s="352">
        <v>0</v>
      </c>
      <c r="AQ21" s="352">
        <v>0</v>
      </c>
      <c r="AR21" s="55">
        <v>0</v>
      </c>
      <c r="AS21" s="55"/>
      <c r="AT21" s="55">
        <v>0</v>
      </c>
      <c r="AU21" s="55">
        <v>0</v>
      </c>
      <c r="AV21" s="55"/>
      <c r="AW21" s="55">
        <v>0</v>
      </c>
      <c r="AX21" s="55">
        <v>0</v>
      </c>
      <c r="AY21" s="55">
        <v>0</v>
      </c>
      <c r="AZ21" s="55">
        <v>0</v>
      </c>
      <c r="BA21" s="55">
        <v>0</v>
      </c>
      <c r="BB21" s="55">
        <v>0</v>
      </c>
      <c r="BC21" s="55">
        <v>0</v>
      </c>
      <c r="BD21" s="55">
        <v>0</v>
      </c>
      <c r="BE21" s="55">
        <v>0</v>
      </c>
      <c r="BF21" s="55"/>
      <c r="BG21" s="434">
        <v>0</v>
      </c>
      <c r="BH21" s="434">
        <v>0</v>
      </c>
      <c r="BI21" s="434">
        <v>0</v>
      </c>
      <c r="BJ21" s="434"/>
      <c r="BK21" s="434">
        <v>0</v>
      </c>
      <c r="BL21" s="434"/>
      <c r="BM21" s="434"/>
      <c r="BN21" s="434">
        <v>0</v>
      </c>
      <c r="BO21" s="434">
        <v>0</v>
      </c>
      <c r="BP21" s="434">
        <v>0</v>
      </c>
      <c r="BQ21" s="434">
        <v>0</v>
      </c>
      <c r="BR21" s="55"/>
      <c r="BS21" s="55">
        <v>0</v>
      </c>
      <c r="BT21" s="55">
        <v>0</v>
      </c>
      <c r="BU21" s="55">
        <v>0</v>
      </c>
      <c r="BV21" s="55">
        <v>0</v>
      </c>
      <c r="BX21" s="143">
        <v>0</v>
      </c>
      <c r="BY21" s="143">
        <v>0</v>
      </c>
      <c r="BZ21" s="143">
        <v>0</v>
      </c>
      <c r="CA21" s="143">
        <v>0</v>
      </c>
      <c r="CB21" s="143">
        <v>0</v>
      </c>
    </row>
    <row r="22" spans="1:80">
      <c r="A22" s="1">
        <v>37235</v>
      </c>
      <c r="B22" s="1">
        <f t="shared" si="0"/>
        <v>12</v>
      </c>
      <c r="C22" s="339">
        <f t="shared" si="1"/>
        <v>2001</v>
      </c>
      <c r="D22" s="339" t="str">
        <f t="shared" si="2"/>
        <v>122001</v>
      </c>
      <c r="E22" s="342">
        <v>0</v>
      </c>
      <c r="F22" s="346"/>
      <c r="G22" s="342">
        <v>0</v>
      </c>
      <c r="H22" s="346">
        <v>0</v>
      </c>
      <c r="I22" s="342">
        <v>0</v>
      </c>
      <c r="J22" s="347"/>
      <c r="K22" s="342">
        <v>0</v>
      </c>
      <c r="L22" s="346">
        <v>0</v>
      </c>
      <c r="M22" s="342"/>
      <c r="N22" s="346">
        <v>0</v>
      </c>
      <c r="O22" s="342">
        <v>0</v>
      </c>
      <c r="P22" s="55"/>
      <c r="Q22" s="55">
        <v>0</v>
      </c>
      <c r="R22" s="55">
        <v>0</v>
      </c>
      <c r="S22" s="352">
        <v>0</v>
      </c>
      <c r="T22" s="352">
        <v>0</v>
      </c>
      <c r="U22" s="55">
        <v>0</v>
      </c>
      <c r="V22" s="55">
        <v>0</v>
      </c>
      <c r="W22" s="55">
        <v>0</v>
      </c>
      <c r="X22" s="55">
        <v>0</v>
      </c>
      <c r="Y22" s="352">
        <v>0</v>
      </c>
      <c r="Z22" s="352">
        <v>0</v>
      </c>
      <c r="AA22" s="352">
        <v>0</v>
      </c>
      <c r="AB22" s="55">
        <v>0</v>
      </c>
      <c r="AC22" s="55">
        <v>0</v>
      </c>
      <c r="AD22" s="55">
        <v>0</v>
      </c>
      <c r="AE22" s="56"/>
      <c r="AF22" s="55">
        <v>0</v>
      </c>
      <c r="AG22" s="55"/>
      <c r="AH22" s="55">
        <v>0</v>
      </c>
      <c r="AI22" s="352">
        <v>0</v>
      </c>
      <c r="AJ22" s="55">
        <v>0</v>
      </c>
      <c r="AK22" s="55">
        <v>0</v>
      </c>
      <c r="AL22" s="55"/>
      <c r="AM22" s="55">
        <v>0</v>
      </c>
      <c r="AN22" s="55">
        <v>0</v>
      </c>
      <c r="AO22" s="55">
        <v>0</v>
      </c>
      <c r="AP22" s="352">
        <v>0</v>
      </c>
      <c r="AQ22" s="352">
        <v>0</v>
      </c>
      <c r="AR22" s="55">
        <v>0</v>
      </c>
      <c r="AS22" s="55"/>
      <c r="AT22" s="55">
        <v>0</v>
      </c>
      <c r="AU22" s="55">
        <v>0</v>
      </c>
      <c r="AV22" s="55"/>
      <c r="AW22" s="55">
        <v>0</v>
      </c>
      <c r="AX22" s="55">
        <v>0</v>
      </c>
      <c r="AY22" s="55">
        <v>0</v>
      </c>
      <c r="AZ22" s="55">
        <v>0</v>
      </c>
      <c r="BA22" s="55">
        <v>0</v>
      </c>
      <c r="BB22" s="55">
        <v>0</v>
      </c>
      <c r="BC22" s="55">
        <v>0</v>
      </c>
      <c r="BD22" s="55">
        <v>0</v>
      </c>
      <c r="BE22" s="55">
        <v>0</v>
      </c>
      <c r="BF22" s="55"/>
      <c r="BG22" s="434">
        <v>0</v>
      </c>
      <c r="BH22" s="434">
        <v>0</v>
      </c>
      <c r="BI22" s="434">
        <v>0</v>
      </c>
      <c r="BJ22" s="434"/>
      <c r="BK22" s="434">
        <v>0</v>
      </c>
      <c r="BL22" s="434"/>
      <c r="BM22" s="434"/>
      <c r="BN22" s="434">
        <v>0</v>
      </c>
      <c r="BO22" s="434">
        <v>0</v>
      </c>
      <c r="BP22" s="434">
        <v>0</v>
      </c>
      <c r="BQ22" s="434">
        <v>0</v>
      </c>
      <c r="BR22" s="55"/>
      <c r="BS22" s="55">
        <v>0</v>
      </c>
      <c r="BT22" s="55">
        <v>0</v>
      </c>
      <c r="BU22" s="55">
        <v>0</v>
      </c>
      <c r="BV22" s="55">
        <v>0</v>
      </c>
      <c r="BX22" s="143">
        <v>0</v>
      </c>
      <c r="BY22" s="143">
        <v>0</v>
      </c>
      <c r="BZ22" s="143">
        <v>0</v>
      </c>
      <c r="CA22" s="143">
        <v>0</v>
      </c>
      <c r="CB22" s="143">
        <v>0</v>
      </c>
    </row>
    <row r="23" spans="1:80">
      <c r="A23" s="1">
        <v>37242</v>
      </c>
      <c r="B23" s="1">
        <f t="shared" si="0"/>
        <v>12</v>
      </c>
      <c r="C23" s="339">
        <f t="shared" si="1"/>
        <v>2001</v>
      </c>
      <c r="D23" s="339" t="str">
        <f t="shared" si="2"/>
        <v>122001</v>
      </c>
      <c r="E23" s="342">
        <v>0</v>
      </c>
      <c r="F23" s="346"/>
      <c r="G23" s="342">
        <v>0</v>
      </c>
      <c r="H23" s="346">
        <v>0</v>
      </c>
      <c r="I23" s="342">
        <v>0</v>
      </c>
      <c r="J23" s="347"/>
      <c r="K23" s="342">
        <v>0</v>
      </c>
      <c r="L23" s="346">
        <v>0</v>
      </c>
      <c r="M23" s="342"/>
      <c r="N23" s="346">
        <v>0</v>
      </c>
      <c r="O23" s="342">
        <v>0</v>
      </c>
      <c r="P23" s="55"/>
      <c r="Q23" s="55">
        <v>0</v>
      </c>
      <c r="R23" s="55">
        <v>0</v>
      </c>
      <c r="S23" s="352">
        <v>0</v>
      </c>
      <c r="T23" s="352">
        <v>0</v>
      </c>
      <c r="U23" s="55">
        <v>0</v>
      </c>
      <c r="V23" s="55">
        <v>0</v>
      </c>
      <c r="W23" s="55">
        <v>0</v>
      </c>
      <c r="X23" s="55">
        <v>0</v>
      </c>
      <c r="Y23" s="352">
        <v>0</v>
      </c>
      <c r="Z23" s="352">
        <v>0</v>
      </c>
      <c r="AA23" s="352">
        <v>0</v>
      </c>
      <c r="AB23" s="55">
        <v>0</v>
      </c>
      <c r="AC23" s="55">
        <v>0</v>
      </c>
      <c r="AD23" s="55">
        <v>0</v>
      </c>
      <c r="AE23" s="56"/>
      <c r="AF23" s="55">
        <v>0</v>
      </c>
      <c r="AG23" s="55"/>
      <c r="AH23" s="55">
        <v>0</v>
      </c>
      <c r="AI23" s="352">
        <v>0</v>
      </c>
      <c r="AJ23" s="55">
        <v>0</v>
      </c>
      <c r="AK23" s="55">
        <v>0</v>
      </c>
      <c r="AL23" s="55"/>
      <c r="AM23" s="55">
        <v>0</v>
      </c>
      <c r="AN23" s="55">
        <v>0</v>
      </c>
      <c r="AO23" s="55">
        <v>0</v>
      </c>
      <c r="AP23" s="352">
        <v>0</v>
      </c>
      <c r="AQ23" s="352">
        <v>0</v>
      </c>
      <c r="AR23" s="55">
        <v>0</v>
      </c>
      <c r="AS23" s="55"/>
      <c r="AT23" s="55">
        <v>0</v>
      </c>
      <c r="AU23" s="55">
        <v>0</v>
      </c>
      <c r="AV23" s="55"/>
      <c r="AW23" s="55">
        <v>0</v>
      </c>
      <c r="AX23" s="55">
        <v>0</v>
      </c>
      <c r="AY23" s="55">
        <v>0</v>
      </c>
      <c r="AZ23" s="55">
        <v>0</v>
      </c>
      <c r="BA23" s="55">
        <v>0</v>
      </c>
      <c r="BB23" s="55">
        <v>0</v>
      </c>
      <c r="BC23" s="55">
        <v>0</v>
      </c>
      <c r="BD23" s="55">
        <v>0</v>
      </c>
      <c r="BE23" s="55">
        <v>0</v>
      </c>
      <c r="BF23" s="55"/>
      <c r="BG23" s="434">
        <v>0</v>
      </c>
      <c r="BH23" s="434">
        <v>0</v>
      </c>
      <c r="BI23" s="434">
        <v>0</v>
      </c>
      <c r="BJ23" s="434"/>
      <c r="BK23" s="434">
        <v>0</v>
      </c>
      <c r="BL23" s="434"/>
      <c r="BM23" s="434"/>
      <c r="BN23" s="434">
        <v>0</v>
      </c>
      <c r="BO23" s="434">
        <v>0</v>
      </c>
      <c r="BP23" s="434">
        <v>0</v>
      </c>
      <c r="BQ23" s="434">
        <v>0</v>
      </c>
      <c r="BR23" s="55"/>
      <c r="BS23" s="55">
        <v>0</v>
      </c>
      <c r="BT23" s="55">
        <v>0</v>
      </c>
      <c r="BU23" s="55">
        <v>0</v>
      </c>
      <c r="BV23" s="55">
        <v>0</v>
      </c>
      <c r="BX23" s="143">
        <v>0</v>
      </c>
      <c r="BY23" s="143">
        <v>0</v>
      </c>
      <c r="BZ23" s="143">
        <v>0</v>
      </c>
      <c r="CA23" s="143">
        <v>0</v>
      </c>
      <c r="CB23" s="143">
        <v>0</v>
      </c>
    </row>
    <row r="24" spans="1:80">
      <c r="A24" s="1">
        <v>37249</v>
      </c>
      <c r="B24" s="1">
        <f t="shared" si="0"/>
        <v>12</v>
      </c>
      <c r="C24" s="339">
        <f t="shared" si="1"/>
        <v>2001</v>
      </c>
      <c r="D24" s="339" t="str">
        <f t="shared" si="2"/>
        <v>122001</v>
      </c>
      <c r="E24" s="342">
        <v>0</v>
      </c>
      <c r="F24" s="346"/>
      <c r="G24" s="342">
        <v>0</v>
      </c>
      <c r="H24" s="346">
        <v>0</v>
      </c>
      <c r="I24" s="342">
        <v>0</v>
      </c>
      <c r="J24" s="347"/>
      <c r="K24" s="342">
        <v>0</v>
      </c>
      <c r="L24" s="346">
        <v>0</v>
      </c>
      <c r="M24" s="342"/>
      <c r="N24" s="346">
        <v>0</v>
      </c>
      <c r="O24" s="342">
        <v>0</v>
      </c>
      <c r="P24" s="55"/>
      <c r="Q24" s="55">
        <v>0</v>
      </c>
      <c r="R24" s="55">
        <v>0</v>
      </c>
      <c r="S24" s="352">
        <v>0</v>
      </c>
      <c r="T24" s="352">
        <v>0</v>
      </c>
      <c r="U24" s="55">
        <v>0</v>
      </c>
      <c r="V24" s="55">
        <v>0</v>
      </c>
      <c r="W24" s="55">
        <v>0</v>
      </c>
      <c r="X24" s="55">
        <v>0</v>
      </c>
      <c r="Y24" s="352">
        <v>0</v>
      </c>
      <c r="Z24" s="352">
        <v>0</v>
      </c>
      <c r="AA24" s="352">
        <v>0</v>
      </c>
      <c r="AB24" s="55">
        <v>0</v>
      </c>
      <c r="AC24" s="55">
        <v>0</v>
      </c>
      <c r="AD24" s="55">
        <v>0</v>
      </c>
      <c r="AE24" s="56"/>
      <c r="AF24" s="55">
        <v>0</v>
      </c>
      <c r="AG24" s="55"/>
      <c r="AH24" s="55">
        <v>0</v>
      </c>
      <c r="AI24" s="352">
        <v>0</v>
      </c>
      <c r="AJ24" s="55">
        <v>0</v>
      </c>
      <c r="AK24" s="55">
        <v>0</v>
      </c>
      <c r="AL24" s="55"/>
      <c r="AM24" s="55">
        <v>0</v>
      </c>
      <c r="AN24" s="55">
        <v>0</v>
      </c>
      <c r="AO24" s="55">
        <v>0</v>
      </c>
      <c r="AP24" s="352">
        <v>0</v>
      </c>
      <c r="AQ24" s="352">
        <v>0</v>
      </c>
      <c r="AR24" s="55">
        <v>0</v>
      </c>
      <c r="AS24" s="55"/>
      <c r="AT24" s="55">
        <v>0</v>
      </c>
      <c r="AU24" s="55">
        <v>0</v>
      </c>
      <c r="AV24" s="55"/>
      <c r="AW24" s="55">
        <v>0</v>
      </c>
      <c r="AX24" s="55">
        <v>0</v>
      </c>
      <c r="AY24" s="55">
        <v>0</v>
      </c>
      <c r="AZ24" s="55">
        <v>0</v>
      </c>
      <c r="BA24" s="55">
        <v>0</v>
      </c>
      <c r="BB24" s="55">
        <v>0</v>
      </c>
      <c r="BC24" s="55">
        <v>0</v>
      </c>
      <c r="BD24" s="55">
        <v>0</v>
      </c>
      <c r="BE24" s="55">
        <v>0</v>
      </c>
      <c r="BF24" s="55"/>
      <c r="BG24" s="434">
        <v>0</v>
      </c>
      <c r="BH24" s="434">
        <v>0</v>
      </c>
      <c r="BI24" s="434">
        <v>0</v>
      </c>
      <c r="BJ24" s="434"/>
      <c r="BK24" s="434">
        <v>0</v>
      </c>
      <c r="BL24" s="434"/>
      <c r="BM24" s="434"/>
      <c r="BN24" s="434">
        <v>0</v>
      </c>
      <c r="BO24" s="434">
        <v>0</v>
      </c>
      <c r="BP24" s="434">
        <v>0</v>
      </c>
      <c r="BQ24" s="434">
        <v>0</v>
      </c>
      <c r="BR24" s="55"/>
      <c r="BS24" s="55">
        <v>0</v>
      </c>
      <c r="BT24" s="55">
        <v>0</v>
      </c>
      <c r="BU24" s="55">
        <v>0</v>
      </c>
      <c r="BV24" s="55">
        <v>0</v>
      </c>
      <c r="BX24" s="143">
        <v>0</v>
      </c>
      <c r="BY24" s="143">
        <v>0</v>
      </c>
      <c r="BZ24" s="143">
        <v>0</v>
      </c>
      <c r="CA24" s="143">
        <v>0</v>
      </c>
      <c r="CB24" s="143">
        <v>0</v>
      </c>
    </row>
    <row r="25" spans="1:80">
      <c r="A25" s="1">
        <v>37256</v>
      </c>
      <c r="B25" s="1">
        <f t="shared" si="0"/>
        <v>12</v>
      </c>
      <c r="C25" s="339">
        <f t="shared" si="1"/>
        <v>2001</v>
      </c>
      <c r="D25" s="339" t="str">
        <f t="shared" si="2"/>
        <v>122001</v>
      </c>
      <c r="E25" s="342">
        <v>0</v>
      </c>
      <c r="F25" s="346"/>
      <c r="G25" s="342">
        <v>0</v>
      </c>
      <c r="H25" s="346">
        <v>0</v>
      </c>
      <c r="I25" s="342">
        <v>0</v>
      </c>
      <c r="J25" s="347"/>
      <c r="K25" s="342">
        <v>0</v>
      </c>
      <c r="L25" s="346">
        <v>0</v>
      </c>
      <c r="M25" s="342"/>
      <c r="N25" s="346">
        <v>0</v>
      </c>
      <c r="O25" s="342">
        <v>0</v>
      </c>
      <c r="P25" s="55"/>
      <c r="Q25" s="55">
        <v>0</v>
      </c>
      <c r="R25" s="55">
        <v>0</v>
      </c>
      <c r="S25" s="352">
        <v>0</v>
      </c>
      <c r="T25" s="352">
        <v>0</v>
      </c>
      <c r="U25" s="55">
        <v>0</v>
      </c>
      <c r="V25" s="55">
        <v>0</v>
      </c>
      <c r="W25" s="55">
        <v>0</v>
      </c>
      <c r="X25" s="55">
        <v>0</v>
      </c>
      <c r="Y25" s="352">
        <v>0</v>
      </c>
      <c r="Z25" s="352">
        <v>0</v>
      </c>
      <c r="AA25" s="352">
        <v>0</v>
      </c>
      <c r="AB25" s="55">
        <v>0</v>
      </c>
      <c r="AC25" s="55">
        <v>0</v>
      </c>
      <c r="AD25" s="55">
        <v>0</v>
      </c>
      <c r="AE25" s="56"/>
      <c r="AF25" s="55">
        <v>0</v>
      </c>
      <c r="AG25" s="55"/>
      <c r="AH25" s="55">
        <v>0</v>
      </c>
      <c r="AI25" s="352">
        <v>0</v>
      </c>
      <c r="AJ25" s="55">
        <v>0</v>
      </c>
      <c r="AK25" s="55">
        <v>0</v>
      </c>
      <c r="AL25" s="55"/>
      <c r="AM25" s="55">
        <v>0</v>
      </c>
      <c r="AN25" s="55">
        <v>0</v>
      </c>
      <c r="AO25" s="55">
        <v>0</v>
      </c>
      <c r="AP25" s="352">
        <v>0</v>
      </c>
      <c r="AQ25" s="352">
        <v>0</v>
      </c>
      <c r="AR25" s="55">
        <v>0</v>
      </c>
      <c r="AS25" s="55"/>
      <c r="AT25" s="55">
        <v>0</v>
      </c>
      <c r="AU25" s="55">
        <v>0</v>
      </c>
      <c r="AV25" s="55"/>
      <c r="AW25" s="55">
        <v>0</v>
      </c>
      <c r="AX25" s="55">
        <v>0</v>
      </c>
      <c r="AY25" s="55">
        <v>0</v>
      </c>
      <c r="AZ25" s="55">
        <v>0</v>
      </c>
      <c r="BA25" s="55">
        <v>0</v>
      </c>
      <c r="BB25" s="55">
        <v>0</v>
      </c>
      <c r="BC25" s="55">
        <v>0</v>
      </c>
      <c r="BD25" s="55">
        <v>0</v>
      </c>
      <c r="BE25" s="55">
        <v>0</v>
      </c>
      <c r="BF25" s="55"/>
      <c r="BG25" s="434">
        <v>0</v>
      </c>
      <c r="BH25" s="434">
        <v>0</v>
      </c>
      <c r="BI25" s="434">
        <v>0</v>
      </c>
      <c r="BJ25" s="434"/>
      <c r="BK25" s="434">
        <v>0</v>
      </c>
      <c r="BL25" s="434"/>
      <c r="BM25" s="434"/>
      <c r="BN25" s="434">
        <v>0</v>
      </c>
      <c r="BO25" s="434">
        <v>0</v>
      </c>
      <c r="BP25" s="434">
        <v>0</v>
      </c>
      <c r="BQ25" s="434">
        <v>0</v>
      </c>
      <c r="BR25" s="55"/>
      <c r="BS25" s="55">
        <v>0</v>
      </c>
      <c r="BT25" s="55">
        <v>0</v>
      </c>
      <c r="BU25" s="55">
        <v>0</v>
      </c>
      <c r="BV25" s="55">
        <v>0</v>
      </c>
      <c r="BX25" s="143">
        <v>0</v>
      </c>
      <c r="BY25" s="143">
        <v>0</v>
      </c>
      <c r="BZ25" s="143">
        <v>0</v>
      </c>
      <c r="CA25" s="143">
        <v>0</v>
      </c>
      <c r="CB25" s="143">
        <v>0</v>
      </c>
    </row>
    <row r="26" spans="1:80">
      <c r="A26" s="1">
        <v>37263</v>
      </c>
      <c r="B26" s="1">
        <f t="shared" si="0"/>
        <v>1</v>
      </c>
      <c r="C26" s="339">
        <f t="shared" si="1"/>
        <v>2002</v>
      </c>
      <c r="D26" s="339" t="str">
        <f t="shared" si="2"/>
        <v>12002</v>
      </c>
      <c r="E26" s="342">
        <v>0</v>
      </c>
      <c r="F26" s="346"/>
      <c r="G26" s="342">
        <v>0</v>
      </c>
      <c r="H26" s="346">
        <v>0</v>
      </c>
      <c r="I26" s="342">
        <v>0</v>
      </c>
      <c r="J26" s="347"/>
      <c r="K26" s="342">
        <v>0</v>
      </c>
      <c r="L26" s="346">
        <v>0</v>
      </c>
      <c r="M26" s="342"/>
      <c r="N26" s="346">
        <v>0</v>
      </c>
      <c r="O26" s="342">
        <v>0</v>
      </c>
      <c r="P26" s="55"/>
      <c r="Q26" s="55">
        <v>0</v>
      </c>
      <c r="R26" s="55">
        <v>0</v>
      </c>
      <c r="S26" s="352">
        <v>0</v>
      </c>
      <c r="T26" s="352">
        <v>0</v>
      </c>
      <c r="U26" s="55">
        <v>0</v>
      </c>
      <c r="V26" s="55">
        <v>0</v>
      </c>
      <c r="W26" s="55">
        <v>0</v>
      </c>
      <c r="X26" s="55">
        <v>0</v>
      </c>
      <c r="Y26" s="352">
        <v>0</v>
      </c>
      <c r="Z26" s="352">
        <v>0</v>
      </c>
      <c r="AA26" s="352">
        <v>0</v>
      </c>
      <c r="AB26" s="55">
        <v>0</v>
      </c>
      <c r="AC26" s="55">
        <v>0</v>
      </c>
      <c r="AD26" s="55">
        <v>0</v>
      </c>
      <c r="AE26" s="56"/>
      <c r="AF26" s="55">
        <v>0</v>
      </c>
      <c r="AG26" s="55"/>
      <c r="AH26" s="55">
        <v>0</v>
      </c>
      <c r="AI26" s="352">
        <v>0</v>
      </c>
      <c r="AJ26" s="55">
        <v>0</v>
      </c>
      <c r="AK26" s="55">
        <v>0</v>
      </c>
      <c r="AL26" s="55"/>
      <c r="AM26" s="55">
        <v>0</v>
      </c>
      <c r="AN26" s="55">
        <v>0</v>
      </c>
      <c r="AO26" s="55">
        <v>0</v>
      </c>
      <c r="AP26" s="352">
        <v>0</v>
      </c>
      <c r="AQ26" s="352">
        <v>0</v>
      </c>
      <c r="AR26" s="55">
        <v>0</v>
      </c>
      <c r="AS26" s="55"/>
      <c r="AT26" s="55">
        <v>0</v>
      </c>
      <c r="AU26" s="55">
        <v>0</v>
      </c>
      <c r="AV26" s="55"/>
      <c r="AW26" s="55">
        <v>0</v>
      </c>
      <c r="AX26" s="55">
        <v>0</v>
      </c>
      <c r="AY26" s="55">
        <v>0</v>
      </c>
      <c r="AZ26" s="55">
        <v>0</v>
      </c>
      <c r="BA26" s="55">
        <v>0</v>
      </c>
      <c r="BB26" s="55">
        <v>0</v>
      </c>
      <c r="BC26" s="55">
        <v>0</v>
      </c>
      <c r="BD26" s="55">
        <v>0</v>
      </c>
      <c r="BE26" s="55">
        <v>0</v>
      </c>
      <c r="BF26" s="55"/>
      <c r="BG26" s="434">
        <v>0</v>
      </c>
      <c r="BH26" s="434">
        <v>0</v>
      </c>
      <c r="BI26" s="434">
        <v>0</v>
      </c>
      <c r="BJ26" s="434"/>
      <c r="BK26" s="434">
        <v>0</v>
      </c>
      <c r="BL26" s="434"/>
      <c r="BM26" s="434"/>
      <c r="BN26" s="434">
        <v>0</v>
      </c>
      <c r="BO26" s="434">
        <v>0</v>
      </c>
      <c r="BP26" s="434">
        <v>0</v>
      </c>
      <c r="BQ26" s="434">
        <v>0</v>
      </c>
      <c r="BR26" s="55"/>
      <c r="BS26" s="55">
        <v>0</v>
      </c>
      <c r="BT26" s="55">
        <v>0</v>
      </c>
      <c r="BU26" s="55">
        <v>0</v>
      </c>
      <c r="BV26" s="55">
        <v>0</v>
      </c>
      <c r="BX26" s="143">
        <v>0</v>
      </c>
      <c r="BY26" s="143">
        <v>0</v>
      </c>
      <c r="BZ26" s="143">
        <v>0</v>
      </c>
      <c r="CA26" s="143">
        <v>0</v>
      </c>
      <c r="CB26" s="143">
        <v>0</v>
      </c>
    </row>
    <row r="27" spans="1:80">
      <c r="A27" s="1">
        <v>37270</v>
      </c>
      <c r="B27" s="1">
        <f t="shared" si="0"/>
        <v>1</v>
      </c>
      <c r="C27" s="339">
        <f t="shared" si="1"/>
        <v>2002</v>
      </c>
      <c r="D27" s="339" t="str">
        <f t="shared" si="2"/>
        <v>12002</v>
      </c>
      <c r="E27" s="342">
        <v>0</v>
      </c>
      <c r="F27" s="346"/>
      <c r="G27" s="342">
        <v>0</v>
      </c>
      <c r="H27" s="346">
        <v>0</v>
      </c>
      <c r="I27" s="342">
        <v>0</v>
      </c>
      <c r="J27" s="347"/>
      <c r="K27" s="342">
        <v>0</v>
      </c>
      <c r="L27" s="346">
        <v>0</v>
      </c>
      <c r="M27" s="342"/>
      <c r="N27" s="346">
        <v>0</v>
      </c>
      <c r="O27" s="342">
        <v>0</v>
      </c>
      <c r="P27" s="55"/>
      <c r="Q27" s="55">
        <v>0</v>
      </c>
      <c r="R27" s="55">
        <v>0</v>
      </c>
      <c r="S27" s="352">
        <v>0</v>
      </c>
      <c r="T27" s="352">
        <v>0</v>
      </c>
      <c r="U27" s="55">
        <v>0</v>
      </c>
      <c r="V27" s="55">
        <v>0</v>
      </c>
      <c r="W27" s="55">
        <v>0</v>
      </c>
      <c r="X27" s="55">
        <v>0</v>
      </c>
      <c r="Y27" s="352">
        <v>0</v>
      </c>
      <c r="Z27" s="352">
        <v>0</v>
      </c>
      <c r="AA27" s="352">
        <v>0</v>
      </c>
      <c r="AB27" s="55">
        <v>0</v>
      </c>
      <c r="AC27" s="55">
        <v>0</v>
      </c>
      <c r="AD27" s="55">
        <v>0</v>
      </c>
      <c r="AE27" s="56"/>
      <c r="AF27" s="55">
        <v>0</v>
      </c>
      <c r="AG27" s="55"/>
      <c r="AH27" s="55">
        <v>0</v>
      </c>
      <c r="AI27" s="352">
        <v>0</v>
      </c>
      <c r="AJ27" s="55">
        <v>0</v>
      </c>
      <c r="AK27" s="55">
        <v>0</v>
      </c>
      <c r="AL27" s="55"/>
      <c r="AM27" s="55">
        <v>0</v>
      </c>
      <c r="AN27" s="55">
        <v>0</v>
      </c>
      <c r="AO27" s="55">
        <v>0</v>
      </c>
      <c r="AP27" s="352">
        <v>0</v>
      </c>
      <c r="AQ27" s="352">
        <v>0</v>
      </c>
      <c r="AR27" s="55">
        <v>0</v>
      </c>
      <c r="AS27" s="55"/>
      <c r="AT27" s="55">
        <v>0</v>
      </c>
      <c r="AU27" s="55">
        <v>0</v>
      </c>
      <c r="AV27" s="55"/>
      <c r="AW27" s="55">
        <v>0</v>
      </c>
      <c r="AX27" s="55">
        <v>0</v>
      </c>
      <c r="AY27" s="55">
        <v>0</v>
      </c>
      <c r="AZ27" s="55">
        <v>0</v>
      </c>
      <c r="BA27" s="55">
        <v>0</v>
      </c>
      <c r="BB27" s="55">
        <v>0</v>
      </c>
      <c r="BC27" s="55">
        <v>0</v>
      </c>
      <c r="BD27" s="55">
        <v>0</v>
      </c>
      <c r="BE27" s="55">
        <v>0</v>
      </c>
      <c r="BF27" s="55"/>
      <c r="BG27" s="434">
        <v>0</v>
      </c>
      <c r="BH27" s="434">
        <v>0</v>
      </c>
      <c r="BI27" s="434">
        <v>0</v>
      </c>
      <c r="BJ27" s="434"/>
      <c r="BK27" s="434">
        <v>0</v>
      </c>
      <c r="BL27" s="434"/>
      <c r="BM27" s="434"/>
      <c r="BN27" s="434">
        <v>0</v>
      </c>
      <c r="BO27" s="434">
        <v>0</v>
      </c>
      <c r="BP27" s="434">
        <v>0</v>
      </c>
      <c r="BQ27" s="434">
        <v>0</v>
      </c>
      <c r="BR27" s="55"/>
      <c r="BS27" s="55">
        <v>0</v>
      </c>
      <c r="BT27" s="55">
        <v>0</v>
      </c>
      <c r="BU27" s="55">
        <v>0</v>
      </c>
      <c r="BV27" s="55">
        <v>0</v>
      </c>
      <c r="BX27" s="143">
        <v>0</v>
      </c>
      <c r="BY27" s="143">
        <v>0</v>
      </c>
      <c r="BZ27" s="143">
        <v>0</v>
      </c>
      <c r="CA27" s="143">
        <v>0</v>
      </c>
      <c r="CB27" s="143">
        <v>0</v>
      </c>
    </row>
    <row r="28" spans="1:80">
      <c r="A28" s="1">
        <v>37277</v>
      </c>
      <c r="B28" s="1">
        <f t="shared" si="0"/>
        <v>1</v>
      </c>
      <c r="C28" s="339">
        <f t="shared" si="1"/>
        <v>2002</v>
      </c>
      <c r="D28" s="339" t="str">
        <f t="shared" si="2"/>
        <v>12002</v>
      </c>
      <c r="E28" s="342">
        <v>0</v>
      </c>
      <c r="F28" s="346"/>
      <c r="G28" s="342">
        <v>0</v>
      </c>
      <c r="H28" s="346">
        <v>0</v>
      </c>
      <c r="I28" s="342">
        <v>0</v>
      </c>
      <c r="J28" s="347"/>
      <c r="K28" s="342">
        <v>0</v>
      </c>
      <c r="L28" s="346">
        <v>0</v>
      </c>
      <c r="M28" s="342"/>
      <c r="N28" s="346">
        <v>0</v>
      </c>
      <c r="O28" s="342">
        <v>0</v>
      </c>
      <c r="P28" s="55"/>
      <c r="Q28" s="55">
        <v>0</v>
      </c>
      <c r="R28" s="55">
        <v>0</v>
      </c>
      <c r="S28" s="352">
        <v>0</v>
      </c>
      <c r="T28" s="352">
        <v>0</v>
      </c>
      <c r="U28" s="55">
        <v>0</v>
      </c>
      <c r="V28" s="55">
        <v>0</v>
      </c>
      <c r="W28" s="55">
        <v>0</v>
      </c>
      <c r="X28" s="55">
        <v>0</v>
      </c>
      <c r="Y28" s="352">
        <v>0</v>
      </c>
      <c r="Z28" s="352">
        <v>0</v>
      </c>
      <c r="AA28" s="352">
        <v>0</v>
      </c>
      <c r="AB28" s="55">
        <v>0</v>
      </c>
      <c r="AC28" s="55">
        <v>0</v>
      </c>
      <c r="AD28" s="55">
        <v>0</v>
      </c>
      <c r="AE28" s="56"/>
      <c r="AF28" s="55">
        <v>0</v>
      </c>
      <c r="AG28" s="55"/>
      <c r="AH28" s="55">
        <v>0</v>
      </c>
      <c r="AI28" s="352">
        <v>0</v>
      </c>
      <c r="AJ28" s="55">
        <v>0</v>
      </c>
      <c r="AK28" s="55">
        <v>0</v>
      </c>
      <c r="AL28" s="55"/>
      <c r="AM28" s="55">
        <v>0</v>
      </c>
      <c r="AN28" s="55">
        <v>0</v>
      </c>
      <c r="AO28" s="55">
        <v>0</v>
      </c>
      <c r="AP28" s="352">
        <v>0</v>
      </c>
      <c r="AQ28" s="352">
        <v>0</v>
      </c>
      <c r="AR28" s="55">
        <v>0</v>
      </c>
      <c r="AS28" s="55"/>
      <c r="AT28" s="55">
        <v>0</v>
      </c>
      <c r="AU28" s="55">
        <v>0</v>
      </c>
      <c r="AV28" s="55"/>
      <c r="AW28" s="55">
        <v>0</v>
      </c>
      <c r="AX28" s="55">
        <v>0</v>
      </c>
      <c r="AY28" s="55">
        <v>0</v>
      </c>
      <c r="AZ28" s="55">
        <v>0</v>
      </c>
      <c r="BA28" s="55">
        <v>0</v>
      </c>
      <c r="BB28" s="55">
        <v>0</v>
      </c>
      <c r="BC28" s="55">
        <v>0</v>
      </c>
      <c r="BD28" s="55">
        <v>0</v>
      </c>
      <c r="BE28" s="55">
        <v>0</v>
      </c>
      <c r="BF28" s="55"/>
      <c r="BG28" s="434">
        <v>0</v>
      </c>
      <c r="BH28" s="434">
        <v>0</v>
      </c>
      <c r="BI28" s="434">
        <v>0</v>
      </c>
      <c r="BJ28" s="434"/>
      <c r="BK28" s="434">
        <v>0</v>
      </c>
      <c r="BL28" s="434"/>
      <c r="BM28" s="434"/>
      <c r="BN28" s="434">
        <v>0</v>
      </c>
      <c r="BO28" s="434">
        <v>0</v>
      </c>
      <c r="BP28" s="434">
        <v>0</v>
      </c>
      <c r="BQ28" s="434">
        <v>0</v>
      </c>
      <c r="BR28" s="55"/>
      <c r="BS28" s="55">
        <v>0</v>
      </c>
      <c r="BT28" s="55">
        <v>0</v>
      </c>
      <c r="BU28" s="55">
        <v>0</v>
      </c>
      <c r="BV28" s="55">
        <v>0</v>
      </c>
      <c r="BX28" s="143">
        <v>0</v>
      </c>
      <c r="BY28" s="143">
        <v>0</v>
      </c>
      <c r="BZ28" s="143">
        <v>0</v>
      </c>
      <c r="CA28" s="143">
        <v>0</v>
      </c>
      <c r="CB28" s="143">
        <v>0</v>
      </c>
    </row>
    <row r="29" spans="1:80">
      <c r="A29" s="1">
        <v>37284</v>
      </c>
      <c r="B29" s="1">
        <f t="shared" si="0"/>
        <v>1</v>
      </c>
      <c r="C29" s="339">
        <f t="shared" si="1"/>
        <v>2002</v>
      </c>
      <c r="D29" s="339" t="str">
        <f t="shared" si="2"/>
        <v>12002</v>
      </c>
      <c r="E29" s="342">
        <v>0</v>
      </c>
      <c r="F29" s="346"/>
      <c r="G29" s="342">
        <v>0</v>
      </c>
      <c r="H29" s="346">
        <v>0</v>
      </c>
      <c r="I29" s="342">
        <v>0</v>
      </c>
      <c r="J29" s="347"/>
      <c r="K29" s="342">
        <v>0</v>
      </c>
      <c r="L29" s="346">
        <v>0</v>
      </c>
      <c r="M29" s="342"/>
      <c r="N29" s="346">
        <v>0</v>
      </c>
      <c r="O29" s="342">
        <v>0</v>
      </c>
      <c r="P29" s="55"/>
      <c r="Q29" s="55">
        <v>0</v>
      </c>
      <c r="R29" s="55">
        <v>0</v>
      </c>
      <c r="S29" s="352">
        <v>0</v>
      </c>
      <c r="T29" s="352">
        <v>0</v>
      </c>
      <c r="U29" s="55">
        <v>0</v>
      </c>
      <c r="V29" s="55">
        <v>0</v>
      </c>
      <c r="W29" s="55">
        <v>0</v>
      </c>
      <c r="X29" s="55">
        <v>0</v>
      </c>
      <c r="Y29" s="352">
        <v>0</v>
      </c>
      <c r="Z29" s="352">
        <v>0</v>
      </c>
      <c r="AA29" s="352">
        <v>0</v>
      </c>
      <c r="AB29" s="55">
        <v>0</v>
      </c>
      <c r="AC29" s="55">
        <v>0</v>
      </c>
      <c r="AD29" s="55">
        <v>0</v>
      </c>
      <c r="AE29" s="56"/>
      <c r="AF29" s="55">
        <v>0</v>
      </c>
      <c r="AG29" s="55"/>
      <c r="AH29" s="55">
        <v>0</v>
      </c>
      <c r="AI29" s="352">
        <v>0</v>
      </c>
      <c r="AJ29" s="55">
        <v>0</v>
      </c>
      <c r="AK29" s="55">
        <v>0</v>
      </c>
      <c r="AL29" s="55"/>
      <c r="AM29" s="55">
        <v>0</v>
      </c>
      <c r="AN29" s="55">
        <v>0</v>
      </c>
      <c r="AO29" s="55">
        <v>0</v>
      </c>
      <c r="AP29" s="352">
        <v>0</v>
      </c>
      <c r="AQ29" s="352">
        <v>0</v>
      </c>
      <c r="AR29" s="55">
        <v>0</v>
      </c>
      <c r="AS29" s="55"/>
      <c r="AT29" s="55">
        <v>0</v>
      </c>
      <c r="AU29" s="55">
        <v>0</v>
      </c>
      <c r="AV29" s="55"/>
      <c r="AW29" s="55">
        <v>0</v>
      </c>
      <c r="AX29" s="55">
        <v>0</v>
      </c>
      <c r="AY29" s="55">
        <v>0</v>
      </c>
      <c r="AZ29" s="55">
        <v>0</v>
      </c>
      <c r="BA29" s="55">
        <v>0</v>
      </c>
      <c r="BB29" s="55">
        <v>0</v>
      </c>
      <c r="BC29" s="55">
        <v>0</v>
      </c>
      <c r="BD29" s="55">
        <v>0</v>
      </c>
      <c r="BE29" s="55">
        <v>0</v>
      </c>
      <c r="BF29" s="55"/>
      <c r="BG29" s="434">
        <v>0</v>
      </c>
      <c r="BH29" s="434">
        <v>0</v>
      </c>
      <c r="BI29" s="434">
        <v>0</v>
      </c>
      <c r="BJ29" s="434"/>
      <c r="BK29" s="434">
        <v>0</v>
      </c>
      <c r="BL29" s="434"/>
      <c r="BM29" s="434"/>
      <c r="BN29" s="434">
        <v>0</v>
      </c>
      <c r="BO29" s="434">
        <v>0</v>
      </c>
      <c r="BP29" s="434">
        <v>0</v>
      </c>
      <c r="BQ29" s="434">
        <v>0</v>
      </c>
      <c r="BR29" s="55"/>
      <c r="BS29" s="55">
        <v>0</v>
      </c>
      <c r="BT29" s="55">
        <v>0</v>
      </c>
      <c r="BU29" s="55">
        <v>0</v>
      </c>
      <c r="BV29" s="55">
        <v>0</v>
      </c>
      <c r="BX29" s="143">
        <v>0</v>
      </c>
      <c r="BY29" s="143">
        <v>0</v>
      </c>
      <c r="BZ29" s="143">
        <v>0</v>
      </c>
      <c r="CA29" s="143">
        <v>0</v>
      </c>
      <c r="CB29" s="143">
        <v>0</v>
      </c>
    </row>
    <row r="30" spans="1:80">
      <c r="A30" s="1">
        <v>37291</v>
      </c>
      <c r="B30" s="1">
        <f t="shared" si="0"/>
        <v>2</v>
      </c>
      <c r="C30" s="339">
        <f t="shared" si="1"/>
        <v>2002</v>
      </c>
      <c r="D30" s="339" t="str">
        <f t="shared" si="2"/>
        <v>22002</v>
      </c>
      <c r="E30" s="342">
        <v>0</v>
      </c>
      <c r="F30" s="346"/>
      <c r="G30" s="342">
        <v>0</v>
      </c>
      <c r="H30" s="346">
        <v>0</v>
      </c>
      <c r="I30" s="342">
        <v>0</v>
      </c>
      <c r="J30" s="347"/>
      <c r="K30" s="342">
        <v>0</v>
      </c>
      <c r="L30" s="346">
        <v>0</v>
      </c>
      <c r="M30" s="342"/>
      <c r="N30" s="346">
        <v>0</v>
      </c>
      <c r="O30" s="342">
        <v>0</v>
      </c>
      <c r="P30" s="55"/>
      <c r="Q30" s="55">
        <v>0</v>
      </c>
      <c r="R30" s="55">
        <v>0</v>
      </c>
      <c r="S30" s="352">
        <v>0</v>
      </c>
      <c r="T30" s="352">
        <v>0</v>
      </c>
      <c r="U30" s="55">
        <v>0</v>
      </c>
      <c r="V30" s="55">
        <v>0</v>
      </c>
      <c r="W30" s="55">
        <v>0</v>
      </c>
      <c r="X30" s="55">
        <v>0</v>
      </c>
      <c r="Y30" s="352">
        <v>0</v>
      </c>
      <c r="Z30" s="352">
        <v>0</v>
      </c>
      <c r="AA30" s="352">
        <v>0</v>
      </c>
      <c r="AB30" s="55">
        <v>0</v>
      </c>
      <c r="AC30" s="55">
        <v>0</v>
      </c>
      <c r="AD30" s="55">
        <v>0</v>
      </c>
      <c r="AE30" s="56"/>
      <c r="AF30" s="55">
        <v>0</v>
      </c>
      <c r="AG30" s="55"/>
      <c r="AH30" s="55">
        <v>0</v>
      </c>
      <c r="AI30" s="352">
        <v>0</v>
      </c>
      <c r="AJ30" s="55">
        <v>0</v>
      </c>
      <c r="AK30" s="55">
        <v>0</v>
      </c>
      <c r="AL30" s="55"/>
      <c r="AM30" s="55">
        <v>0</v>
      </c>
      <c r="AN30" s="55">
        <v>0</v>
      </c>
      <c r="AO30" s="55">
        <v>0</v>
      </c>
      <c r="AP30" s="352">
        <v>0</v>
      </c>
      <c r="AQ30" s="352">
        <v>0</v>
      </c>
      <c r="AR30" s="55">
        <v>0</v>
      </c>
      <c r="AS30" s="55"/>
      <c r="AT30" s="55">
        <v>0</v>
      </c>
      <c r="AU30" s="55">
        <v>0</v>
      </c>
      <c r="AV30" s="55"/>
      <c r="AW30" s="55">
        <v>0</v>
      </c>
      <c r="AX30" s="55">
        <v>0</v>
      </c>
      <c r="AY30" s="55">
        <v>0</v>
      </c>
      <c r="AZ30" s="55">
        <v>0</v>
      </c>
      <c r="BA30" s="55">
        <v>0</v>
      </c>
      <c r="BB30" s="55">
        <v>0</v>
      </c>
      <c r="BC30" s="55">
        <v>0</v>
      </c>
      <c r="BD30" s="55">
        <v>0</v>
      </c>
      <c r="BE30" s="55">
        <v>0</v>
      </c>
      <c r="BF30" s="55"/>
      <c r="BG30" s="434">
        <v>0</v>
      </c>
      <c r="BH30" s="434">
        <v>0</v>
      </c>
      <c r="BI30" s="434">
        <v>0</v>
      </c>
      <c r="BJ30" s="434"/>
      <c r="BK30" s="434">
        <v>0</v>
      </c>
      <c r="BL30" s="434"/>
      <c r="BM30" s="434"/>
      <c r="BN30" s="434">
        <v>0</v>
      </c>
      <c r="BO30" s="434">
        <v>0</v>
      </c>
      <c r="BP30" s="434">
        <v>0</v>
      </c>
      <c r="BQ30" s="434">
        <v>0</v>
      </c>
      <c r="BR30" s="55"/>
      <c r="BS30" s="55">
        <v>0</v>
      </c>
      <c r="BT30" s="55">
        <v>0</v>
      </c>
      <c r="BU30" s="55">
        <v>0</v>
      </c>
      <c r="BV30" s="55">
        <v>0</v>
      </c>
      <c r="BX30" s="143">
        <v>0</v>
      </c>
      <c r="BY30" s="143">
        <v>0</v>
      </c>
      <c r="BZ30" s="143">
        <v>0</v>
      </c>
      <c r="CA30" s="143">
        <v>0</v>
      </c>
      <c r="CB30" s="143">
        <v>0</v>
      </c>
    </row>
    <row r="31" spans="1:80">
      <c r="A31" s="1">
        <v>37298</v>
      </c>
      <c r="B31" s="1">
        <f t="shared" si="0"/>
        <v>2</v>
      </c>
      <c r="C31" s="339">
        <f t="shared" si="1"/>
        <v>2002</v>
      </c>
      <c r="D31" s="339" t="str">
        <f t="shared" si="2"/>
        <v>22002</v>
      </c>
      <c r="E31" s="342">
        <v>0</v>
      </c>
      <c r="F31" s="346"/>
      <c r="G31" s="342">
        <v>0</v>
      </c>
      <c r="H31" s="346">
        <v>0</v>
      </c>
      <c r="I31" s="342">
        <v>0</v>
      </c>
      <c r="J31" s="347"/>
      <c r="K31" s="342">
        <v>0</v>
      </c>
      <c r="L31" s="346">
        <v>0</v>
      </c>
      <c r="M31" s="342"/>
      <c r="N31" s="346">
        <v>0</v>
      </c>
      <c r="O31" s="342">
        <v>0</v>
      </c>
      <c r="P31" s="55"/>
      <c r="Q31" s="55">
        <v>0</v>
      </c>
      <c r="R31" s="55">
        <v>0</v>
      </c>
      <c r="S31" s="352">
        <v>0</v>
      </c>
      <c r="T31" s="352">
        <v>0</v>
      </c>
      <c r="U31" s="55">
        <v>0</v>
      </c>
      <c r="V31" s="55">
        <v>0</v>
      </c>
      <c r="W31" s="55">
        <v>0</v>
      </c>
      <c r="X31" s="55">
        <v>0</v>
      </c>
      <c r="Y31" s="352">
        <v>0</v>
      </c>
      <c r="Z31" s="352">
        <v>0</v>
      </c>
      <c r="AA31" s="352">
        <v>0</v>
      </c>
      <c r="AB31" s="55">
        <v>0</v>
      </c>
      <c r="AC31" s="55">
        <v>0</v>
      </c>
      <c r="AD31" s="55">
        <v>0</v>
      </c>
      <c r="AE31" s="56"/>
      <c r="AF31" s="55">
        <v>0</v>
      </c>
      <c r="AG31" s="55"/>
      <c r="AH31" s="55">
        <v>0</v>
      </c>
      <c r="AI31" s="352">
        <v>0</v>
      </c>
      <c r="AJ31" s="55">
        <v>0</v>
      </c>
      <c r="AK31" s="55">
        <v>0</v>
      </c>
      <c r="AL31" s="55"/>
      <c r="AM31" s="55">
        <v>0</v>
      </c>
      <c r="AN31" s="55">
        <v>0</v>
      </c>
      <c r="AO31" s="55">
        <v>0</v>
      </c>
      <c r="AP31" s="352">
        <v>0</v>
      </c>
      <c r="AQ31" s="352">
        <v>0</v>
      </c>
      <c r="AR31" s="55">
        <v>0</v>
      </c>
      <c r="AS31" s="55"/>
      <c r="AT31" s="55">
        <v>0</v>
      </c>
      <c r="AU31" s="55">
        <v>0</v>
      </c>
      <c r="AV31" s="55"/>
      <c r="AW31" s="55">
        <v>0</v>
      </c>
      <c r="AX31" s="55">
        <v>0</v>
      </c>
      <c r="AY31" s="55">
        <v>0</v>
      </c>
      <c r="AZ31" s="55">
        <v>0</v>
      </c>
      <c r="BA31" s="55">
        <v>0</v>
      </c>
      <c r="BB31" s="55">
        <v>0</v>
      </c>
      <c r="BC31" s="55">
        <v>0</v>
      </c>
      <c r="BD31" s="55">
        <v>0</v>
      </c>
      <c r="BE31" s="55">
        <v>0</v>
      </c>
      <c r="BF31" s="55"/>
      <c r="BG31" s="434">
        <v>0</v>
      </c>
      <c r="BH31" s="434">
        <v>0</v>
      </c>
      <c r="BI31" s="434">
        <v>0</v>
      </c>
      <c r="BJ31" s="434"/>
      <c r="BK31" s="434">
        <v>0</v>
      </c>
      <c r="BL31" s="434"/>
      <c r="BM31" s="434"/>
      <c r="BN31" s="434">
        <v>0</v>
      </c>
      <c r="BO31" s="434">
        <v>0</v>
      </c>
      <c r="BP31" s="434">
        <v>0</v>
      </c>
      <c r="BQ31" s="434">
        <v>0</v>
      </c>
      <c r="BR31" s="55"/>
      <c r="BS31" s="55">
        <v>0</v>
      </c>
      <c r="BT31" s="55">
        <v>0</v>
      </c>
      <c r="BU31" s="55">
        <v>0</v>
      </c>
      <c r="BV31" s="55">
        <v>0</v>
      </c>
      <c r="BX31" s="143">
        <v>0</v>
      </c>
      <c r="BY31" s="143">
        <v>0</v>
      </c>
      <c r="BZ31" s="143">
        <v>0</v>
      </c>
      <c r="CA31" s="143">
        <v>0</v>
      </c>
      <c r="CB31" s="143">
        <v>0</v>
      </c>
    </row>
    <row r="32" spans="1:80">
      <c r="A32" s="1">
        <v>37305</v>
      </c>
      <c r="B32" s="1">
        <f t="shared" si="0"/>
        <v>2</v>
      </c>
      <c r="C32" s="339">
        <f t="shared" si="1"/>
        <v>2002</v>
      </c>
      <c r="D32" s="339" t="str">
        <f t="shared" si="2"/>
        <v>22002</v>
      </c>
      <c r="E32" s="342">
        <v>0</v>
      </c>
      <c r="F32" s="346"/>
      <c r="G32" s="342">
        <v>0</v>
      </c>
      <c r="H32" s="346">
        <v>0</v>
      </c>
      <c r="I32" s="342">
        <v>0</v>
      </c>
      <c r="J32" s="347"/>
      <c r="K32" s="342">
        <v>0</v>
      </c>
      <c r="L32" s="346">
        <v>0</v>
      </c>
      <c r="M32" s="342"/>
      <c r="N32" s="346">
        <v>0</v>
      </c>
      <c r="O32" s="342">
        <v>0</v>
      </c>
      <c r="P32" s="55"/>
      <c r="Q32" s="55">
        <v>0</v>
      </c>
      <c r="R32" s="55">
        <v>0</v>
      </c>
      <c r="S32" s="352">
        <v>0</v>
      </c>
      <c r="T32" s="352">
        <v>0</v>
      </c>
      <c r="U32" s="55">
        <v>0</v>
      </c>
      <c r="V32" s="55">
        <v>0</v>
      </c>
      <c r="W32" s="55">
        <v>0</v>
      </c>
      <c r="X32" s="55">
        <v>0</v>
      </c>
      <c r="Y32" s="352">
        <v>0</v>
      </c>
      <c r="Z32" s="352">
        <v>0</v>
      </c>
      <c r="AA32" s="352">
        <v>0</v>
      </c>
      <c r="AB32" s="55">
        <v>0</v>
      </c>
      <c r="AC32" s="55">
        <v>0</v>
      </c>
      <c r="AD32" s="55">
        <v>0</v>
      </c>
      <c r="AE32" s="56"/>
      <c r="AF32" s="55">
        <v>0</v>
      </c>
      <c r="AG32" s="55"/>
      <c r="AH32" s="55">
        <v>0</v>
      </c>
      <c r="AI32" s="352">
        <v>0</v>
      </c>
      <c r="AJ32" s="55">
        <v>0</v>
      </c>
      <c r="AK32" s="55">
        <v>0</v>
      </c>
      <c r="AL32" s="55"/>
      <c r="AM32" s="55">
        <v>0</v>
      </c>
      <c r="AN32" s="55">
        <v>0</v>
      </c>
      <c r="AO32" s="55">
        <v>0</v>
      </c>
      <c r="AP32" s="352">
        <v>0</v>
      </c>
      <c r="AQ32" s="352">
        <v>0</v>
      </c>
      <c r="AR32" s="55">
        <v>0</v>
      </c>
      <c r="AS32" s="55"/>
      <c r="AT32" s="55">
        <v>0</v>
      </c>
      <c r="AU32" s="55">
        <v>0</v>
      </c>
      <c r="AV32" s="55"/>
      <c r="AW32" s="55">
        <v>0</v>
      </c>
      <c r="AX32" s="55">
        <v>0</v>
      </c>
      <c r="AY32" s="55">
        <v>0</v>
      </c>
      <c r="AZ32" s="55">
        <v>0</v>
      </c>
      <c r="BA32" s="55">
        <v>0</v>
      </c>
      <c r="BB32" s="55">
        <v>0</v>
      </c>
      <c r="BC32" s="55">
        <v>0</v>
      </c>
      <c r="BD32" s="55">
        <v>0</v>
      </c>
      <c r="BE32" s="55">
        <v>0</v>
      </c>
      <c r="BF32" s="55"/>
      <c r="BG32" s="434">
        <v>0</v>
      </c>
      <c r="BH32" s="434">
        <v>0</v>
      </c>
      <c r="BI32" s="434">
        <v>0</v>
      </c>
      <c r="BJ32" s="434"/>
      <c r="BK32" s="434">
        <v>0</v>
      </c>
      <c r="BL32" s="434"/>
      <c r="BM32" s="434"/>
      <c r="BN32" s="434">
        <v>0</v>
      </c>
      <c r="BO32" s="434">
        <v>0</v>
      </c>
      <c r="BP32" s="434">
        <v>0</v>
      </c>
      <c r="BQ32" s="434">
        <v>0</v>
      </c>
      <c r="BR32" s="55"/>
      <c r="BS32" s="55">
        <v>0</v>
      </c>
      <c r="BT32" s="55">
        <v>0</v>
      </c>
      <c r="BU32" s="55">
        <v>0</v>
      </c>
      <c r="BV32" s="55">
        <v>0</v>
      </c>
      <c r="BX32" s="143">
        <v>0</v>
      </c>
      <c r="BY32" s="143">
        <v>0</v>
      </c>
      <c r="BZ32" s="143">
        <v>0</v>
      </c>
      <c r="CA32" s="143">
        <v>0</v>
      </c>
      <c r="CB32" s="143">
        <v>0</v>
      </c>
    </row>
    <row r="33" spans="1:80">
      <c r="A33" s="1">
        <v>37312</v>
      </c>
      <c r="B33" s="1">
        <f t="shared" si="0"/>
        <v>2</v>
      </c>
      <c r="C33" s="339">
        <f t="shared" si="1"/>
        <v>2002</v>
      </c>
      <c r="D33" s="339" t="str">
        <f t="shared" si="2"/>
        <v>22002</v>
      </c>
      <c r="E33" s="342">
        <v>0</v>
      </c>
      <c r="F33" s="346"/>
      <c r="G33" s="342">
        <v>0</v>
      </c>
      <c r="H33" s="346">
        <v>0</v>
      </c>
      <c r="I33" s="342">
        <v>0</v>
      </c>
      <c r="J33" s="347"/>
      <c r="K33" s="342">
        <v>0</v>
      </c>
      <c r="L33" s="346">
        <v>0</v>
      </c>
      <c r="M33" s="342"/>
      <c r="N33" s="346">
        <v>0</v>
      </c>
      <c r="O33" s="342">
        <v>0</v>
      </c>
      <c r="P33" s="55"/>
      <c r="Q33" s="55">
        <v>0</v>
      </c>
      <c r="R33" s="55">
        <v>0</v>
      </c>
      <c r="S33" s="352">
        <v>0</v>
      </c>
      <c r="T33" s="352">
        <v>0</v>
      </c>
      <c r="U33" s="55">
        <v>0</v>
      </c>
      <c r="V33" s="55">
        <v>0</v>
      </c>
      <c r="W33" s="55">
        <v>0</v>
      </c>
      <c r="X33" s="55">
        <v>0</v>
      </c>
      <c r="Y33" s="352">
        <v>0</v>
      </c>
      <c r="Z33" s="352">
        <v>0</v>
      </c>
      <c r="AA33" s="352">
        <v>0</v>
      </c>
      <c r="AB33" s="55">
        <v>0</v>
      </c>
      <c r="AC33" s="55">
        <v>0</v>
      </c>
      <c r="AD33" s="55">
        <v>0</v>
      </c>
      <c r="AE33" s="56"/>
      <c r="AF33" s="55">
        <v>0</v>
      </c>
      <c r="AG33" s="55"/>
      <c r="AH33" s="55">
        <v>0</v>
      </c>
      <c r="AI33" s="352">
        <v>0</v>
      </c>
      <c r="AJ33" s="55">
        <v>0</v>
      </c>
      <c r="AK33" s="55">
        <v>0</v>
      </c>
      <c r="AL33" s="55"/>
      <c r="AM33" s="55">
        <v>0</v>
      </c>
      <c r="AN33" s="55">
        <v>0</v>
      </c>
      <c r="AO33" s="55">
        <v>0</v>
      </c>
      <c r="AP33" s="352">
        <v>0</v>
      </c>
      <c r="AQ33" s="352">
        <v>0</v>
      </c>
      <c r="AR33" s="55">
        <v>0</v>
      </c>
      <c r="AS33" s="55"/>
      <c r="AT33" s="55">
        <v>0</v>
      </c>
      <c r="AU33" s="55">
        <v>0</v>
      </c>
      <c r="AV33" s="55"/>
      <c r="AW33" s="55">
        <v>0</v>
      </c>
      <c r="AX33" s="55">
        <v>0</v>
      </c>
      <c r="AY33" s="55">
        <v>0</v>
      </c>
      <c r="AZ33" s="55">
        <v>0</v>
      </c>
      <c r="BA33" s="55">
        <v>0</v>
      </c>
      <c r="BB33" s="55">
        <v>0</v>
      </c>
      <c r="BC33" s="55">
        <v>0</v>
      </c>
      <c r="BD33" s="55">
        <v>0</v>
      </c>
      <c r="BE33" s="55">
        <v>0</v>
      </c>
      <c r="BF33" s="55"/>
      <c r="BG33" s="434">
        <v>0</v>
      </c>
      <c r="BH33" s="434">
        <v>0</v>
      </c>
      <c r="BI33" s="434">
        <v>0</v>
      </c>
      <c r="BJ33" s="434"/>
      <c r="BK33" s="434">
        <v>0</v>
      </c>
      <c r="BL33" s="434"/>
      <c r="BM33" s="434"/>
      <c r="BN33" s="434">
        <v>0</v>
      </c>
      <c r="BO33" s="434">
        <v>0</v>
      </c>
      <c r="BP33" s="434">
        <v>0</v>
      </c>
      <c r="BQ33" s="434">
        <v>0</v>
      </c>
      <c r="BR33" s="55"/>
      <c r="BS33" s="55">
        <v>0</v>
      </c>
      <c r="BT33" s="55">
        <v>0</v>
      </c>
      <c r="BU33" s="55">
        <v>0</v>
      </c>
      <c r="BV33" s="55">
        <v>0</v>
      </c>
      <c r="BX33" s="143">
        <v>0</v>
      </c>
      <c r="BY33" s="143">
        <v>0</v>
      </c>
      <c r="BZ33" s="143">
        <v>0</v>
      </c>
      <c r="CA33" s="143">
        <v>0</v>
      </c>
      <c r="CB33" s="143">
        <v>0</v>
      </c>
    </row>
    <row r="34" spans="1:80">
      <c r="A34" s="1">
        <v>37319</v>
      </c>
      <c r="B34" s="1">
        <f t="shared" si="0"/>
        <v>3</v>
      </c>
      <c r="C34" s="339">
        <f t="shared" si="1"/>
        <v>2002</v>
      </c>
      <c r="D34" s="339" t="str">
        <f t="shared" si="2"/>
        <v>32002</v>
      </c>
      <c r="E34" s="342">
        <v>0</v>
      </c>
      <c r="F34" s="346"/>
      <c r="G34" s="342">
        <v>0</v>
      </c>
      <c r="H34" s="346">
        <v>0</v>
      </c>
      <c r="I34" s="342">
        <v>0</v>
      </c>
      <c r="J34" s="347"/>
      <c r="K34" s="342">
        <v>0</v>
      </c>
      <c r="L34" s="346">
        <v>0</v>
      </c>
      <c r="M34" s="342"/>
      <c r="N34" s="346">
        <v>0</v>
      </c>
      <c r="O34" s="342">
        <v>0</v>
      </c>
      <c r="P34" s="55"/>
      <c r="Q34" s="55">
        <v>0</v>
      </c>
      <c r="R34" s="55">
        <v>0</v>
      </c>
      <c r="S34" s="352">
        <v>0</v>
      </c>
      <c r="T34" s="352">
        <v>0</v>
      </c>
      <c r="U34" s="55">
        <v>0</v>
      </c>
      <c r="V34" s="55">
        <v>0</v>
      </c>
      <c r="W34" s="55">
        <v>0</v>
      </c>
      <c r="X34" s="55">
        <v>0</v>
      </c>
      <c r="Y34" s="352">
        <v>0</v>
      </c>
      <c r="Z34" s="352">
        <v>0</v>
      </c>
      <c r="AA34" s="352">
        <v>0</v>
      </c>
      <c r="AB34" s="55">
        <v>0</v>
      </c>
      <c r="AC34" s="55">
        <v>0</v>
      </c>
      <c r="AD34" s="55">
        <v>0</v>
      </c>
      <c r="AE34" s="56"/>
      <c r="AF34" s="55">
        <v>0</v>
      </c>
      <c r="AG34" s="55"/>
      <c r="AH34" s="55">
        <v>0</v>
      </c>
      <c r="AI34" s="352">
        <v>0</v>
      </c>
      <c r="AJ34" s="55">
        <v>0</v>
      </c>
      <c r="AK34" s="55">
        <v>0</v>
      </c>
      <c r="AL34" s="55"/>
      <c r="AM34" s="55">
        <v>0</v>
      </c>
      <c r="AN34" s="55">
        <v>0</v>
      </c>
      <c r="AO34" s="55">
        <v>0</v>
      </c>
      <c r="AP34" s="352">
        <v>0</v>
      </c>
      <c r="AQ34" s="352">
        <v>0</v>
      </c>
      <c r="AR34" s="55">
        <v>0</v>
      </c>
      <c r="AS34" s="55"/>
      <c r="AT34" s="55">
        <v>0</v>
      </c>
      <c r="AU34" s="55">
        <v>0</v>
      </c>
      <c r="AV34" s="55"/>
      <c r="AW34" s="55">
        <v>0</v>
      </c>
      <c r="AX34" s="55">
        <v>0</v>
      </c>
      <c r="AY34" s="55">
        <v>0</v>
      </c>
      <c r="AZ34" s="55">
        <v>0</v>
      </c>
      <c r="BA34" s="55">
        <v>0</v>
      </c>
      <c r="BB34" s="55">
        <v>0</v>
      </c>
      <c r="BC34" s="55">
        <v>0</v>
      </c>
      <c r="BD34" s="55">
        <v>0</v>
      </c>
      <c r="BE34" s="55">
        <v>0</v>
      </c>
      <c r="BF34" s="55"/>
      <c r="BG34" s="434">
        <v>0</v>
      </c>
      <c r="BH34" s="434">
        <v>0</v>
      </c>
      <c r="BI34" s="434">
        <v>0</v>
      </c>
      <c r="BJ34" s="434"/>
      <c r="BK34" s="434">
        <v>0</v>
      </c>
      <c r="BL34" s="434"/>
      <c r="BM34" s="434"/>
      <c r="BN34" s="434">
        <v>0</v>
      </c>
      <c r="BO34" s="434">
        <v>0</v>
      </c>
      <c r="BP34" s="434">
        <v>0</v>
      </c>
      <c r="BQ34" s="434">
        <v>0</v>
      </c>
      <c r="BR34" s="55"/>
      <c r="BS34" s="55">
        <v>0</v>
      </c>
      <c r="BT34" s="55">
        <v>0</v>
      </c>
      <c r="BU34" s="55">
        <v>0</v>
      </c>
      <c r="BV34" s="55">
        <v>0</v>
      </c>
      <c r="BX34" s="143">
        <v>0</v>
      </c>
      <c r="BY34" s="143">
        <v>0</v>
      </c>
      <c r="BZ34" s="143">
        <v>0</v>
      </c>
      <c r="CA34" s="143">
        <v>0</v>
      </c>
      <c r="CB34" s="143">
        <v>0</v>
      </c>
    </row>
    <row r="35" spans="1:80">
      <c r="A35" s="1">
        <v>37326</v>
      </c>
      <c r="B35" s="1">
        <f t="shared" si="0"/>
        <v>3</v>
      </c>
      <c r="C35" s="339">
        <f t="shared" si="1"/>
        <v>2002</v>
      </c>
      <c r="D35" s="339" t="str">
        <f t="shared" si="2"/>
        <v>32002</v>
      </c>
      <c r="E35" s="342">
        <v>0</v>
      </c>
      <c r="F35" s="346"/>
      <c r="G35" s="342">
        <v>0</v>
      </c>
      <c r="H35" s="346">
        <v>0</v>
      </c>
      <c r="I35" s="342">
        <v>0</v>
      </c>
      <c r="J35" s="347"/>
      <c r="K35" s="342">
        <v>0</v>
      </c>
      <c r="L35" s="346">
        <v>0</v>
      </c>
      <c r="M35" s="342"/>
      <c r="N35" s="346">
        <v>0</v>
      </c>
      <c r="O35" s="342">
        <v>0</v>
      </c>
      <c r="P35" s="55"/>
      <c r="Q35" s="55">
        <v>0</v>
      </c>
      <c r="R35" s="55">
        <v>0</v>
      </c>
      <c r="S35" s="352">
        <v>0</v>
      </c>
      <c r="T35" s="352">
        <v>0</v>
      </c>
      <c r="U35" s="55">
        <v>0</v>
      </c>
      <c r="V35" s="55">
        <v>0</v>
      </c>
      <c r="W35" s="55">
        <v>0</v>
      </c>
      <c r="X35" s="55">
        <v>0</v>
      </c>
      <c r="Y35" s="352">
        <v>0</v>
      </c>
      <c r="Z35" s="352">
        <v>0</v>
      </c>
      <c r="AA35" s="352">
        <v>0</v>
      </c>
      <c r="AB35" s="55">
        <v>0</v>
      </c>
      <c r="AC35" s="55">
        <v>0</v>
      </c>
      <c r="AD35" s="55">
        <v>0</v>
      </c>
      <c r="AE35" s="56"/>
      <c r="AF35" s="55">
        <v>0</v>
      </c>
      <c r="AG35" s="55"/>
      <c r="AH35" s="55">
        <v>0</v>
      </c>
      <c r="AI35" s="352">
        <v>0</v>
      </c>
      <c r="AJ35" s="55">
        <v>0</v>
      </c>
      <c r="AK35" s="55">
        <v>0</v>
      </c>
      <c r="AL35" s="55"/>
      <c r="AM35" s="55">
        <v>0</v>
      </c>
      <c r="AN35" s="55">
        <v>0</v>
      </c>
      <c r="AO35" s="55">
        <v>0</v>
      </c>
      <c r="AP35" s="352">
        <v>0</v>
      </c>
      <c r="AQ35" s="352">
        <v>0</v>
      </c>
      <c r="AR35" s="55">
        <v>0</v>
      </c>
      <c r="AS35" s="55"/>
      <c r="AT35" s="55">
        <v>0</v>
      </c>
      <c r="AU35" s="55">
        <v>0</v>
      </c>
      <c r="AV35" s="55"/>
      <c r="AW35" s="55">
        <v>0</v>
      </c>
      <c r="AX35" s="55">
        <v>0</v>
      </c>
      <c r="AY35" s="55">
        <v>0</v>
      </c>
      <c r="AZ35" s="55">
        <v>0</v>
      </c>
      <c r="BA35" s="55">
        <v>0</v>
      </c>
      <c r="BB35" s="55">
        <v>0</v>
      </c>
      <c r="BC35" s="55">
        <v>0</v>
      </c>
      <c r="BD35" s="55">
        <v>0</v>
      </c>
      <c r="BE35" s="55">
        <v>0</v>
      </c>
      <c r="BF35" s="55"/>
      <c r="BG35" s="434">
        <v>0</v>
      </c>
      <c r="BH35" s="434">
        <v>0</v>
      </c>
      <c r="BI35" s="434">
        <v>0</v>
      </c>
      <c r="BJ35" s="434"/>
      <c r="BK35" s="434">
        <v>0</v>
      </c>
      <c r="BL35" s="434"/>
      <c r="BM35" s="434"/>
      <c r="BN35" s="434">
        <v>0</v>
      </c>
      <c r="BO35" s="434">
        <v>0</v>
      </c>
      <c r="BP35" s="434">
        <v>0</v>
      </c>
      <c r="BQ35" s="434">
        <v>0</v>
      </c>
      <c r="BR35" s="55"/>
      <c r="BS35" s="55">
        <v>0</v>
      </c>
      <c r="BT35" s="55">
        <v>0</v>
      </c>
      <c r="BU35" s="55">
        <v>0</v>
      </c>
      <c r="BV35" s="55">
        <v>0</v>
      </c>
      <c r="BX35" s="143">
        <v>0</v>
      </c>
      <c r="BY35" s="143">
        <v>0</v>
      </c>
      <c r="BZ35" s="143">
        <v>0</v>
      </c>
      <c r="CA35" s="143">
        <v>0</v>
      </c>
      <c r="CB35" s="143">
        <v>0</v>
      </c>
    </row>
    <row r="36" spans="1:80">
      <c r="A36" s="1">
        <v>37333</v>
      </c>
      <c r="B36" s="1">
        <f t="shared" si="0"/>
        <v>3</v>
      </c>
      <c r="C36" s="339">
        <f t="shared" si="1"/>
        <v>2002</v>
      </c>
      <c r="D36" s="339" t="str">
        <f t="shared" si="2"/>
        <v>32002</v>
      </c>
      <c r="E36" s="342">
        <v>0</v>
      </c>
      <c r="F36" s="346"/>
      <c r="G36" s="342">
        <v>0</v>
      </c>
      <c r="H36" s="346">
        <v>0</v>
      </c>
      <c r="I36" s="342">
        <v>0</v>
      </c>
      <c r="J36" s="347"/>
      <c r="K36" s="342">
        <v>0</v>
      </c>
      <c r="L36" s="346">
        <v>0</v>
      </c>
      <c r="M36" s="342"/>
      <c r="N36" s="346">
        <v>0</v>
      </c>
      <c r="O36" s="342">
        <v>0</v>
      </c>
      <c r="P36" s="55"/>
      <c r="Q36" s="55">
        <v>0</v>
      </c>
      <c r="R36" s="55">
        <v>0</v>
      </c>
      <c r="S36" s="352">
        <v>0</v>
      </c>
      <c r="T36" s="352">
        <v>0</v>
      </c>
      <c r="U36" s="55">
        <v>0</v>
      </c>
      <c r="V36" s="55">
        <v>0</v>
      </c>
      <c r="W36" s="55">
        <v>0</v>
      </c>
      <c r="X36" s="55">
        <v>0</v>
      </c>
      <c r="Y36" s="352">
        <v>0</v>
      </c>
      <c r="Z36" s="352">
        <v>0</v>
      </c>
      <c r="AA36" s="352">
        <v>0</v>
      </c>
      <c r="AB36" s="55">
        <v>0</v>
      </c>
      <c r="AC36" s="55">
        <v>0</v>
      </c>
      <c r="AD36" s="55">
        <v>0</v>
      </c>
      <c r="AE36" s="56"/>
      <c r="AF36" s="55">
        <v>0</v>
      </c>
      <c r="AG36" s="55"/>
      <c r="AH36" s="55">
        <v>0</v>
      </c>
      <c r="AI36" s="352">
        <v>0</v>
      </c>
      <c r="AJ36" s="55">
        <v>0</v>
      </c>
      <c r="AK36" s="55">
        <v>0</v>
      </c>
      <c r="AL36" s="55"/>
      <c r="AM36" s="55">
        <v>0</v>
      </c>
      <c r="AN36" s="55">
        <v>0</v>
      </c>
      <c r="AO36" s="55">
        <v>0</v>
      </c>
      <c r="AP36" s="352">
        <v>0</v>
      </c>
      <c r="AQ36" s="352">
        <v>0</v>
      </c>
      <c r="AR36" s="55">
        <v>0</v>
      </c>
      <c r="AS36" s="55"/>
      <c r="AT36" s="55">
        <v>0</v>
      </c>
      <c r="AU36" s="55">
        <v>0</v>
      </c>
      <c r="AV36" s="55"/>
      <c r="AW36" s="55">
        <v>0</v>
      </c>
      <c r="AX36" s="55">
        <v>0</v>
      </c>
      <c r="AY36" s="55">
        <v>0</v>
      </c>
      <c r="AZ36" s="55">
        <v>0</v>
      </c>
      <c r="BA36" s="55">
        <v>0</v>
      </c>
      <c r="BB36" s="55">
        <v>0</v>
      </c>
      <c r="BC36" s="55">
        <v>0</v>
      </c>
      <c r="BD36" s="55">
        <v>0</v>
      </c>
      <c r="BE36" s="55">
        <v>0</v>
      </c>
      <c r="BF36" s="55"/>
      <c r="BG36" s="434">
        <v>0</v>
      </c>
      <c r="BH36" s="434">
        <v>0</v>
      </c>
      <c r="BI36" s="434">
        <v>0</v>
      </c>
      <c r="BJ36" s="434"/>
      <c r="BK36" s="434">
        <v>0</v>
      </c>
      <c r="BL36" s="434"/>
      <c r="BM36" s="434"/>
      <c r="BN36" s="434">
        <v>0</v>
      </c>
      <c r="BO36" s="434">
        <v>0</v>
      </c>
      <c r="BP36" s="434">
        <v>0</v>
      </c>
      <c r="BQ36" s="434">
        <v>0</v>
      </c>
      <c r="BR36" s="55"/>
      <c r="BS36" s="55">
        <v>0</v>
      </c>
      <c r="BT36" s="55">
        <v>0</v>
      </c>
      <c r="BU36" s="55">
        <v>0</v>
      </c>
      <c r="BV36" s="55">
        <v>0</v>
      </c>
      <c r="BX36" s="143">
        <v>0</v>
      </c>
      <c r="BY36" s="143">
        <v>0</v>
      </c>
      <c r="BZ36" s="143">
        <v>0</v>
      </c>
      <c r="CA36" s="143">
        <v>0</v>
      </c>
      <c r="CB36" s="143">
        <v>0</v>
      </c>
    </row>
    <row r="37" spans="1:80">
      <c r="A37" s="1">
        <v>37340</v>
      </c>
      <c r="B37" s="1">
        <f t="shared" si="0"/>
        <v>3</v>
      </c>
      <c r="C37" s="339">
        <f t="shared" si="1"/>
        <v>2002</v>
      </c>
      <c r="D37" s="339" t="str">
        <f t="shared" si="2"/>
        <v>32002</v>
      </c>
      <c r="E37" s="342">
        <v>0</v>
      </c>
      <c r="F37" s="346"/>
      <c r="G37" s="342">
        <v>0</v>
      </c>
      <c r="H37" s="346">
        <v>0</v>
      </c>
      <c r="I37" s="342">
        <v>0</v>
      </c>
      <c r="J37" s="347"/>
      <c r="K37" s="342">
        <v>0</v>
      </c>
      <c r="L37" s="346">
        <v>0</v>
      </c>
      <c r="M37" s="342"/>
      <c r="N37" s="346">
        <v>0</v>
      </c>
      <c r="O37" s="342">
        <v>0</v>
      </c>
      <c r="P37" s="55"/>
      <c r="Q37" s="55">
        <v>0</v>
      </c>
      <c r="R37" s="55">
        <v>0</v>
      </c>
      <c r="S37" s="352">
        <v>0</v>
      </c>
      <c r="T37" s="352">
        <v>0</v>
      </c>
      <c r="U37" s="55">
        <v>0</v>
      </c>
      <c r="V37" s="55">
        <v>0</v>
      </c>
      <c r="W37" s="55">
        <v>0</v>
      </c>
      <c r="X37" s="55">
        <v>0</v>
      </c>
      <c r="Y37" s="352">
        <v>0</v>
      </c>
      <c r="Z37" s="352">
        <v>0</v>
      </c>
      <c r="AA37" s="352">
        <v>0</v>
      </c>
      <c r="AB37" s="55">
        <v>0</v>
      </c>
      <c r="AC37" s="55">
        <v>0</v>
      </c>
      <c r="AD37" s="55">
        <v>0</v>
      </c>
      <c r="AE37" s="56"/>
      <c r="AF37" s="55">
        <v>0</v>
      </c>
      <c r="AG37" s="55"/>
      <c r="AH37" s="55">
        <v>0</v>
      </c>
      <c r="AI37" s="352">
        <v>0</v>
      </c>
      <c r="AJ37" s="55">
        <v>0</v>
      </c>
      <c r="AK37" s="55">
        <v>0</v>
      </c>
      <c r="AL37" s="55"/>
      <c r="AM37" s="55">
        <v>0</v>
      </c>
      <c r="AN37" s="55">
        <v>0</v>
      </c>
      <c r="AO37" s="55">
        <v>0</v>
      </c>
      <c r="AP37" s="352">
        <v>0</v>
      </c>
      <c r="AQ37" s="352">
        <v>0</v>
      </c>
      <c r="AR37" s="55">
        <v>0</v>
      </c>
      <c r="AS37" s="55"/>
      <c r="AT37" s="55">
        <v>0</v>
      </c>
      <c r="AU37" s="55">
        <v>0</v>
      </c>
      <c r="AV37" s="55"/>
      <c r="AW37" s="55">
        <v>0</v>
      </c>
      <c r="AX37" s="55">
        <v>0</v>
      </c>
      <c r="AY37" s="55">
        <v>0</v>
      </c>
      <c r="AZ37" s="55">
        <v>0</v>
      </c>
      <c r="BA37" s="55">
        <v>0</v>
      </c>
      <c r="BB37" s="55">
        <v>0</v>
      </c>
      <c r="BC37" s="55">
        <v>0</v>
      </c>
      <c r="BD37" s="55">
        <v>0</v>
      </c>
      <c r="BE37" s="55">
        <v>0</v>
      </c>
      <c r="BF37" s="55"/>
      <c r="BG37" s="434">
        <v>0</v>
      </c>
      <c r="BH37" s="434">
        <v>0</v>
      </c>
      <c r="BI37" s="434">
        <v>0</v>
      </c>
      <c r="BJ37" s="434"/>
      <c r="BK37" s="434">
        <v>0</v>
      </c>
      <c r="BL37" s="434"/>
      <c r="BM37" s="434"/>
      <c r="BN37" s="434">
        <v>0</v>
      </c>
      <c r="BO37" s="434">
        <v>0</v>
      </c>
      <c r="BP37" s="434">
        <v>0</v>
      </c>
      <c r="BQ37" s="434">
        <v>0</v>
      </c>
      <c r="BR37" s="55"/>
      <c r="BS37" s="55">
        <v>0</v>
      </c>
      <c r="BT37" s="55">
        <v>0</v>
      </c>
      <c r="BU37" s="55">
        <v>0</v>
      </c>
      <c r="BV37" s="55">
        <v>0</v>
      </c>
      <c r="BX37" s="143">
        <v>0</v>
      </c>
      <c r="BY37" s="143">
        <v>0</v>
      </c>
      <c r="BZ37" s="143">
        <v>0</v>
      </c>
      <c r="CA37" s="143">
        <v>0</v>
      </c>
      <c r="CB37" s="143">
        <v>0</v>
      </c>
    </row>
    <row r="38" spans="1:80">
      <c r="A38" s="1">
        <v>37347</v>
      </c>
      <c r="B38" s="1">
        <f t="shared" si="0"/>
        <v>4</v>
      </c>
      <c r="C38" s="339">
        <f t="shared" si="1"/>
        <v>2002</v>
      </c>
      <c r="D38" s="339" t="str">
        <f t="shared" si="2"/>
        <v>42002</v>
      </c>
      <c r="E38" s="342">
        <v>0</v>
      </c>
      <c r="F38" s="346"/>
      <c r="G38" s="342">
        <v>0</v>
      </c>
      <c r="H38" s="346">
        <v>0</v>
      </c>
      <c r="I38" s="342">
        <v>0</v>
      </c>
      <c r="J38" s="347"/>
      <c r="K38" s="342">
        <v>0</v>
      </c>
      <c r="L38" s="346">
        <v>0</v>
      </c>
      <c r="M38" s="342"/>
      <c r="N38" s="346">
        <v>0</v>
      </c>
      <c r="O38" s="342">
        <v>0</v>
      </c>
      <c r="P38" s="55"/>
      <c r="Q38" s="55">
        <v>0</v>
      </c>
      <c r="R38" s="55">
        <v>0</v>
      </c>
      <c r="S38" s="352">
        <v>0</v>
      </c>
      <c r="T38" s="352">
        <v>0</v>
      </c>
      <c r="U38" s="55">
        <v>0</v>
      </c>
      <c r="V38" s="55">
        <v>0</v>
      </c>
      <c r="W38" s="55">
        <v>0</v>
      </c>
      <c r="X38" s="55">
        <v>0</v>
      </c>
      <c r="Y38" s="352">
        <v>0</v>
      </c>
      <c r="Z38" s="352">
        <v>0</v>
      </c>
      <c r="AA38" s="352">
        <v>0</v>
      </c>
      <c r="AB38" s="55">
        <v>0</v>
      </c>
      <c r="AC38" s="55">
        <v>0</v>
      </c>
      <c r="AD38" s="55">
        <v>0</v>
      </c>
      <c r="AE38" s="56"/>
      <c r="AF38" s="55">
        <v>0</v>
      </c>
      <c r="AG38" s="55"/>
      <c r="AH38" s="55">
        <v>0</v>
      </c>
      <c r="AI38" s="352">
        <v>0</v>
      </c>
      <c r="AJ38" s="55">
        <v>0</v>
      </c>
      <c r="AK38" s="55">
        <v>0</v>
      </c>
      <c r="AL38" s="55"/>
      <c r="AM38" s="55">
        <v>0</v>
      </c>
      <c r="AN38" s="55">
        <v>0</v>
      </c>
      <c r="AO38" s="55">
        <v>0</v>
      </c>
      <c r="AP38" s="352">
        <v>0</v>
      </c>
      <c r="AQ38" s="352">
        <v>0</v>
      </c>
      <c r="AR38" s="55">
        <v>0</v>
      </c>
      <c r="AS38" s="55"/>
      <c r="AT38" s="55">
        <v>0</v>
      </c>
      <c r="AU38" s="55">
        <v>0</v>
      </c>
      <c r="AV38" s="55"/>
      <c r="AW38" s="55">
        <v>0</v>
      </c>
      <c r="AX38" s="55">
        <v>0</v>
      </c>
      <c r="AY38" s="55">
        <v>0</v>
      </c>
      <c r="AZ38" s="55">
        <v>0</v>
      </c>
      <c r="BA38" s="55">
        <v>0</v>
      </c>
      <c r="BB38" s="55">
        <v>0</v>
      </c>
      <c r="BC38" s="55">
        <v>0</v>
      </c>
      <c r="BD38" s="55">
        <v>0</v>
      </c>
      <c r="BE38" s="55">
        <v>0</v>
      </c>
      <c r="BF38" s="55"/>
      <c r="BG38" s="434">
        <v>0</v>
      </c>
      <c r="BH38" s="434">
        <v>0</v>
      </c>
      <c r="BI38" s="434">
        <v>0</v>
      </c>
      <c r="BJ38" s="434"/>
      <c r="BK38" s="434">
        <v>0</v>
      </c>
      <c r="BL38" s="434"/>
      <c r="BM38" s="434"/>
      <c r="BN38" s="434">
        <v>0</v>
      </c>
      <c r="BO38" s="434">
        <v>0</v>
      </c>
      <c r="BP38" s="434">
        <v>0</v>
      </c>
      <c r="BQ38" s="434">
        <v>0</v>
      </c>
      <c r="BR38" s="55"/>
      <c r="BS38" s="55">
        <v>0</v>
      </c>
      <c r="BT38" s="55">
        <v>0</v>
      </c>
      <c r="BU38" s="55">
        <v>0</v>
      </c>
      <c r="BV38" s="55">
        <v>0</v>
      </c>
      <c r="BX38" s="143">
        <v>0</v>
      </c>
      <c r="BY38" s="143">
        <v>0</v>
      </c>
      <c r="BZ38" s="143">
        <v>0</v>
      </c>
      <c r="CA38" s="143">
        <v>0</v>
      </c>
      <c r="CB38" s="143">
        <v>0</v>
      </c>
    </row>
    <row r="39" spans="1:80">
      <c r="A39" s="1">
        <v>37354</v>
      </c>
      <c r="B39" s="1">
        <f t="shared" si="0"/>
        <v>4</v>
      </c>
      <c r="C39" s="339">
        <f t="shared" si="1"/>
        <v>2002</v>
      </c>
      <c r="D39" s="339" t="str">
        <f t="shared" si="2"/>
        <v>42002</v>
      </c>
      <c r="E39" s="342">
        <v>0</v>
      </c>
      <c r="F39" s="346"/>
      <c r="G39" s="342">
        <v>0</v>
      </c>
      <c r="H39" s="346">
        <v>0</v>
      </c>
      <c r="I39" s="342">
        <v>0</v>
      </c>
      <c r="J39" s="347"/>
      <c r="K39" s="342">
        <v>0</v>
      </c>
      <c r="L39" s="346">
        <v>0</v>
      </c>
      <c r="M39" s="342"/>
      <c r="N39" s="346">
        <v>0</v>
      </c>
      <c r="O39" s="342">
        <v>0</v>
      </c>
      <c r="P39" s="55"/>
      <c r="Q39" s="55">
        <v>0</v>
      </c>
      <c r="R39" s="55">
        <v>0</v>
      </c>
      <c r="S39" s="352">
        <v>0</v>
      </c>
      <c r="T39" s="352">
        <v>0</v>
      </c>
      <c r="U39" s="55">
        <v>0</v>
      </c>
      <c r="V39" s="55">
        <v>0</v>
      </c>
      <c r="W39" s="55">
        <v>0</v>
      </c>
      <c r="X39" s="55">
        <v>0</v>
      </c>
      <c r="Y39" s="352">
        <v>0</v>
      </c>
      <c r="Z39" s="352">
        <v>0</v>
      </c>
      <c r="AA39" s="352">
        <v>0</v>
      </c>
      <c r="AB39" s="55">
        <v>0</v>
      </c>
      <c r="AC39" s="55">
        <v>0</v>
      </c>
      <c r="AD39" s="55">
        <v>0</v>
      </c>
      <c r="AE39" s="56"/>
      <c r="AF39" s="55">
        <v>0</v>
      </c>
      <c r="AG39" s="55"/>
      <c r="AH39" s="55">
        <v>0</v>
      </c>
      <c r="AI39" s="352">
        <v>0</v>
      </c>
      <c r="AJ39" s="55">
        <v>0</v>
      </c>
      <c r="AK39" s="55">
        <v>0</v>
      </c>
      <c r="AL39" s="55"/>
      <c r="AM39" s="55">
        <v>0</v>
      </c>
      <c r="AN39" s="55">
        <v>0</v>
      </c>
      <c r="AO39" s="55">
        <v>0</v>
      </c>
      <c r="AP39" s="352">
        <v>0</v>
      </c>
      <c r="AQ39" s="352">
        <v>0</v>
      </c>
      <c r="AR39" s="55">
        <v>0</v>
      </c>
      <c r="AS39" s="55"/>
      <c r="AT39" s="55">
        <v>0</v>
      </c>
      <c r="AU39" s="55">
        <v>0</v>
      </c>
      <c r="AV39" s="55"/>
      <c r="AW39" s="55">
        <v>0</v>
      </c>
      <c r="AX39" s="55">
        <v>0</v>
      </c>
      <c r="AY39" s="55">
        <v>0</v>
      </c>
      <c r="AZ39" s="55">
        <v>0</v>
      </c>
      <c r="BA39" s="55">
        <v>0</v>
      </c>
      <c r="BB39" s="55">
        <v>0</v>
      </c>
      <c r="BC39" s="55">
        <v>0</v>
      </c>
      <c r="BD39" s="55">
        <v>0</v>
      </c>
      <c r="BE39" s="55">
        <v>0</v>
      </c>
      <c r="BF39" s="55"/>
      <c r="BG39" s="434">
        <v>0</v>
      </c>
      <c r="BH39" s="434">
        <v>0</v>
      </c>
      <c r="BI39" s="434">
        <v>0</v>
      </c>
      <c r="BJ39" s="434"/>
      <c r="BK39" s="434">
        <v>0</v>
      </c>
      <c r="BL39" s="434"/>
      <c r="BM39" s="434"/>
      <c r="BN39" s="434">
        <v>0</v>
      </c>
      <c r="BO39" s="434">
        <v>0</v>
      </c>
      <c r="BP39" s="434">
        <v>0</v>
      </c>
      <c r="BQ39" s="434">
        <v>0</v>
      </c>
      <c r="BR39" s="55"/>
      <c r="BS39" s="55">
        <v>0</v>
      </c>
      <c r="BT39" s="55">
        <v>0</v>
      </c>
      <c r="BU39" s="55">
        <v>0</v>
      </c>
      <c r="BV39" s="55">
        <v>0</v>
      </c>
      <c r="BX39" s="143">
        <v>0</v>
      </c>
      <c r="BY39" s="143">
        <v>0</v>
      </c>
      <c r="BZ39" s="143">
        <v>0</v>
      </c>
      <c r="CA39" s="143">
        <v>0</v>
      </c>
      <c r="CB39" s="143">
        <v>0</v>
      </c>
    </row>
    <row r="40" spans="1:80">
      <c r="A40" s="1">
        <v>37361</v>
      </c>
      <c r="B40" s="1">
        <f t="shared" si="0"/>
        <v>4</v>
      </c>
      <c r="C40" s="339">
        <f t="shared" si="1"/>
        <v>2002</v>
      </c>
      <c r="D40" s="339" t="str">
        <f t="shared" si="2"/>
        <v>42002</v>
      </c>
      <c r="E40" s="342">
        <v>0</v>
      </c>
      <c r="F40" s="346"/>
      <c r="G40" s="342">
        <v>0</v>
      </c>
      <c r="H40" s="346">
        <v>0</v>
      </c>
      <c r="I40" s="342">
        <v>0</v>
      </c>
      <c r="J40" s="347"/>
      <c r="K40" s="342">
        <v>0</v>
      </c>
      <c r="L40" s="346">
        <v>0</v>
      </c>
      <c r="M40" s="342"/>
      <c r="N40" s="346">
        <v>0</v>
      </c>
      <c r="O40" s="342">
        <v>0</v>
      </c>
      <c r="P40" s="55"/>
      <c r="Q40" s="55">
        <v>0</v>
      </c>
      <c r="R40" s="55">
        <v>0</v>
      </c>
      <c r="S40" s="352">
        <v>0</v>
      </c>
      <c r="T40" s="352">
        <v>0</v>
      </c>
      <c r="U40" s="55">
        <v>0</v>
      </c>
      <c r="V40" s="55">
        <v>0</v>
      </c>
      <c r="W40" s="55">
        <v>0</v>
      </c>
      <c r="X40" s="55">
        <v>0</v>
      </c>
      <c r="Y40" s="352">
        <v>0</v>
      </c>
      <c r="Z40" s="352">
        <v>0</v>
      </c>
      <c r="AA40" s="352">
        <v>0</v>
      </c>
      <c r="AB40" s="55">
        <v>0</v>
      </c>
      <c r="AC40" s="55">
        <v>0</v>
      </c>
      <c r="AD40" s="55">
        <v>0</v>
      </c>
      <c r="AE40" s="56"/>
      <c r="AF40" s="55">
        <v>0</v>
      </c>
      <c r="AG40" s="55"/>
      <c r="AH40" s="55">
        <v>0</v>
      </c>
      <c r="AI40" s="352">
        <v>0</v>
      </c>
      <c r="AJ40" s="55">
        <v>0</v>
      </c>
      <c r="AK40" s="55">
        <v>0</v>
      </c>
      <c r="AL40" s="55"/>
      <c r="AM40" s="55">
        <v>0</v>
      </c>
      <c r="AN40" s="55">
        <v>0</v>
      </c>
      <c r="AO40" s="55">
        <v>0</v>
      </c>
      <c r="AP40" s="352">
        <v>0</v>
      </c>
      <c r="AQ40" s="352">
        <v>0</v>
      </c>
      <c r="AR40" s="55">
        <v>0</v>
      </c>
      <c r="AS40" s="55"/>
      <c r="AT40" s="55">
        <v>0</v>
      </c>
      <c r="AU40" s="55">
        <v>0</v>
      </c>
      <c r="AV40" s="55"/>
      <c r="AW40" s="55">
        <v>0</v>
      </c>
      <c r="AX40" s="55">
        <v>0</v>
      </c>
      <c r="AY40" s="55">
        <v>0</v>
      </c>
      <c r="AZ40" s="55">
        <v>0</v>
      </c>
      <c r="BA40" s="55">
        <v>0</v>
      </c>
      <c r="BB40" s="55">
        <v>0</v>
      </c>
      <c r="BC40" s="55">
        <v>0</v>
      </c>
      <c r="BD40" s="55">
        <v>0</v>
      </c>
      <c r="BE40" s="55">
        <v>0</v>
      </c>
      <c r="BF40" s="55"/>
      <c r="BG40" s="434">
        <v>0</v>
      </c>
      <c r="BH40" s="434">
        <v>0</v>
      </c>
      <c r="BI40" s="434">
        <v>0</v>
      </c>
      <c r="BJ40" s="434"/>
      <c r="BK40" s="434">
        <v>0</v>
      </c>
      <c r="BL40" s="434"/>
      <c r="BM40" s="434"/>
      <c r="BN40" s="434">
        <v>0</v>
      </c>
      <c r="BO40" s="434">
        <v>0</v>
      </c>
      <c r="BP40" s="434">
        <v>0</v>
      </c>
      <c r="BQ40" s="434">
        <v>0</v>
      </c>
      <c r="BR40" s="55"/>
      <c r="BS40" s="55">
        <v>0</v>
      </c>
      <c r="BT40" s="55">
        <v>0</v>
      </c>
      <c r="BU40" s="55">
        <v>0</v>
      </c>
      <c r="BV40" s="55">
        <v>0</v>
      </c>
      <c r="BX40" s="143">
        <v>0</v>
      </c>
      <c r="BY40" s="143">
        <v>0</v>
      </c>
      <c r="BZ40" s="143">
        <v>0</v>
      </c>
      <c r="CA40" s="143">
        <v>0</v>
      </c>
      <c r="CB40" s="143">
        <v>0</v>
      </c>
    </row>
    <row r="41" spans="1:80">
      <c r="A41" s="1">
        <v>37368</v>
      </c>
      <c r="B41" s="1">
        <f t="shared" si="0"/>
        <v>4</v>
      </c>
      <c r="C41" s="339">
        <f t="shared" si="1"/>
        <v>2002</v>
      </c>
      <c r="D41" s="339" t="str">
        <f t="shared" si="2"/>
        <v>42002</v>
      </c>
      <c r="E41" s="342">
        <v>0</v>
      </c>
      <c r="F41" s="346"/>
      <c r="G41" s="342">
        <v>0</v>
      </c>
      <c r="H41" s="346">
        <v>0</v>
      </c>
      <c r="I41" s="342">
        <v>0</v>
      </c>
      <c r="J41" s="347"/>
      <c r="K41" s="342">
        <v>0</v>
      </c>
      <c r="L41" s="346">
        <v>0</v>
      </c>
      <c r="M41" s="342"/>
      <c r="N41" s="346">
        <v>0</v>
      </c>
      <c r="O41" s="342">
        <v>0</v>
      </c>
      <c r="P41" s="55"/>
      <c r="Q41" s="55">
        <v>0</v>
      </c>
      <c r="R41" s="55">
        <v>0</v>
      </c>
      <c r="S41" s="352">
        <v>0</v>
      </c>
      <c r="T41" s="352">
        <v>0</v>
      </c>
      <c r="U41" s="55">
        <v>0</v>
      </c>
      <c r="V41" s="55">
        <v>0</v>
      </c>
      <c r="W41" s="55">
        <v>0</v>
      </c>
      <c r="X41" s="55">
        <v>0</v>
      </c>
      <c r="Y41" s="352">
        <v>0</v>
      </c>
      <c r="Z41" s="352">
        <v>0</v>
      </c>
      <c r="AA41" s="352">
        <v>0</v>
      </c>
      <c r="AB41" s="55">
        <v>0</v>
      </c>
      <c r="AC41" s="55">
        <v>0</v>
      </c>
      <c r="AD41" s="55">
        <v>0</v>
      </c>
      <c r="AE41" s="56"/>
      <c r="AF41" s="55">
        <v>0</v>
      </c>
      <c r="AG41" s="55"/>
      <c r="AH41" s="55">
        <v>0</v>
      </c>
      <c r="AI41" s="352">
        <v>0</v>
      </c>
      <c r="AJ41" s="55">
        <v>0</v>
      </c>
      <c r="AK41" s="55">
        <v>0</v>
      </c>
      <c r="AL41" s="55"/>
      <c r="AM41" s="55">
        <v>0</v>
      </c>
      <c r="AN41" s="55">
        <v>0</v>
      </c>
      <c r="AO41" s="55">
        <v>0</v>
      </c>
      <c r="AP41" s="352">
        <v>0</v>
      </c>
      <c r="AQ41" s="352">
        <v>0</v>
      </c>
      <c r="AR41" s="55">
        <v>0</v>
      </c>
      <c r="AS41" s="55"/>
      <c r="AT41" s="55">
        <v>0</v>
      </c>
      <c r="AU41" s="55">
        <v>0</v>
      </c>
      <c r="AV41" s="55"/>
      <c r="AW41" s="55">
        <v>0</v>
      </c>
      <c r="AX41" s="55">
        <v>0</v>
      </c>
      <c r="AY41" s="55">
        <v>0</v>
      </c>
      <c r="AZ41" s="55">
        <v>0</v>
      </c>
      <c r="BA41" s="55">
        <v>0</v>
      </c>
      <c r="BB41" s="55">
        <v>0</v>
      </c>
      <c r="BC41" s="55">
        <v>0</v>
      </c>
      <c r="BD41" s="55">
        <v>0</v>
      </c>
      <c r="BE41" s="55">
        <v>0</v>
      </c>
      <c r="BF41" s="55"/>
      <c r="BG41" s="434">
        <v>0</v>
      </c>
      <c r="BH41" s="434">
        <v>0</v>
      </c>
      <c r="BI41" s="434">
        <v>0</v>
      </c>
      <c r="BJ41" s="434"/>
      <c r="BK41" s="434">
        <v>0</v>
      </c>
      <c r="BL41" s="434"/>
      <c r="BM41" s="434"/>
      <c r="BN41" s="434">
        <v>0</v>
      </c>
      <c r="BO41" s="434">
        <v>0</v>
      </c>
      <c r="BP41" s="434">
        <v>0</v>
      </c>
      <c r="BQ41" s="434">
        <v>0</v>
      </c>
      <c r="BR41" s="55"/>
      <c r="BS41" s="55">
        <v>0</v>
      </c>
      <c r="BT41" s="55">
        <v>0</v>
      </c>
      <c r="BU41" s="55">
        <v>0</v>
      </c>
      <c r="BV41" s="55">
        <v>0</v>
      </c>
      <c r="BX41" s="143">
        <v>0</v>
      </c>
      <c r="BY41" s="143">
        <v>0</v>
      </c>
      <c r="BZ41" s="143">
        <v>0</v>
      </c>
      <c r="CA41" s="143">
        <v>0</v>
      </c>
      <c r="CB41" s="143">
        <v>0</v>
      </c>
    </row>
    <row r="42" spans="1:80">
      <c r="A42" s="1">
        <v>37375</v>
      </c>
      <c r="B42" s="1">
        <f t="shared" si="0"/>
        <v>4</v>
      </c>
      <c r="C42" s="339">
        <f t="shared" si="1"/>
        <v>2002</v>
      </c>
      <c r="D42" s="339" t="str">
        <f t="shared" si="2"/>
        <v>42002</v>
      </c>
      <c r="E42" s="342">
        <v>0</v>
      </c>
      <c r="F42" s="346"/>
      <c r="G42" s="342">
        <v>0</v>
      </c>
      <c r="H42" s="346">
        <v>0</v>
      </c>
      <c r="I42" s="342">
        <v>0</v>
      </c>
      <c r="J42" s="347"/>
      <c r="K42" s="342">
        <v>0</v>
      </c>
      <c r="L42" s="346">
        <v>0</v>
      </c>
      <c r="M42" s="342"/>
      <c r="N42" s="346">
        <v>0</v>
      </c>
      <c r="O42" s="342">
        <v>0</v>
      </c>
      <c r="P42" s="55"/>
      <c r="Q42" s="55">
        <v>0</v>
      </c>
      <c r="R42" s="55">
        <v>0</v>
      </c>
      <c r="S42" s="352">
        <v>0</v>
      </c>
      <c r="T42" s="352">
        <v>0</v>
      </c>
      <c r="U42" s="55">
        <v>0</v>
      </c>
      <c r="V42" s="55">
        <v>0</v>
      </c>
      <c r="W42" s="55">
        <v>0</v>
      </c>
      <c r="X42" s="55">
        <v>0</v>
      </c>
      <c r="Y42" s="352">
        <v>0</v>
      </c>
      <c r="Z42" s="352">
        <v>0</v>
      </c>
      <c r="AA42" s="352">
        <v>0</v>
      </c>
      <c r="AB42" s="55">
        <v>0</v>
      </c>
      <c r="AC42" s="55">
        <v>0</v>
      </c>
      <c r="AD42" s="55">
        <v>0</v>
      </c>
      <c r="AE42" s="56"/>
      <c r="AF42" s="55">
        <v>0</v>
      </c>
      <c r="AG42" s="55"/>
      <c r="AH42" s="55">
        <v>0</v>
      </c>
      <c r="AI42" s="352">
        <v>0</v>
      </c>
      <c r="AJ42" s="55">
        <v>0</v>
      </c>
      <c r="AK42" s="55">
        <v>0</v>
      </c>
      <c r="AL42" s="55"/>
      <c r="AM42" s="55">
        <v>0</v>
      </c>
      <c r="AN42" s="55">
        <v>0</v>
      </c>
      <c r="AO42" s="55">
        <v>0</v>
      </c>
      <c r="AP42" s="352">
        <v>0</v>
      </c>
      <c r="AQ42" s="352">
        <v>0</v>
      </c>
      <c r="AR42" s="55">
        <v>0</v>
      </c>
      <c r="AS42" s="55"/>
      <c r="AT42" s="55">
        <v>0</v>
      </c>
      <c r="AU42" s="55">
        <v>0</v>
      </c>
      <c r="AV42" s="55"/>
      <c r="AW42" s="55">
        <v>0</v>
      </c>
      <c r="AX42" s="55">
        <v>0</v>
      </c>
      <c r="AY42" s="55">
        <v>0</v>
      </c>
      <c r="AZ42" s="55">
        <v>0</v>
      </c>
      <c r="BA42" s="55">
        <v>0</v>
      </c>
      <c r="BB42" s="55">
        <v>0</v>
      </c>
      <c r="BC42" s="55">
        <v>0</v>
      </c>
      <c r="BD42" s="55">
        <v>0</v>
      </c>
      <c r="BE42" s="55">
        <v>0</v>
      </c>
      <c r="BF42" s="55"/>
      <c r="BG42" s="434">
        <v>0</v>
      </c>
      <c r="BH42" s="434">
        <v>0</v>
      </c>
      <c r="BI42" s="434">
        <v>0</v>
      </c>
      <c r="BJ42" s="434"/>
      <c r="BK42" s="434">
        <v>0</v>
      </c>
      <c r="BL42" s="434"/>
      <c r="BM42" s="434"/>
      <c r="BN42" s="434">
        <v>0</v>
      </c>
      <c r="BO42" s="434">
        <v>0</v>
      </c>
      <c r="BP42" s="434">
        <v>0</v>
      </c>
      <c r="BQ42" s="434">
        <v>0</v>
      </c>
      <c r="BR42" s="55"/>
      <c r="BS42" s="55">
        <v>0</v>
      </c>
      <c r="BT42" s="55">
        <v>0</v>
      </c>
      <c r="BU42" s="55">
        <v>0</v>
      </c>
      <c r="BV42" s="55">
        <v>0</v>
      </c>
      <c r="BX42" s="143">
        <v>0</v>
      </c>
      <c r="BY42" s="143">
        <v>0</v>
      </c>
      <c r="BZ42" s="143">
        <v>0</v>
      </c>
      <c r="CA42" s="143">
        <v>0</v>
      </c>
      <c r="CB42" s="143">
        <v>0</v>
      </c>
    </row>
    <row r="43" spans="1:80">
      <c r="A43" s="1">
        <v>37382</v>
      </c>
      <c r="B43" s="1">
        <f t="shared" si="0"/>
        <v>5</v>
      </c>
      <c r="C43" s="339">
        <f t="shared" si="1"/>
        <v>2002</v>
      </c>
      <c r="D43" s="339" t="str">
        <f t="shared" si="2"/>
        <v>52002</v>
      </c>
      <c r="E43" s="342">
        <v>0</v>
      </c>
      <c r="F43" s="346"/>
      <c r="G43" s="342">
        <v>0</v>
      </c>
      <c r="H43" s="346">
        <v>0</v>
      </c>
      <c r="I43" s="342">
        <v>0</v>
      </c>
      <c r="J43" s="347"/>
      <c r="K43" s="342">
        <v>0</v>
      </c>
      <c r="L43" s="346">
        <v>0</v>
      </c>
      <c r="M43" s="342"/>
      <c r="N43" s="346">
        <v>0</v>
      </c>
      <c r="O43" s="342">
        <v>0</v>
      </c>
      <c r="P43" s="55"/>
      <c r="Q43" s="55">
        <v>0</v>
      </c>
      <c r="R43" s="55">
        <v>0</v>
      </c>
      <c r="S43" s="352">
        <v>0</v>
      </c>
      <c r="T43" s="352">
        <v>0</v>
      </c>
      <c r="U43" s="55">
        <v>0</v>
      </c>
      <c r="V43" s="55">
        <v>0</v>
      </c>
      <c r="W43" s="55">
        <v>0</v>
      </c>
      <c r="X43" s="55">
        <v>0</v>
      </c>
      <c r="Y43" s="352">
        <v>0</v>
      </c>
      <c r="Z43" s="352">
        <v>0</v>
      </c>
      <c r="AA43" s="352">
        <v>0</v>
      </c>
      <c r="AB43" s="55">
        <v>0</v>
      </c>
      <c r="AC43" s="55">
        <v>0</v>
      </c>
      <c r="AD43" s="55">
        <v>0</v>
      </c>
      <c r="AE43" s="56"/>
      <c r="AF43" s="55">
        <v>0</v>
      </c>
      <c r="AG43" s="55"/>
      <c r="AH43" s="55">
        <v>0</v>
      </c>
      <c r="AI43" s="352">
        <v>0</v>
      </c>
      <c r="AJ43" s="55">
        <v>0</v>
      </c>
      <c r="AK43" s="55">
        <v>0</v>
      </c>
      <c r="AL43" s="55"/>
      <c r="AM43" s="55">
        <v>0</v>
      </c>
      <c r="AN43" s="55">
        <v>0</v>
      </c>
      <c r="AO43" s="55">
        <v>0</v>
      </c>
      <c r="AP43" s="352">
        <v>0</v>
      </c>
      <c r="AQ43" s="352">
        <v>0</v>
      </c>
      <c r="AR43" s="55">
        <v>0</v>
      </c>
      <c r="AS43" s="55"/>
      <c r="AT43" s="55">
        <v>0</v>
      </c>
      <c r="AU43" s="55">
        <v>0</v>
      </c>
      <c r="AV43" s="55"/>
      <c r="AW43" s="55">
        <v>0</v>
      </c>
      <c r="AX43" s="55">
        <v>0</v>
      </c>
      <c r="AY43" s="55">
        <v>0</v>
      </c>
      <c r="AZ43" s="55">
        <v>0</v>
      </c>
      <c r="BA43" s="55">
        <v>0</v>
      </c>
      <c r="BB43" s="55">
        <v>0</v>
      </c>
      <c r="BC43" s="55">
        <v>0</v>
      </c>
      <c r="BD43" s="55">
        <v>0</v>
      </c>
      <c r="BE43" s="55">
        <v>0</v>
      </c>
      <c r="BF43" s="55"/>
      <c r="BG43" s="434">
        <v>0</v>
      </c>
      <c r="BH43" s="434">
        <v>0</v>
      </c>
      <c r="BI43" s="434">
        <v>0</v>
      </c>
      <c r="BJ43" s="434"/>
      <c r="BK43" s="434">
        <v>0</v>
      </c>
      <c r="BL43" s="434"/>
      <c r="BM43" s="434"/>
      <c r="BN43" s="434">
        <v>0</v>
      </c>
      <c r="BO43" s="434">
        <v>0</v>
      </c>
      <c r="BP43" s="434">
        <v>0</v>
      </c>
      <c r="BQ43" s="434">
        <v>0</v>
      </c>
      <c r="BR43" s="55"/>
      <c r="BS43" s="55">
        <v>0</v>
      </c>
      <c r="BT43" s="55">
        <v>0</v>
      </c>
      <c r="BU43" s="55">
        <v>0</v>
      </c>
      <c r="BV43" s="55">
        <v>0</v>
      </c>
      <c r="BX43" s="143">
        <v>0</v>
      </c>
      <c r="BY43" s="143">
        <v>0</v>
      </c>
      <c r="BZ43" s="143">
        <v>0</v>
      </c>
      <c r="CA43" s="143">
        <v>0</v>
      </c>
      <c r="CB43" s="143">
        <v>0</v>
      </c>
    </row>
    <row r="44" spans="1:80">
      <c r="A44" s="1">
        <v>37389</v>
      </c>
      <c r="B44" s="1">
        <f t="shared" si="0"/>
        <v>5</v>
      </c>
      <c r="C44" s="339">
        <f t="shared" si="1"/>
        <v>2002</v>
      </c>
      <c r="D44" s="339" t="str">
        <f t="shared" si="2"/>
        <v>52002</v>
      </c>
      <c r="E44" s="342">
        <v>0</v>
      </c>
      <c r="F44" s="346"/>
      <c r="G44" s="342">
        <v>0</v>
      </c>
      <c r="H44" s="346">
        <v>0</v>
      </c>
      <c r="I44" s="342">
        <v>0</v>
      </c>
      <c r="J44" s="347"/>
      <c r="K44" s="342">
        <v>0</v>
      </c>
      <c r="L44" s="346">
        <v>0</v>
      </c>
      <c r="M44" s="342"/>
      <c r="N44" s="346">
        <v>0</v>
      </c>
      <c r="O44" s="342">
        <v>0</v>
      </c>
      <c r="P44" s="55"/>
      <c r="Q44" s="55">
        <v>0</v>
      </c>
      <c r="R44" s="55">
        <v>0</v>
      </c>
      <c r="S44" s="352">
        <v>0</v>
      </c>
      <c r="T44" s="352">
        <v>0</v>
      </c>
      <c r="U44" s="55">
        <v>0</v>
      </c>
      <c r="V44" s="55">
        <v>0</v>
      </c>
      <c r="W44" s="55">
        <v>0</v>
      </c>
      <c r="X44" s="55">
        <v>0</v>
      </c>
      <c r="Y44" s="352">
        <v>0</v>
      </c>
      <c r="Z44" s="352">
        <v>0</v>
      </c>
      <c r="AA44" s="352">
        <v>0</v>
      </c>
      <c r="AB44" s="55">
        <v>0</v>
      </c>
      <c r="AC44" s="55">
        <v>0</v>
      </c>
      <c r="AD44" s="55">
        <v>0</v>
      </c>
      <c r="AE44" s="56"/>
      <c r="AF44" s="55">
        <v>0</v>
      </c>
      <c r="AG44" s="55"/>
      <c r="AH44" s="55">
        <v>0</v>
      </c>
      <c r="AI44" s="352">
        <v>0</v>
      </c>
      <c r="AJ44" s="55">
        <v>0</v>
      </c>
      <c r="AK44" s="55">
        <v>0</v>
      </c>
      <c r="AL44" s="55"/>
      <c r="AM44" s="55">
        <v>0</v>
      </c>
      <c r="AN44" s="55">
        <v>0</v>
      </c>
      <c r="AO44" s="55">
        <v>0</v>
      </c>
      <c r="AP44" s="352">
        <v>0</v>
      </c>
      <c r="AQ44" s="352">
        <v>0</v>
      </c>
      <c r="AR44" s="55">
        <v>0</v>
      </c>
      <c r="AS44" s="55"/>
      <c r="AT44" s="55">
        <v>0</v>
      </c>
      <c r="AU44" s="55">
        <v>0</v>
      </c>
      <c r="AV44" s="55"/>
      <c r="AW44" s="55">
        <v>0</v>
      </c>
      <c r="AX44" s="55">
        <v>0</v>
      </c>
      <c r="AY44" s="55">
        <v>0</v>
      </c>
      <c r="AZ44" s="55">
        <v>0</v>
      </c>
      <c r="BA44" s="55">
        <v>0</v>
      </c>
      <c r="BB44" s="55">
        <v>0</v>
      </c>
      <c r="BC44" s="55">
        <v>0</v>
      </c>
      <c r="BD44" s="55">
        <v>0</v>
      </c>
      <c r="BE44" s="55">
        <v>0</v>
      </c>
      <c r="BF44" s="55"/>
      <c r="BG44" s="434">
        <v>0</v>
      </c>
      <c r="BH44" s="434">
        <v>0</v>
      </c>
      <c r="BI44" s="434">
        <v>0</v>
      </c>
      <c r="BJ44" s="434"/>
      <c r="BK44" s="434">
        <v>0</v>
      </c>
      <c r="BL44" s="434"/>
      <c r="BM44" s="434"/>
      <c r="BN44" s="434">
        <v>0</v>
      </c>
      <c r="BO44" s="434">
        <v>0</v>
      </c>
      <c r="BP44" s="434">
        <v>0</v>
      </c>
      <c r="BQ44" s="434">
        <v>0</v>
      </c>
      <c r="BR44" s="55"/>
      <c r="BS44" s="55">
        <v>0</v>
      </c>
      <c r="BT44" s="55">
        <v>0</v>
      </c>
      <c r="BU44" s="55">
        <v>0</v>
      </c>
      <c r="BV44" s="55">
        <v>0</v>
      </c>
      <c r="BX44" s="143">
        <v>0</v>
      </c>
      <c r="BY44" s="143">
        <v>0</v>
      </c>
      <c r="BZ44" s="143">
        <v>0</v>
      </c>
      <c r="CA44" s="143">
        <v>0</v>
      </c>
      <c r="CB44" s="143">
        <v>0</v>
      </c>
    </row>
    <row r="45" spans="1:80">
      <c r="A45" s="1">
        <v>37396</v>
      </c>
      <c r="B45" s="1">
        <f t="shared" si="0"/>
        <v>5</v>
      </c>
      <c r="C45" s="339">
        <f t="shared" si="1"/>
        <v>2002</v>
      </c>
      <c r="D45" s="339" t="str">
        <f t="shared" si="2"/>
        <v>52002</v>
      </c>
      <c r="E45" s="342">
        <v>0</v>
      </c>
      <c r="F45" s="346"/>
      <c r="G45" s="342">
        <v>0</v>
      </c>
      <c r="H45" s="346">
        <v>0</v>
      </c>
      <c r="I45" s="342">
        <v>0</v>
      </c>
      <c r="J45" s="347"/>
      <c r="K45" s="342">
        <v>0</v>
      </c>
      <c r="L45" s="346">
        <v>0</v>
      </c>
      <c r="M45" s="342"/>
      <c r="N45" s="346">
        <v>0</v>
      </c>
      <c r="O45" s="342">
        <v>0</v>
      </c>
      <c r="P45" s="55"/>
      <c r="Q45" s="55">
        <v>0</v>
      </c>
      <c r="R45" s="55">
        <v>0</v>
      </c>
      <c r="S45" s="352">
        <v>0</v>
      </c>
      <c r="T45" s="352">
        <v>0</v>
      </c>
      <c r="U45" s="55">
        <v>0</v>
      </c>
      <c r="V45" s="55">
        <v>0</v>
      </c>
      <c r="W45" s="55">
        <v>0</v>
      </c>
      <c r="X45" s="55">
        <v>0</v>
      </c>
      <c r="Y45" s="352">
        <v>0</v>
      </c>
      <c r="Z45" s="352">
        <v>0</v>
      </c>
      <c r="AA45" s="352">
        <v>0</v>
      </c>
      <c r="AB45" s="55">
        <v>0</v>
      </c>
      <c r="AC45" s="55">
        <v>0</v>
      </c>
      <c r="AD45" s="55">
        <v>0</v>
      </c>
      <c r="AE45" s="56"/>
      <c r="AF45" s="55">
        <v>0</v>
      </c>
      <c r="AG45" s="55"/>
      <c r="AH45" s="55">
        <v>0</v>
      </c>
      <c r="AI45" s="352">
        <v>0</v>
      </c>
      <c r="AJ45" s="55">
        <v>0</v>
      </c>
      <c r="AK45" s="55">
        <v>0</v>
      </c>
      <c r="AL45" s="55"/>
      <c r="AM45" s="55">
        <v>0</v>
      </c>
      <c r="AN45" s="55">
        <v>0</v>
      </c>
      <c r="AO45" s="55">
        <v>0</v>
      </c>
      <c r="AP45" s="352">
        <v>0</v>
      </c>
      <c r="AQ45" s="352">
        <v>0</v>
      </c>
      <c r="AR45" s="55">
        <v>0</v>
      </c>
      <c r="AS45" s="55"/>
      <c r="AT45" s="55">
        <v>0</v>
      </c>
      <c r="AU45" s="55">
        <v>0</v>
      </c>
      <c r="AV45" s="55"/>
      <c r="AW45" s="55">
        <v>0</v>
      </c>
      <c r="AX45" s="55">
        <v>0</v>
      </c>
      <c r="AY45" s="55">
        <v>0</v>
      </c>
      <c r="AZ45" s="55">
        <v>0</v>
      </c>
      <c r="BA45" s="55">
        <v>0</v>
      </c>
      <c r="BB45" s="55">
        <v>0</v>
      </c>
      <c r="BC45" s="55">
        <v>0</v>
      </c>
      <c r="BD45" s="55">
        <v>0</v>
      </c>
      <c r="BE45" s="55">
        <v>0</v>
      </c>
      <c r="BF45" s="55"/>
      <c r="BG45" s="434">
        <v>0</v>
      </c>
      <c r="BH45" s="434">
        <v>0</v>
      </c>
      <c r="BI45" s="434">
        <v>0</v>
      </c>
      <c r="BJ45" s="434"/>
      <c r="BK45" s="434">
        <v>0</v>
      </c>
      <c r="BL45" s="434"/>
      <c r="BM45" s="434"/>
      <c r="BN45" s="434">
        <v>0</v>
      </c>
      <c r="BO45" s="434">
        <v>0</v>
      </c>
      <c r="BP45" s="434">
        <v>0</v>
      </c>
      <c r="BQ45" s="434">
        <v>0</v>
      </c>
      <c r="BR45" s="55"/>
      <c r="BS45" s="55">
        <v>0</v>
      </c>
      <c r="BT45" s="55">
        <v>0</v>
      </c>
      <c r="BU45" s="55">
        <v>0</v>
      </c>
      <c r="BV45" s="55">
        <v>0</v>
      </c>
      <c r="BX45" s="143">
        <v>0</v>
      </c>
      <c r="BY45" s="143">
        <v>0</v>
      </c>
      <c r="BZ45" s="143">
        <v>0</v>
      </c>
      <c r="CA45" s="143">
        <v>0</v>
      </c>
      <c r="CB45" s="143">
        <v>0</v>
      </c>
    </row>
    <row r="46" spans="1:80">
      <c r="A46" s="1">
        <v>37403</v>
      </c>
      <c r="B46" s="1">
        <f t="shared" si="0"/>
        <v>5</v>
      </c>
      <c r="C46" s="339">
        <f t="shared" si="1"/>
        <v>2002</v>
      </c>
      <c r="D46" s="339" t="str">
        <f t="shared" si="2"/>
        <v>52002</v>
      </c>
      <c r="E46" s="342">
        <v>0</v>
      </c>
      <c r="F46" s="346"/>
      <c r="G46" s="342">
        <v>0</v>
      </c>
      <c r="H46" s="346">
        <v>0</v>
      </c>
      <c r="I46" s="342">
        <v>0</v>
      </c>
      <c r="J46" s="347"/>
      <c r="K46" s="342">
        <v>0</v>
      </c>
      <c r="L46" s="346">
        <v>0</v>
      </c>
      <c r="M46" s="342"/>
      <c r="N46" s="346">
        <v>0</v>
      </c>
      <c r="O46" s="342">
        <v>0</v>
      </c>
      <c r="P46" s="55"/>
      <c r="Q46" s="55">
        <v>0</v>
      </c>
      <c r="R46" s="55">
        <v>0</v>
      </c>
      <c r="S46" s="352">
        <v>0</v>
      </c>
      <c r="T46" s="352">
        <v>0</v>
      </c>
      <c r="U46" s="55">
        <v>0</v>
      </c>
      <c r="V46" s="55">
        <v>0</v>
      </c>
      <c r="W46" s="55">
        <v>0</v>
      </c>
      <c r="X46" s="55">
        <v>0</v>
      </c>
      <c r="Y46" s="352">
        <v>0</v>
      </c>
      <c r="Z46" s="352">
        <v>0</v>
      </c>
      <c r="AA46" s="352">
        <v>0</v>
      </c>
      <c r="AB46" s="55">
        <v>0</v>
      </c>
      <c r="AC46" s="55">
        <v>0</v>
      </c>
      <c r="AD46" s="55">
        <v>0</v>
      </c>
      <c r="AE46" s="56"/>
      <c r="AF46" s="55">
        <v>0</v>
      </c>
      <c r="AG46" s="55"/>
      <c r="AH46" s="55">
        <v>0</v>
      </c>
      <c r="AI46" s="352">
        <v>0</v>
      </c>
      <c r="AJ46" s="55">
        <v>0</v>
      </c>
      <c r="AK46" s="55">
        <v>0</v>
      </c>
      <c r="AL46" s="55"/>
      <c r="AM46" s="55">
        <v>0</v>
      </c>
      <c r="AN46" s="55">
        <v>0</v>
      </c>
      <c r="AO46" s="55">
        <v>0</v>
      </c>
      <c r="AP46" s="352">
        <v>0</v>
      </c>
      <c r="AQ46" s="352">
        <v>0</v>
      </c>
      <c r="AR46" s="55">
        <v>0</v>
      </c>
      <c r="AS46" s="55"/>
      <c r="AT46" s="55">
        <v>0</v>
      </c>
      <c r="AU46" s="55">
        <v>0</v>
      </c>
      <c r="AV46" s="55"/>
      <c r="AW46" s="55">
        <v>0</v>
      </c>
      <c r="AX46" s="55">
        <v>0</v>
      </c>
      <c r="AY46" s="55">
        <v>0</v>
      </c>
      <c r="AZ46" s="55">
        <v>0</v>
      </c>
      <c r="BA46" s="55">
        <v>0</v>
      </c>
      <c r="BB46" s="55">
        <v>0</v>
      </c>
      <c r="BC46" s="55">
        <v>0</v>
      </c>
      <c r="BD46" s="55">
        <v>0</v>
      </c>
      <c r="BE46" s="55">
        <v>0</v>
      </c>
      <c r="BF46" s="55"/>
      <c r="BG46" s="434">
        <v>0</v>
      </c>
      <c r="BH46" s="434">
        <v>0</v>
      </c>
      <c r="BI46" s="434">
        <v>0</v>
      </c>
      <c r="BJ46" s="434"/>
      <c r="BK46" s="434">
        <v>0</v>
      </c>
      <c r="BL46" s="434"/>
      <c r="BM46" s="434"/>
      <c r="BN46" s="434">
        <v>0</v>
      </c>
      <c r="BO46" s="434">
        <v>0</v>
      </c>
      <c r="BP46" s="434">
        <v>0</v>
      </c>
      <c r="BQ46" s="434">
        <v>0</v>
      </c>
      <c r="BR46" s="55"/>
      <c r="BS46" s="55">
        <v>0</v>
      </c>
      <c r="BT46" s="55">
        <v>0</v>
      </c>
      <c r="BU46" s="55">
        <v>0</v>
      </c>
      <c r="BV46" s="55">
        <v>0</v>
      </c>
      <c r="BX46" s="143">
        <v>0</v>
      </c>
      <c r="BY46" s="143">
        <v>0</v>
      </c>
      <c r="BZ46" s="143">
        <v>0</v>
      </c>
      <c r="CA46" s="143">
        <v>0</v>
      </c>
      <c r="CB46" s="143">
        <v>0</v>
      </c>
    </row>
    <row r="47" spans="1:80">
      <c r="A47" s="1">
        <v>37410</v>
      </c>
      <c r="B47" s="1">
        <f t="shared" si="0"/>
        <v>6</v>
      </c>
      <c r="C47" s="339">
        <f t="shared" si="1"/>
        <v>2002</v>
      </c>
      <c r="D47" s="339" t="str">
        <f t="shared" si="2"/>
        <v>62002</v>
      </c>
      <c r="E47" s="342">
        <v>0</v>
      </c>
      <c r="F47" s="346"/>
      <c r="G47" s="342">
        <v>0</v>
      </c>
      <c r="H47" s="346">
        <v>0</v>
      </c>
      <c r="I47" s="342">
        <v>0</v>
      </c>
      <c r="J47" s="347"/>
      <c r="K47" s="342">
        <v>0</v>
      </c>
      <c r="L47" s="346">
        <v>0</v>
      </c>
      <c r="M47" s="342"/>
      <c r="N47" s="346">
        <v>0</v>
      </c>
      <c r="O47" s="342">
        <v>0</v>
      </c>
      <c r="P47" s="55"/>
      <c r="Q47" s="55">
        <v>0</v>
      </c>
      <c r="R47" s="55">
        <v>0</v>
      </c>
      <c r="S47" s="352">
        <v>0</v>
      </c>
      <c r="T47" s="352">
        <v>0</v>
      </c>
      <c r="U47" s="55">
        <v>0</v>
      </c>
      <c r="V47" s="55">
        <v>0</v>
      </c>
      <c r="W47" s="55">
        <v>0</v>
      </c>
      <c r="X47" s="55">
        <v>0</v>
      </c>
      <c r="Y47" s="352">
        <v>0</v>
      </c>
      <c r="Z47" s="352">
        <v>0</v>
      </c>
      <c r="AA47" s="352">
        <v>0</v>
      </c>
      <c r="AB47" s="55">
        <v>0</v>
      </c>
      <c r="AC47" s="55">
        <v>0</v>
      </c>
      <c r="AD47" s="55">
        <v>0</v>
      </c>
      <c r="AE47" s="56"/>
      <c r="AF47" s="55">
        <v>0</v>
      </c>
      <c r="AG47" s="55"/>
      <c r="AH47" s="55">
        <v>0</v>
      </c>
      <c r="AI47" s="352">
        <v>0</v>
      </c>
      <c r="AJ47" s="55">
        <v>0</v>
      </c>
      <c r="AK47" s="55">
        <v>0</v>
      </c>
      <c r="AL47" s="55"/>
      <c r="AM47" s="55">
        <v>0</v>
      </c>
      <c r="AN47" s="55">
        <v>0</v>
      </c>
      <c r="AO47" s="55">
        <v>0</v>
      </c>
      <c r="AP47" s="352">
        <v>0</v>
      </c>
      <c r="AQ47" s="352">
        <v>0</v>
      </c>
      <c r="AR47" s="55">
        <v>0</v>
      </c>
      <c r="AS47" s="55"/>
      <c r="AT47" s="55">
        <v>0</v>
      </c>
      <c r="AU47" s="55">
        <v>0</v>
      </c>
      <c r="AV47" s="55"/>
      <c r="AW47" s="55">
        <v>0</v>
      </c>
      <c r="AX47" s="55">
        <v>0</v>
      </c>
      <c r="AY47" s="55">
        <v>0</v>
      </c>
      <c r="AZ47" s="55">
        <v>0</v>
      </c>
      <c r="BA47" s="55">
        <v>0</v>
      </c>
      <c r="BB47" s="55">
        <v>0</v>
      </c>
      <c r="BC47" s="55">
        <v>0</v>
      </c>
      <c r="BD47" s="55">
        <v>0</v>
      </c>
      <c r="BE47" s="55">
        <v>0</v>
      </c>
      <c r="BF47" s="55"/>
      <c r="BG47" s="434">
        <v>0</v>
      </c>
      <c r="BH47" s="434">
        <v>0</v>
      </c>
      <c r="BI47" s="434">
        <v>0</v>
      </c>
      <c r="BJ47" s="434"/>
      <c r="BK47" s="434">
        <v>0</v>
      </c>
      <c r="BL47" s="434"/>
      <c r="BM47" s="434"/>
      <c r="BN47" s="434">
        <v>0</v>
      </c>
      <c r="BO47" s="434">
        <v>0</v>
      </c>
      <c r="BP47" s="434">
        <v>0</v>
      </c>
      <c r="BQ47" s="434">
        <v>0</v>
      </c>
      <c r="BR47" s="55"/>
      <c r="BS47" s="55">
        <v>0</v>
      </c>
      <c r="BT47" s="55">
        <v>0</v>
      </c>
      <c r="BU47" s="55">
        <v>0</v>
      </c>
      <c r="BV47" s="55">
        <v>0</v>
      </c>
      <c r="BX47" s="143">
        <v>0</v>
      </c>
      <c r="BY47" s="143">
        <v>0</v>
      </c>
      <c r="BZ47" s="143">
        <v>0</v>
      </c>
      <c r="CA47" s="143">
        <v>0</v>
      </c>
      <c r="CB47" s="143">
        <v>0</v>
      </c>
    </row>
    <row r="48" spans="1:80">
      <c r="A48" s="1">
        <v>37417</v>
      </c>
      <c r="B48" s="1">
        <f t="shared" si="0"/>
        <v>6</v>
      </c>
      <c r="C48" s="339">
        <f t="shared" si="1"/>
        <v>2002</v>
      </c>
      <c r="D48" s="339" t="str">
        <f t="shared" si="2"/>
        <v>62002</v>
      </c>
      <c r="E48" s="342">
        <v>0</v>
      </c>
      <c r="F48" s="346"/>
      <c r="G48" s="342">
        <v>0</v>
      </c>
      <c r="H48" s="346">
        <v>0</v>
      </c>
      <c r="I48" s="342">
        <v>0</v>
      </c>
      <c r="J48" s="347"/>
      <c r="K48" s="342">
        <v>0</v>
      </c>
      <c r="L48" s="346">
        <v>0</v>
      </c>
      <c r="M48" s="342"/>
      <c r="N48" s="346">
        <v>0</v>
      </c>
      <c r="O48" s="342">
        <v>0</v>
      </c>
      <c r="P48" s="55"/>
      <c r="Q48" s="55">
        <v>0</v>
      </c>
      <c r="R48" s="55">
        <v>0</v>
      </c>
      <c r="S48" s="352">
        <v>0</v>
      </c>
      <c r="T48" s="352">
        <v>0</v>
      </c>
      <c r="U48" s="55">
        <v>0</v>
      </c>
      <c r="V48" s="55">
        <v>0</v>
      </c>
      <c r="W48" s="55">
        <v>0</v>
      </c>
      <c r="X48" s="55">
        <v>0</v>
      </c>
      <c r="Y48" s="352">
        <v>0</v>
      </c>
      <c r="Z48" s="352">
        <v>0</v>
      </c>
      <c r="AA48" s="352">
        <v>0</v>
      </c>
      <c r="AB48" s="55">
        <v>0</v>
      </c>
      <c r="AC48" s="55">
        <v>0</v>
      </c>
      <c r="AD48" s="55">
        <v>0</v>
      </c>
      <c r="AE48" s="56"/>
      <c r="AF48" s="55">
        <v>0</v>
      </c>
      <c r="AG48" s="55"/>
      <c r="AH48" s="55">
        <v>0</v>
      </c>
      <c r="AI48" s="352">
        <v>0</v>
      </c>
      <c r="AJ48" s="55">
        <v>0</v>
      </c>
      <c r="AK48" s="55">
        <v>0</v>
      </c>
      <c r="AL48" s="55"/>
      <c r="AM48" s="55">
        <v>0</v>
      </c>
      <c r="AN48" s="55">
        <v>0</v>
      </c>
      <c r="AO48" s="55">
        <v>0</v>
      </c>
      <c r="AP48" s="352">
        <v>0</v>
      </c>
      <c r="AQ48" s="352">
        <v>0</v>
      </c>
      <c r="AR48" s="55">
        <v>0</v>
      </c>
      <c r="AS48" s="55"/>
      <c r="AT48" s="55">
        <v>0</v>
      </c>
      <c r="AU48" s="55">
        <v>0</v>
      </c>
      <c r="AV48" s="55"/>
      <c r="AW48" s="55">
        <v>0</v>
      </c>
      <c r="AX48" s="55">
        <v>0</v>
      </c>
      <c r="AY48" s="55">
        <v>0</v>
      </c>
      <c r="AZ48" s="55">
        <v>0</v>
      </c>
      <c r="BA48" s="55">
        <v>0</v>
      </c>
      <c r="BB48" s="55">
        <v>0</v>
      </c>
      <c r="BC48" s="55">
        <v>0</v>
      </c>
      <c r="BD48" s="55">
        <v>0</v>
      </c>
      <c r="BE48" s="55">
        <v>0</v>
      </c>
      <c r="BF48" s="55"/>
      <c r="BG48" s="434">
        <v>0</v>
      </c>
      <c r="BH48" s="434">
        <v>0</v>
      </c>
      <c r="BI48" s="434">
        <v>0</v>
      </c>
      <c r="BJ48" s="434"/>
      <c r="BK48" s="434">
        <v>0</v>
      </c>
      <c r="BL48" s="434"/>
      <c r="BM48" s="434"/>
      <c r="BN48" s="434">
        <v>0</v>
      </c>
      <c r="BO48" s="434">
        <v>0</v>
      </c>
      <c r="BP48" s="434">
        <v>0</v>
      </c>
      <c r="BQ48" s="434">
        <v>0</v>
      </c>
      <c r="BR48" s="55"/>
      <c r="BS48" s="55">
        <v>0</v>
      </c>
      <c r="BT48" s="55">
        <v>0</v>
      </c>
      <c r="BU48" s="55">
        <v>0</v>
      </c>
      <c r="BV48" s="55">
        <v>0</v>
      </c>
      <c r="BX48" s="143">
        <v>0</v>
      </c>
      <c r="BY48" s="143">
        <v>0</v>
      </c>
      <c r="BZ48" s="143">
        <v>0</v>
      </c>
      <c r="CA48" s="143">
        <v>0</v>
      </c>
      <c r="CB48" s="143">
        <v>0</v>
      </c>
    </row>
    <row r="49" spans="1:80">
      <c r="A49" s="1">
        <v>37424</v>
      </c>
      <c r="B49" s="1">
        <f t="shared" si="0"/>
        <v>6</v>
      </c>
      <c r="C49" s="339">
        <f t="shared" si="1"/>
        <v>2002</v>
      </c>
      <c r="D49" s="339" t="str">
        <f t="shared" si="2"/>
        <v>62002</v>
      </c>
      <c r="E49" s="342">
        <v>0</v>
      </c>
      <c r="F49" s="346"/>
      <c r="G49" s="342">
        <v>0</v>
      </c>
      <c r="H49" s="346">
        <v>0</v>
      </c>
      <c r="I49" s="342">
        <v>0</v>
      </c>
      <c r="J49" s="347"/>
      <c r="K49" s="342">
        <v>0</v>
      </c>
      <c r="L49" s="346">
        <v>0</v>
      </c>
      <c r="M49" s="342"/>
      <c r="N49" s="346">
        <v>0</v>
      </c>
      <c r="O49" s="342">
        <v>0</v>
      </c>
      <c r="P49" s="55"/>
      <c r="Q49" s="55">
        <v>0</v>
      </c>
      <c r="R49" s="55">
        <v>0</v>
      </c>
      <c r="S49" s="352">
        <v>0</v>
      </c>
      <c r="T49" s="352">
        <v>0</v>
      </c>
      <c r="U49" s="55">
        <v>0</v>
      </c>
      <c r="V49" s="55">
        <v>0</v>
      </c>
      <c r="W49" s="55">
        <v>0</v>
      </c>
      <c r="X49" s="55">
        <v>0</v>
      </c>
      <c r="Y49" s="352">
        <v>0</v>
      </c>
      <c r="Z49" s="352">
        <v>0</v>
      </c>
      <c r="AA49" s="352">
        <v>0</v>
      </c>
      <c r="AB49" s="55">
        <v>0</v>
      </c>
      <c r="AC49" s="55">
        <v>0</v>
      </c>
      <c r="AD49" s="55">
        <v>0</v>
      </c>
      <c r="AE49" s="56"/>
      <c r="AF49" s="55">
        <v>0</v>
      </c>
      <c r="AG49" s="55"/>
      <c r="AH49" s="55">
        <v>0</v>
      </c>
      <c r="AI49" s="352">
        <v>0</v>
      </c>
      <c r="AJ49" s="55">
        <v>0</v>
      </c>
      <c r="AK49" s="55">
        <v>0</v>
      </c>
      <c r="AL49" s="55"/>
      <c r="AM49" s="55">
        <v>0</v>
      </c>
      <c r="AN49" s="55">
        <v>0</v>
      </c>
      <c r="AO49" s="55">
        <v>0</v>
      </c>
      <c r="AP49" s="352">
        <v>0</v>
      </c>
      <c r="AQ49" s="352">
        <v>0</v>
      </c>
      <c r="AR49" s="55">
        <v>0</v>
      </c>
      <c r="AS49" s="55"/>
      <c r="AT49" s="55">
        <v>0</v>
      </c>
      <c r="AU49" s="55">
        <v>0</v>
      </c>
      <c r="AV49" s="55"/>
      <c r="AW49" s="55">
        <v>0</v>
      </c>
      <c r="AX49" s="55">
        <v>0</v>
      </c>
      <c r="AY49" s="55">
        <v>0</v>
      </c>
      <c r="AZ49" s="55">
        <v>0</v>
      </c>
      <c r="BA49" s="55">
        <v>0</v>
      </c>
      <c r="BB49" s="55">
        <v>0</v>
      </c>
      <c r="BC49" s="55">
        <v>0</v>
      </c>
      <c r="BD49" s="55">
        <v>0</v>
      </c>
      <c r="BE49" s="55">
        <v>0</v>
      </c>
      <c r="BF49" s="55"/>
      <c r="BG49" s="434">
        <v>0</v>
      </c>
      <c r="BH49" s="434">
        <v>0</v>
      </c>
      <c r="BI49" s="434">
        <v>0</v>
      </c>
      <c r="BJ49" s="434"/>
      <c r="BK49" s="434">
        <v>0</v>
      </c>
      <c r="BL49" s="434"/>
      <c r="BM49" s="434"/>
      <c r="BN49" s="434">
        <v>0</v>
      </c>
      <c r="BO49" s="434">
        <v>0</v>
      </c>
      <c r="BP49" s="434">
        <v>0</v>
      </c>
      <c r="BQ49" s="434">
        <v>0</v>
      </c>
      <c r="BR49" s="55"/>
      <c r="BS49" s="55">
        <v>0</v>
      </c>
      <c r="BT49" s="55">
        <v>0</v>
      </c>
      <c r="BU49" s="55">
        <v>0</v>
      </c>
      <c r="BV49" s="55">
        <v>0</v>
      </c>
      <c r="BX49" s="143">
        <v>0</v>
      </c>
      <c r="BY49" s="143">
        <v>0</v>
      </c>
      <c r="BZ49" s="143">
        <v>0</v>
      </c>
      <c r="CA49" s="143">
        <v>0</v>
      </c>
      <c r="CB49" s="143">
        <v>0</v>
      </c>
    </row>
    <row r="50" spans="1:80">
      <c r="A50" s="1">
        <v>37431</v>
      </c>
      <c r="B50" s="1">
        <f t="shared" si="0"/>
        <v>6</v>
      </c>
      <c r="C50" s="339">
        <f t="shared" si="1"/>
        <v>2002</v>
      </c>
      <c r="D50" s="339" t="str">
        <f t="shared" si="2"/>
        <v>62002</v>
      </c>
      <c r="E50" s="342">
        <v>0</v>
      </c>
      <c r="F50" s="346"/>
      <c r="G50" s="342">
        <v>0</v>
      </c>
      <c r="H50" s="346">
        <v>0</v>
      </c>
      <c r="I50" s="342">
        <v>0</v>
      </c>
      <c r="J50" s="347"/>
      <c r="K50" s="342">
        <v>0</v>
      </c>
      <c r="L50" s="346">
        <v>0</v>
      </c>
      <c r="M50" s="342"/>
      <c r="N50" s="346">
        <v>0</v>
      </c>
      <c r="O50" s="342">
        <v>0</v>
      </c>
      <c r="P50" s="55"/>
      <c r="Q50" s="55">
        <v>0</v>
      </c>
      <c r="R50" s="55">
        <v>0</v>
      </c>
      <c r="S50" s="352">
        <v>0</v>
      </c>
      <c r="T50" s="352">
        <v>0</v>
      </c>
      <c r="U50" s="55">
        <v>0</v>
      </c>
      <c r="V50" s="55">
        <v>0</v>
      </c>
      <c r="W50" s="55">
        <v>0</v>
      </c>
      <c r="X50" s="55">
        <v>0</v>
      </c>
      <c r="Y50" s="352">
        <v>0</v>
      </c>
      <c r="Z50" s="352">
        <v>0</v>
      </c>
      <c r="AA50" s="352">
        <v>0</v>
      </c>
      <c r="AB50" s="55">
        <v>0</v>
      </c>
      <c r="AC50" s="55">
        <v>0</v>
      </c>
      <c r="AD50" s="55">
        <v>0</v>
      </c>
      <c r="AE50" s="56"/>
      <c r="AF50" s="55">
        <v>0</v>
      </c>
      <c r="AG50" s="55"/>
      <c r="AH50" s="55">
        <v>0</v>
      </c>
      <c r="AI50" s="352">
        <v>0</v>
      </c>
      <c r="AJ50" s="55">
        <v>0</v>
      </c>
      <c r="AK50" s="55">
        <v>0</v>
      </c>
      <c r="AL50" s="55"/>
      <c r="AM50" s="55">
        <v>0</v>
      </c>
      <c r="AN50" s="55">
        <v>0</v>
      </c>
      <c r="AO50" s="55">
        <v>0</v>
      </c>
      <c r="AP50" s="352">
        <v>0</v>
      </c>
      <c r="AQ50" s="352">
        <v>0</v>
      </c>
      <c r="AR50" s="55">
        <v>0</v>
      </c>
      <c r="AS50" s="55"/>
      <c r="AT50" s="55">
        <v>0</v>
      </c>
      <c r="AU50" s="55">
        <v>0</v>
      </c>
      <c r="AV50" s="55"/>
      <c r="AW50" s="55">
        <v>0</v>
      </c>
      <c r="AX50" s="55">
        <v>0</v>
      </c>
      <c r="AY50" s="55">
        <v>0</v>
      </c>
      <c r="AZ50" s="55">
        <v>0</v>
      </c>
      <c r="BA50" s="55">
        <v>0</v>
      </c>
      <c r="BB50" s="55">
        <v>0</v>
      </c>
      <c r="BC50" s="55">
        <v>0</v>
      </c>
      <c r="BD50" s="55">
        <v>0</v>
      </c>
      <c r="BE50" s="55">
        <v>0</v>
      </c>
      <c r="BF50" s="55"/>
      <c r="BG50" s="434">
        <v>0</v>
      </c>
      <c r="BH50" s="434">
        <v>0</v>
      </c>
      <c r="BI50" s="434">
        <v>0</v>
      </c>
      <c r="BJ50" s="434"/>
      <c r="BK50" s="434">
        <v>0</v>
      </c>
      <c r="BL50" s="434"/>
      <c r="BM50" s="434"/>
      <c r="BN50" s="434">
        <v>0</v>
      </c>
      <c r="BO50" s="434">
        <v>0</v>
      </c>
      <c r="BP50" s="434">
        <v>0</v>
      </c>
      <c r="BQ50" s="434">
        <v>0</v>
      </c>
      <c r="BR50" s="55"/>
      <c r="BS50" s="55">
        <v>0</v>
      </c>
      <c r="BT50" s="55">
        <v>0</v>
      </c>
      <c r="BU50" s="55">
        <v>0</v>
      </c>
      <c r="BV50" s="55">
        <v>0</v>
      </c>
      <c r="BX50" s="143">
        <v>0</v>
      </c>
      <c r="BY50" s="143">
        <v>0</v>
      </c>
      <c r="BZ50" s="143">
        <v>0</v>
      </c>
      <c r="CA50" s="143">
        <v>0</v>
      </c>
      <c r="CB50" s="143">
        <v>0</v>
      </c>
    </row>
    <row r="51" spans="1:80">
      <c r="A51" s="1">
        <v>37438</v>
      </c>
      <c r="B51" s="1">
        <f t="shared" si="0"/>
        <v>7</v>
      </c>
      <c r="C51" s="339">
        <f t="shared" si="1"/>
        <v>2002</v>
      </c>
      <c r="D51" s="339" t="str">
        <f t="shared" si="2"/>
        <v>72002</v>
      </c>
      <c r="E51" s="342">
        <v>0</v>
      </c>
      <c r="F51" s="346"/>
      <c r="G51" s="342">
        <v>0</v>
      </c>
      <c r="H51" s="346">
        <v>0</v>
      </c>
      <c r="I51" s="342">
        <v>0</v>
      </c>
      <c r="J51" s="347"/>
      <c r="K51" s="342">
        <v>0</v>
      </c>
      <c r="L51" s="346">
        <v>0</v>
      </c>
      <c r="M51" s="342"/>
      <c r="N51" s="346">
        <v>0</v>
      </c>
      <c r="O51" s="342">
        <v>0</v>
      </c>
      <c r="P51" s="55"/>
      <c r="Q51" s="55">
        <v>0</v>
      </c>
      <c r="R51" s="55">
        <v>0</v>
      </c>
      <c r="S51" s="352">
        <v>0</v>
      </c>
      <c r="T51" s="352">
        <v>0</v>
      </c>
      <c r="U51" s="55">
        <v>0</v>
      </c>
      <c r="V51" s="55">
        <v>0</v>
      </c>
      <c r="W51" s="55">
        <v>0</v>
      </c>
      <c r="X51" s="55">
        <v>0</v>
      </c>
      <c r="Y51" s="352">
        <v>0</v>
      </c>
      <c r="Z51" s="352">
        <v>0</v>
      </c>
      <c r="AA51" s="352">
        <v>0</v>
      </c>
      <c r="AB51" s="55">
        <v>0</v>
      </c>
      <c r="AC51" s="55">
        <v>0</v>
      </c>
      <c r="AD51" s="55">
        <v>0</v>
      </c>
      <c r="AE51" s="56"/>
      <c r="AF51" s="55">
        <v>0</v>
      </c>
      <c r="AG51" s="55"/>
      <c r="AH51" s="55">
        <v>0</v>
      </c>
      <c r="AI51" s="352">
        <v>0</v>
      </c>
      <c r="AJ51" s="55">
        <v>0</v>
      </c>
      <c r="AK51" s="55">
        <v>0</v>
      </c>
      <c r="AL51" s="55"/>
      <c r="AM51" s="55">
        <v>0</v>
      </c>
      <c r="AN51" s="55">
        <v>0</v>
      </c>
      <c r="AO51" s="55">
        <v>0</v>
      </c>
      <c r="AP51" s="352">
        <v>0</v>
      </c>
      <c r="AQ51" s="352">
        <v>0</v>
      </c>
      <c r="AR51" s="55">
        <v>0</v>
      </c>
      <c r="AS51" s="55"/>
      <c r="AT51" s="55">
        <v>0</v>
      </c>
      <c r="AU51" s="55">
        <v>0</v>
      </c>
      <c r="AV51" s="55"/>
      <c r="AW51" s="55">
        <v>0</v>
      </c>
      <c r="AX51" s="55">
        <v>0</v>
      </c>
      <c r="AY51" s="55">
        <v>0</v>
      </c>
      <c r="AZ51" s="55">
        <v>0</v>
      </c>
      <c r="BA51" s="55">
        <v>0</v>
      </c>
      <c r="BB51" s="55">
        <v>0</v>
      </c>
      <c r="BC51" s="55">
        <v>0</v>
      </c>
      <c r="BD51" s="55">
        <v>0</v>
      </c>
      <c r="BE51" s="55">
        <v>0</v>
      </c>
      <c r="BF51" s="55"/>
      <c r="BG51" s="434">
        <v>0</v>
      </c>
      <c r="BH51" s="434">
        <v>0</v>
      </c>
      <c r="BI51" s="434">
        <v>0</v>
      </c>
      <c r="BJ51" s="434"/>
      <c r="BK51" s="434">
        <v>0</v>
      </c>
      <c r="BL51" s="434"/>
      <c r="BM51" s="434"/>
      <c r="BN51" s="434">
        <v>0</v>
      </c>
      <c r="BO51" s="434">
        <v>0</v>
      </c>
      <c r="BP51" s="434">
        <v>0</v>
      </c>
      <c r="BQ51" s="434">
        <v>0</v>
      </c>
      <c r="BR51" s="55"/>
      <c r="BS51" s="55">
        <v>0</v>
      </c>
      <c r="BT51" s="55">
        <v>0</v>
      </c>
      <c r="BU51" s="55">
        <v>0</v>
      </c>
      <c r="BV51" s="55">
        <v>0</v>
      </c>
      <c r="BX51" s="143">
        <v>0</v>
      </c>
      <c r="BY51" s="143">
        <v>0</v>
      </c>
      <c r="BZ51" s="143">
        <v>0</v>
      </c>
      <c r="CA51" s="143">
        <v>0</v>
      </c>
      <c r="CB51" s="143">
        <v>0</v>
      </c>
    </row>
    <row r="52" spans="1:80">
      <c r="A52" s="1">
        <v>37445</v>
      </c>
      <c r="B52" s="1">
        <f t="shared" si="0"/>
        <v>7</v>
      </c>
      <c r="C52" s="339">
        <f t="shared" si="1"/>
        <v>2002</v>
      </c>
      <c r="D52" s="339" t="str">
        <f t="shared" si="2"/>
        <v>72002</v>
      </c>
      <c r="E52" s="342">
        <v>0</v>
      </c>
      <c r="F52" s="346"/>
      <c r="G52" s="342">
        <v>0</v>
      </c>
      <c r="H52" s="346">
        <v>0</v>
      </c>
      <c r="I52" s="342">
        <v>0</v>
      </c>
      <c r="J52" s="347"/>
      <c r="K52" s="342">
        <v>0</v>
      </c>
      <c r="L52" s="346">
        <v>0</v>
      </c>
      <c r="M52" s="342"/>
      <c r="N52" s="346">
        <v>0</v>
      </c>
      <c r="O52" s="342">
        <v>0</v>
      </c>
      <c r="P52" s="55"/>
      <c r="Q52" s="55">
        <v>0</v>
      </c>
      <c r="R52" s="55">
        <v>0</v>
      </c>
      <c r="S52" s="352">
        <v>0</v>
      </c>
      <c r="T52" s="352">
        <v>0</v>
      </c>
      <c r="U52" s="55">
        <v>0</v>
      </c>
      <c r="V52" s="55">
        <v>0</v>
      </c>
      <c r="W52" s="55">
        <v>0</v>
      </c>
      <c r="X52" s="55">
        <v>0</v>
      </c>
      <c r="Y52" s="352">
        <v>0</v>
      </c>
      <c r="Z52" s="352">
        <v>0</v>
      </c>
      <c r="AA52" s="352">
        <v>0</v>
      </c>
      <c r="AB52" s="55">
        <v>0</v>
      </c>
      <c r="AC52" s="55">
        <v>0</v>
      </c>
      <c r="AD52" s="55">
        <v>0</v>
      </c>
      <c r="AE52" s="56"/>
      <c r="AF52" s="55">
        <v>0</v>
      </c>
      <c r="AG52" s="55"/>
      <c r="AH52" s="55">
        <v>0</v>
      </c>
      <c r="AI52" s="352">
        <v>0</v>
      </c>
      <c r="AJ52" s="55">
        <v>0</v>
      </c>
      <c r="AK52" s="55">
        <v>0</v>
      </c>
      <c r="AL52" s="55"/>
      <c r="AM52" s="55">
        <v>0</v>
      </c>
      <c r="AN52" s="55">
        <v>0</v>
      </c>
      <c r="AO52" s="55">
        <v>0</v>
      </c>
      <c r="AP52" s="352">
        <v>0</v>
      </c>
      <c r="AQ52" s="352">
        <v>0</v>
      </c>
      <c r="AR52" s="55">
        <v>0</v>
      </c>
      <c r="AS52" s="55"/>
      <c r="AT52" s="55">
        <v>0</v>
      </c>
      <c r="AU52" s="55">
        <v>0</v>
      </c>
      <c r="AV52" s="55"/>
      <c r="AW52" s="55">
        <v>0</v>
      </c>
      <c r="AX52" s="55">
        <v>0</v>
      </c>
      <c r="AY52" s="55">
        <v>0</v>
      </c>
      <c r="AZ52" s="55">
        <v>0</v>
      </c>
      <c r="BA52" s="55">
        <v>0</v>
      </c>
      <c r="BB52" s="55">
        <v>0</v>
      </c>
      <c r="BC52" s="55">
        <v>0</v>
      </c>
      <c r="BD52" s="55">
        <v>0</v>
      </c>
      <c r="BE52" s="55">
        <v>0</v>
      </c>
      <c r="BF52" s="55"/>
      <c r="BG52" s="434">
        <v>0</v>
      </c>
      <c r="BH52" s="434">
        <v>0</v>
      </c>
      <c r="BI52" s="434">
        <v>0</v>
      </c>
      <c r="BJ52" s="434"/>
      <c r="BK52" s="434">
        <v>0</v>
      </c>
      <c r="BL52" s="434"/>
      <c r="BM52" s="434"/>
      <c r="BN52" s="434">
        <v>0</v>
      </c>
      <c r="BO52" s="434">
        <v>0</v>
      </c>
      <c r="BP52" s="434">
        <v>0</v>
      </c>
      <c r="BQ52" s="434">
        <v>0</v>
      </c>
      <c r="BR52" s="55"/>
      <c r="BS52" s="55">
        <v>0</v>
      </c>
      <c r="BT52" s="55">
        <v>0</v>
      </c>
      <c r="BU52" s="55">
        <v>0</v>
      </c>
      <c r="BV52" s="55">
        <v>0</v>
      </c>
      <c r="BX52" s="143">
        <v>0</v>
      </c>
      <c r="BY52" s="143">
        <v>0</v>
      </c>
      <c r="BZ52" s="143">
        <v>0</v>
      </c>
      <c r="CA52" s="143">
        <v>0</v>
      </c>
      <c r="CB52" s="143">
        <v>0</v>
      </c>
    </row>
    <row r="53" spans="1:80">
      <c r="A53" s="1">
        <v>37452</v>
      </c>
      <c r="B53" s="1">
        <f t="shared" si="0"/>
        <v>7</v>
      </c>
      <c r="C53" s="339">
        <f t="shared" si="1"/>
        <v>2002</v>
      </c>
      <c r="D53" s="339" t="str">
        <f t="shared" si="2"/>
        <v>72002</v>
      </c>
      <c r="E53" s="342">
        <v>0</v>
      </c>
      <c r="F53" s="346"/>
      <c r="G53" s="342">
        <v>0</v>
      </c>
      <c r="H53" s="346">
        <v>0</v>
      </c>
      <c r="I53" s="342">
        <v>0</v>
      </c>
      <c r="J53" s="347"/>
      <c r="K53" s="342">
        <v>0</v>
      </c>
      <c r="L53" s="346">
        <v>0</v>
      </c>
      <c r="M53" s="342"/>
      <c r="N53" s="346">
        <v>0</v>
      </c>
      <c r="O53" s="342">
        <v>0</v>
      </c>
      <c r="P53" s="55"/>
      <c r="Q53" s="55">
        <v>0</v>
      </c>
      <c r="R53" s="55">
        <v>0</v>
      </c>
      <c r="S53" s="352">
        <v>0</v>
      </c>
      <c r="T53" s="352">
        <v>0</v>
      </c>
      <c r="U53" s="55">
        <v>0</v>
      </c>
      <c r="V53" s="55">
        <v>0</v>
      </c>
      <c r="W53" s="55">
        <v>0</v>
      </c>
      <c r="X53" s="55">
        <v>0</v>
      </c>
      <c r="Y53" s="352">
        <v>0</v>
      </c>
      <c r="Z53" s="352">
        <v>0</v>
      </c>
      <c r="AA53" s="352">
        <v>0</v>
      </c>
      <c r="AB53" s="55">
        <v>0</v>
      </c>
      <c r="AC53" s="55">
        <v>0</v>
      </c>
      <c r="AD53" s="55">
        <v>0</v>
      </c>
      <c r="AE53" s="56"/>
      <c r="AF53" s="55">
        <v>0</v>
      </c>
      <c r="AG53" s="55"/>
      <c r="AH53" s="55">
        <v>0</v>
      </c>
      <c r="AI53" s="352">
        <v>0</v>
      </c>
      <c r="AJ53" s="55">
        <v>0</v>
      </c>
      <c r="AK53" s="55">
        <v>0</v>
      </c>
      <c r="AL53" s="55"/>
      <c r="AM53" s="55">
        <v>0</v>
      </c>
      <c r="AN53" s="55">
        <v>0</v>
      </c>
      <c r="AO53" s="55">
        <v>0</v>
      </c>
      <c r="AP53" s="352">
        <v>0</v>
      </c>
      <c r="AQ53" s="352">
        <v>0</v>
      </c>
      <c r="AR53" s="55">
        <v>0</v>
      </c>
      <c r="AS53" s="55"/>
      <c r="AT53" s="55">
        <v>0</v>
      </c>
      <c r="AU53" s="55">
        <v>0</v>
      </c>
      <c r="AV53" s="55"/>
      <c r="AW53" s="55">
        <v>0</v>
      </c>
      <c r="AX53" s="55">
        <v>0</v>
      </c>
      <c r="AY53" s="55">
        <v>0</v>
      </c>
      <c r="AZ53" s="55">
        <v>0</v>
      </c>
      <c r="BA53" s="55">
        <v>0</v>
      </c>
      <c r="BB53" s="55">
        <v>0</v>
      </c>
      <c r="BC53" s="55">
        <v>0</v>
      </c>
      <c r="BD53" s="55">
        <v>0</v>
      </c>
      <c r="BE53" s="55">
        <v>0</v>
      </c>
      <c r="BF53" s="55"/>
      <c r="BG53" s="434">
        <v>0</v>
      </c>
      <c r="BH53" s="434">
        <v>0</v>
      </c>
      <c r="BI53" s="434">
        <v>0</v>
      </c>
      <c r="BJ53" s="434"/>
      <c r="BK53" s="434">
        <v>0</v>
      </c>
      <c r="BL53" s="434"/>
      <c r="BM53" s="434"/>
      <c r="BN53" s="434">
        <v>0</v>
      </c>
      <c r="BO53" s="434">
        <v>0</v>
      </c>
      <c r="BP53" s="434">
        <v>0</v>
      </c>
      <c r="BQ53" s="434">
        <v>0</v>
      </c>
      <c r="BR53" s="55"/>
      <c r="BS53" s="55">
        <v>0</v>
      </c>
      <c r="BT53" s="55">
        <v>0</v>
      </c>
      <c r="BU53" s="55">
        <v>0</v>
      </c>
      <c r="BV53" s="55">
        <v>0</v>
      </c>
      <c r="BX53" s="143">
        <v>0</v>
      </c>
      <c r="BY53" s="143">
        <v>0</v>
      </c>
      <c r="BZ53" s="143">
        <v>0</v>
      </c>
      <c r="CA53" s="143">
        <v>0</v>
      </c>
      <c r="CB53" s="143">
        <v>0</v>
      </c>
    </row>
    <row r="54" spans="1:80">
      <c r="A54" s="1">
        <v>37459</v>
      </c>
      <c r="B54" s="1">
        <f t="shared" si="0"/>
        <v>7</v>
      </c>
      <c r="C54" s="339">
        <f t="shared" si="1"/>
        <v>2002</v>
      </c>
      <c r="D54" s="339" t="str">
        <f t="shared" si="2"/>
        <v>72002</v>
      </c>
      <c r="E54" s="342">
        <v>0</v>
      </c>
      <c r="F54" s="346"/>
      <c r="G54" s="342">
        <v>0</v>
      </c>
      <c r="H54" s="346">
        <v>0</v>
      </c>
      <c r="I54" s="342">
        <v>0</v>
      </c>
      <c r="J54" s="347"/>
      <c r="K54" s="342">
        <v>0</v>
      </c>
      <c r="L54" s="346">
        <v>0</v>
      </c>
      <c r="M54" s="342"/>
      <c r="N54" s="346">
        <v>0</v>
      </c>
      <c r="O54" s="342">
        <v>0</v>
      </c>
      <c r="P54" s="55"/>
      <c r="Q54" s="55">
        <v>0</v>
      </c>
      <c r="R54" s="55">
        <v>0</v>
      </c>
      <c r="S54" s="352">
        <v>0</v>
      </c>
      <c r="T54" s="352">
        <v>0</v>
      </c>
      <c r="U54" s="55">
        <v>0</v>
      </c>
      <c r="V54" s="55">
        <v>0</v>
      </c>
      <c r="W54" s="55">
        <v>0</v>
      </c>
      <c r="X54" s="55">
        <v>0</v>
      </c>
      <c r="Y54" s="352">
        <v>0</v>
      </c>
      <c r="Z54" s="352">
        <v>0</v>
      </c>
      <c r="AA54" s="352">
        <v>0</v>
      </c>
      <c r="AB54" s="55">
        <v>0</v>
      </c>
      <c r="AC54" s="55">
        <v>0</v>
      </c>
      <c r="AD54" s="55">
        <v>0</v>
      </c>
      <c r="AE54" s="56"/>
      <c r="AF54" s="55">
        <v>0</v>
      </c>
      <c r="AG54" s="55"/>
      <c r="AH54" s="55">
        <v>0</v>
      </c>
      <c r="AI54" s="352">
        <v>0</v>
      </c>
      <c r="AJ54" s="55">
        <v>0</v>
      </c>
      <c r="AK54" s="55">
        <v>0</v>
      </c>
      <c r="AL54" s="55"/>
      <c r="AM54" s="55">
        <v>0</v>
      </c>
      <c r="AN54" s="55">
        <v>0</v>
      </c>
      <c r="AO54" s="55">
        <v>0</v>
      </c>
      <c r="AP54" s="352">
        <v>0</v>
      </c>
      <c r="AQ54" s="352">
        <v>0</v>
      </c>
      <c r="AR54" s="55">
        <v>0</v>
      </c>
      <c r="AS54" s="55"/>
      <c r="AT54" s="55">
        <v>0</v>
      </c>
      <c r="AU54" s="55">
        <v>0</v>
      </c>
      <c r="AV54" s="55"/>
      <c r="AW54" s="55">
        <v>0</v>
      </c>
      <c r="AX54" s="55">
        <v>0</v>
      </c>
      <c r="AY54" s="55">
        <v>0</v>
      </c>
      <c r="AZ54" s="55">
        <v>0</v>
      </c>
      <c r="BA54" s="55">
        <v>0</v>
      </c>
      <c r="BB54" s="55">
        <v>0</v>
      </c>
      <c r="BC54" s="55">
        <v>0</v>
      </c>
      <c r="BD54" s="55">
        <v>0</v>
      </c>
      <c r="BE54" s="55">
        <v>0</v>
      </c>
      <c r="BF54" s="55"/>
      <c r="BG54" s="434">
        <v>0</v>
      </c>
      <c r="BH54" s="434">
        <v>0</v>
      </c>
      <c r="BI54" s="434">
        <v>0</v>
      </c>
      <c r="BJ54" s="434"/>
      <c r="BK54" s="434">
        <v>0</v>
      </c>
      <c r="BL54" s="434"/>
      <c r="BM54" s="434"/>
      <c r="BN54" s="434">
        <v>0</v>
      </c>
      <c r="BO54" s="434">
        <v>0</v>
      </c>
      <c r="BP54" s="434">
        <v>0</v>
      </c>
      <c r="BQ54" s="434">
        <v>0</v>
      </c>
      <c r="BR54" s="55"/>
      <c r="BS54" s="55">
        <v>0</v>
      </c>
      <c r="BT54" s="55">
        <v>0</v>
      </c>
      <c r="BU54" s="55">
        <v>0</v>
      </c>
      <c r="BV54" s="55">
        <v>0</v>
      </c>
      <c r="BX54" s="143">
        <v>0</v>
      </c>
      <c r="BY54" s="143">
        <v>0</v>
      </c>
      <c r="BZ54" s="143">
        <v>0</v>
      </c>
      <c r="CA54" s="143">
        <v>0</v>
      </c>
      <c r="CB54" s="143">
        <v>0</v>
      </c>
    </row>
    <row r="55" spans="1:80">
      <c r="A55" s="1">
        <v>37466</v>
      </c>
      <c r="B55" s="1">
        <f t="shared" si="0"/>
        <v>7</v>
      </c>
      <c r="C55" s="339">
        <f t="shared" si="1"/>
        <v>2002</v>
      </c>
      <c r="D55" s="339" t="str">
        <f t="shared" si="2"/>
        <v>72002</v>
      </c>
      <c r="E55" s="342">
        <v>0</v>
      </c>
      <c r="F55" s="346"/>
      <c r="G55" s="342">
        <v>0</v>
      </c>
      <c r="H55" s="346">
        <v>0</v>
      </c>
      <c r="I55" s="342">
        <v>0</v>
      </c>
      <c r="J55" s="347"/>
      <c r="K55" s="342">
        <v>0</v>
      </c>
      <c r="L55" s="346">
        <v>0</v>
      </c>
      <c r="M55" s="342"/>
      <c r="N55" s="346">
        <v>0</v>
      </c>
      <c r="O55" s="342">
        <v>0</v>
      </c>
      <c r="P55" s="55"/>
      <c r="Q55" s="55">
        <v>0</v>
      </c>
      <c r="R55" s="55">
        <v>0</v>
      </c>
      <c r="S55" s="352">
        <v>0</v>
      </c>
      <c r="T55" s="352">
        <v>0</v>
      </c>
      <c r="U55" s="55">
        <v>0</v>
      </c>
      <c r="V55" s="55">
        <v>0</v>
      </c>
      <c r="W55" s="55">
        <v>0</v>
      </c>
      <c r="X55" s="55">
        <v>0</v>
      </c>
      <c r="Y55" s="352">
        <v>0</v>
      </c>
      <c r="Z55" s="352">
        <v>0</v>
      </c>
      <c r="AA55" s="352">
        <v>0</v>
      </c>
      <c r="AB55" s="55">
        <v>0</v>
      </c>
      <c r="AC55" s="55">
        <v>0</v>
      </c>
      <c r="AD55" s="55">
        <v>0</v>
      </c>
      <c r="AE55" s="56"/>
      <c r="AF55" s="55">
        <v>0</v>
      </c>
      <c r="AG55" s="55"/>
      <c r="AH55" s="55">
        <v>0</v>
      </c>
      <c r="AI55" s="352">
        <v>0</v>
      </c>
      <c r="AJ55" s="55">
        <v>0</v>
      </c>
      <c r="AK55" s="55">
        <v>0</v>
      </c>
      <c r="AL55" s="55"/>
      <c r="AM55" s="55">
        <v>0</v>
      </c>
      <c r="AN55" s="55">
        <v>0</v>
      </c>
      <c r="AO55" s="55">
        <v>0</v>
      </c>
      <c r="AP55" s="352">
        <v>0</v>
      </c>
      <c r="AQ55" s="352">
        <v>0</v>
      </c>
      <c r="AR55" s="55">
        <v>0</v>
      </c>
      <c r="AS55" s="55"/>
      <c r="AT55" s="55">
        <v>0</v>
      </c>
      <c r="AU55" s="55">
        <v>0</v>
      </c>
      <c r="AV55" s="55"/>
      <c r="AW55" s="55">
        <v>0</v>
      </c>
      <c r="AX55" s="55">
        <v>0</v>
      </c>
      <c r="AY55" s="55">
        <v>0</v>
      </c>
      <c r="AZ55" s="55">
        <v>0</v>
      </c>
      <c r="BA55" s="55">
        <v>0</v>
      </c>
      <c r="BB55" s="55">
        <v>0</v>
      </c>
      <c r="BC55" s="55">
        <v>0</v>
      </c>
      <c r="BD55" s="55">
        <v>0</v>
      </c>
      <c r="BE55" s="55">
        <v>0</v>
      </c>
      <c r="BF55" s="55"/>
      <c r="BG55" s="434">
        <v>0</v>
      </c>
      <c r="BH55" s="434">
        <v>0</v>
      </c>
      <c r="BI55" s="434">
        <v>0</v>
      </c>
      <c r="BJ55" s="434"/>
      <c r="BK55" s="434">
        <v>0</v>
      </c>
      <c r="BL55" s="434"/>
      <c r="BM55" s="434"/>
      <c r="BN55" s="434">
        <v>0</v>
      </c>
      <c r="BO55" s="434">
        <v>0</v>
      </c>
      <c r="BP55" s="434">
        <v>0</v>
      </c>
      <c r="BQ55" s="434">
        <v>0</v>
      </c>
      <c r="BR55" s="55"/>
      <c r="BS55" s="55">
        <v>0</v>
      </c>
      <c r="BT55" s="55">
        <v>0</v>
      </c>
      <c r="BU55" s="55">
        <v>0</v>
      </c>
      <c r="BV55" s="55">
        <v>0</v>
      </c>
      <c r="BX55" s="143">
        <v>0</v>
      </c>
      <c r="BY55" s="143">
        <v>0</v>
      </c>
      <c r="BZ55" s="143">
        <v>0</v>
      </c>
      <c r="CA55" s="143">
        <v>0</v>
      </c>
      <c r="CB55" s="143">
        <v>0</v>
      </c>
    </row>
    <row r="56" spans="1:80">
      <c r="A56" s="1">
        <v>37473</v>
      </c>
      <c r="B56" s="1">
        <f t="shared" si="0"/>
        <v>8</v>
      </c>
      <c r="C56" s="339">
        <f t="shared" si="1"/>
        <v>2002</v>
      </c>
      <c r="D56" s="339" t="str">
        <f t="shared" si="2"/>
        <v>82002</v>
      </c>
      <c r="E56" s="342">
        <v>0</v>
      </c>
      <c r="F56" s="346"/>
      <c r="G56" s="342">
        <v>0</v>
      </c>
      <c r="H56" s="346">
        <v>0</v>
      </c>
      <c r="I56" s="342">
        <v>0</v>
      </c>
      <c r="J56" s="347"/>
      <c r="K56" s="342">
        <v>0</v>
      </c>
      <c r="L56" s="346">
        <v>0</v>
      </c>
      <c r="M56" s="342"/>
      <c r="N56" s="346">
        <v>0</v>
      </c>
      <c r="O56" s="342">
        <v>0</v>
      </c>
      <c r="P56" s="55"/>
      <c r="Q56" s="55">
        <v>0</v>
      </c>
      <c r="R56" s="55">
        <v>0</v>
      </c>
      <c r="S56" s="352">
        <v>0</v>
      </c>
      <c r="T56" s="352">
        <v>0</v>
      </c>
      <c r="U56" s="55">
        <v>0</v>
      </c>
      <c r="V56" s="55">
        <v>0</v>
      </c>
      <c r="W56" s="55">
        <v>0</v>
      </c>
      <c r="X56" s="55">
        <v>0</v>
      </c>
      <c r="Y56" s="352">
        <v>0</v>
      </c>
      <c r="Z56" s="352">
        <v>0</v>
      </c>
      <c r="AA56" s="352">
        <v>0</v>
      </c>
      <c r="AB56" s="55">
        <v>0</v>
      </c>
      <c r="AC56" s="55">
        <v>0</v>
      </c>
      <c r="AD56" s="55">
        <v>0</v>
      </c>
      <c r="AE56" s="56"/>
      <c r="AF56" s="55">
        <v>0</v>
      </c>
      <c r="AG56" s="55"/>
      <c r="AH56" s="55">
        <v>0</v>
      </c>
      <c r="AI56" s="352">
        <v>0</v>
      </c>
      <c r="AJ56" s="55">
        <v>0</v>
      </c>
      <c r="AK56" s="55">
        <v>0</v>
      </c>
      <c r="AL56" s="55"/>
      <c r="AM56" s="55">
        <v>0</v>
      </c>
      <c r="AN56" s="55">
        <v>0</v>
      </c>
      <c r="AO56" s="55">
        <v>0</v>
      </c>
      <c r="AP56" s="352">
        <v>0</v>
      </c>
      <c r="AQ56" s="352">
        <v>0</v>
      </c>
      <c r="AR56" s="55">
        <v>0</v>
      </c>
      <c r="AS56" s="55"/>
      <c r="AT56" s="55">
        <v>0</v>
      </c>
      <c r="AU56" s="55">
        <v>0</v>
      </c>
      <c r="AV56" s="55"/>
      <c r="AW56" s="55">
        <v>0</v>
      </c>
      <c r="AX56" s="55">
        <v>0</v>
      </c>
      <c r="AY56" s="55">
        <v>0</v>
      </c>
      <c r="AZ56" s="55">
        <v>0</v>
      </c>
      <c r="BA56" s="55">
        <v>0</v>
      </c>
      <c r="BB56" s="55">
        <v>0</v>
      </c>
      <c r="BC56" s="55">
        <v>0</v>
      </c>
      <c r="BD56" s="55">
        <v>0</v>
      </c>
      <c r="BE56" s="55">
        <v>0</v>
      </c>
      <c r="BF56" s="55"/>
      <c r="BG56" s="434">
        <v>0</v>
      </c>
      <c r="BH56" s="434">
        <v>0</v>
      </c>
      <c r="BI56" s="434">
        <v>0</v>
      </c>
      <c r="BJ56" s="434"/>
      <c r="BK56" s="434">
        <v>0</v>
      </c>
      <c r="BL56" s="434"/>
      <c r="BM56" s="434"/>
      <c r="BN56" s="434">
        <v>0</v>
      </c>
      <c r="BO56" s="434">
        <v>0</v>
      </c>
      <c r="BP56" s="434">
        <v>0</v>
      </c>
      <c r="BQ56" s="434">
        <v>0</v>
      </c>
      <c r="BR56" s="55"/>
      <c r="BS56" s="55">
        <v>0</v>
      </c>
      <c r="BT56" s="55">
        <v>0</v>
      </c>
      <c r="BU56" s="55">
        <v>0</v>
      </c>
      <c r="BV56" s="55">
        <v>0</v>
      </c>
      <c r="BX56" s="143">
        <v>0</v>
      </c>
      <c r="BY56" s="143">
        <v>0</v>
      </c>
      <c r="BZ56" s="143">
        <v>0</v>
      </c>
      <c r="CA56" s="143">
        <v>0</v>
      </c>
      <c r="CB56" s="143">
        <v>0</v>
      </c>
    </row>
    <row r="57" spans="1:80">
      <c r="A57" s="1">
        <v>37480</v>
      </c>
      <c r="B57" s="1">
        <f t="shared" si="0"/>
        <v>8</v>
      </c>
      <c r="C57" s="339">
        <f t="shared" si="1"/>
        <v>2002</v>
      </c>
      <c r="D57" s="339" t="str">
        <f t="shared" si="2"/>
        <v>82002</v>
      </c>
      <c r="E57" s="342">
        <v>0</v>
      </c>
      <c r="F57" s="346"/>
      <c r="G57" s="342">
        <v>0</v>
      </c>
      <c r="H57" s="346">
        <v>0</v>
      </c>
      <c r="I57" s="342">
        <v>0</v>
      </c>
      <c r="J57" s="347"/>
      <c r="K57" s="342">
        <v>0</v>
      </c>
      <c r="L57" s="346">
        <v>0</v>
      </c>
      <c r="M57" s="342"/>
      <c r="N57" s="346">
        <v>0</v>
      </c>
      <c r="O57" s="342">
        <v>0</v>
      </c>
      <c r="P57" s="55"/>
      <c r="Q57" s="55">
        <v>0</v>
      </c>
      <c r="R57" s="55">
        <v>0</v>
      </c>
      <c r="S57" s="352">
        <v>0</v>
      </c>
      <c r="T57" s="352">
        <v>0</v>
      </c>
      <c r="U57" s="55">
        <v>0</v>
      </c>
      <c r="V57" s="55">
        <v>0</v>
      </c>
      <c r="W57" s="55">
        <v>0</v>
      </c>
      <c r="X57" s="55">
        <v>0</v>
      </c>
      <c r="Y57" s="352">
        <v>0</v>
      </c>
      <c r="Z57" s="352">
        <v>0</v>
      </c>
      <c r="AA57" s="352">
        <v>0</v>
      </c>
      <c r="AB57" s="55">
        <v>0</v>
      </c>
      <c r="AC57" s="55">
        <v>0</v>
      </c>
      <c r="AD57" s="55">
        <v>0</v>
      </c>
      <c r="AE57" s="56"/>
      <c r="AF57" s="55">
        <v>0</v>
      </c>
      <c r="AG57" s="55"/>
      <c r="AH57" s="55">
        <v>0</v>
      </c>
      <c r="AI57" s="352">
        <v>0</v>
      </c>
      <c r="AJ57" s="55">
        <v>0</v>
      </c>
      <c r="AK57" s="55">
        <v>0</v>
      </c>
      <c r="AL57" s="55"/>
      <c r="AM57" s="55">
        <v>0</v>
      </c>
      <c r="AN57" s="55">
        <v>0</v>
      </c>
      <c r="AO57" s="55">
        <v>0</v>
      </c>
      <c r="AP57" s="352">
        <v>0</v>
      </c>
      <c r="AQ57" s="352">
        <v>0</v>
      </c>
      <c r="AR57" s="55">
        <v>0</v>
      </c>
      <c r="AS57" s="55"/>
      <c r="AT57" s="55">
        <v>0</v>
      </c>
      <c r="AU57" s="55">
        <v>0</v>
      </c>
      <c r="AV57" s="55"/>
      <c r="AW57" s="55">
        <v>0</v>
      </c>
      <c r="AX57" s="55">
        <v>0</v>
      </c>
      <c r="AY57" s="55">
        <v>0</v>
      </c>
      <c r="AZ57" s="55">
        <v>0</v>
      </c>
      <c r="BA57" s="55">
        <v>0</v>
      </c>
      <c r="BB57" s="55">
        <v>0</v>
      </c>
      <c r="BC57" s="55">
        <v>0</v>
      </c>
      <c r="BD57" s="55">
        <v>0</v>
      </c>
      <c r="BE57" s="55">
        <v>0</v>
      </c>
      <c r="BF57" s="55"/>
      <c r="BG57" s="434">
        <v>0</v>
      </c>
      <c r="BH57" s="434">
        <v>0</v>
      </c>
      <c r="BI57" s="434">
        <v>0</v>
      </c>
      <c r="BJ57" s="434"/>
      <c r="BK57" s="434">
        <v>0</v>
      </c>
      <c r="BL57" s="434"/>
      <c r="BM57" s="434"/>
      <c r="BN57" s="434">
        <v>0</v>
      </c>
      <c r="BO57" s="434">
        <v>0</v>
      </c>
      <c r="BP57" s="434">
        <v>0</v>
      </c>
      <c r="BQ57" s="434">
        <v>0</v>
      </c>
      <c r="BR57" s="55"/>
      <c r="BS57" s="55">
        <v>0</v>
      </c>
      <c r="BT57" s="55">
        <v>0</v>
      </c>
      <c r="BU57" s="55">
        <v>0</v>
      </c>
      <c r="BV57" s="55">
        <v>0</v>
      </c>
      <c r="BX57" s="143">
        <v>0</v>
      </c>
      <c r="BY57" s="143">
        <v>0</v>
      </c>
      <c r="BZ57" s="143">
        <v>0</v>
      </c>
      <c r="CA57" s="143">
        <v>0</v>
      </c>
      <c r="CB57" s="143">
        <v>0</v>
      </c>
    </row>
    <row r="58" spans="1:80">
      <c r="A58" s="1">
        <v>37487</v>
      </c>
      <c r="B58" s="1">
        <f t="shared" si="0"/>
        <v>8</v>
      </c>
      <c r="C58" s="339">
        <f t="shared" si="1"/>
        <v>2002</v>
      </c>
      <c r="D58" s="339" t="str">
        <f t="shared" si="2"/>
        <v>82002</v>
      </c>
      <c r="E58" s="342">
        <v>0</v>
      </c>
      <c r="F58" s="346"/>
      <c r="G58" s="342">
        <v>0</v>
      </c>
      <c r="H58" s="346">
        <v>0</v>
      </c>
      <c r="I58" s="342">
        <v>0</v>
      </c>
      <c r="J58" s="347"/>
      <c r="K58" s="342">
        <v>0</v>
      </c>
      <c r="L58" s="346">
        <v>0</v>
      </c>
      <c r="M58" s="342"/>
      <c r="N58" s="346">
        <v>0</v>
      </c>
      <c r="O58" s="342">
        <v>0</v>
      </c>
      <c r="P58" s="55"/>
      <c r="Q58" s="55">
        <v>0</v>
      </c>
      <c r="R58" s="55">
        <v>0</v>
      </c>
      <c r="S58" s="352">
        <v>0</v>
      </c>
      <c r="T58" s="352">
        <v>0</v>
      </c>
      <c r="U58" s="55">
        <v>0</v>
      </c>
      <c r="V58" s="55">
        <v>0</v>
      </c>
      <c r="W58" s="55">
        <v>0</v>
      </c>
      <c r="X58" s="55">
        <v>0</v>
      </c>
      <c r="Y58" s="352">
        <v>0</v>
      </c>
      <c r="Z58" s="352">
        <v>0</v>
      </c>
      <c r="AA58" s="352">
        <v>0</v>
      </c>
      <c r="AB58" s="55">
        <v>0</v>
      </c>
      <c r="AC58" s="55">
        <v>0</v>
      </c>
      <c r="AD58" s="55">
        <v>0</v>
      </c>
      <c r="AE58" s="56"/>
      <c r="AF58" s="55">
        <v>0</v>
      </c>
      <c r="AG58" s="55"/>
      <c r="AH58" s="55">
        <v>0</v>
      </c>
      <c r="AI58" s="352">
        <v>0</v>
      </c>
      <c r="AJ58" s="55">
        <v>0</v>
      </c>
      <c r="AK58" s="55">
        <v>0</v>
      </c>
      <c r="AL58" s="55"/>
      <c r="AM58" s="55">
        <v>0</v>
      </c>
      <c r="AN58" s="55">
        <v>0</v>
      </c>
      <c r="AO58" s="55">
        <v>0</v>
      </c>
      <c r="AP58" s="352">
        <v>0</v>
      </c>
      <c r="AQ58" s="352">
        <v>0</v>
      </c>
      <c r="AR58" s="55">
        <v>0</v>
      </c>
      <c r="AS58" s="55"/>
      <c r="AT58" s="55">
        <v>0</v>
      </c>
      <c r="AU58" s="55">
        <v>0</v>
      </c>
      <c r="AV58" s="55"/>
      <c r="AW58" s="55">
        <v>0</v>
      </c>
      <c r="AX58" s="55">
        <v>0</v>
      </c>
      <c r="AY58" s="55">
        <v>0</v>
      </c>
      <c r="AZ58" s="55">
        <v>0</v>
      </c>
      <c r="BA58" s="55">
        <v>0</v>
      </c>
      <c r="BB58" s="55">
        <v>0</v>
      </c>
      <c r="BC58" s="55">
        <v>0</v>
      </c>
      <c r="BD58" s="55">
        <v>0</v>
      </c>
      <c r="BE58" s="55">
        <v>0</v>
      </c>
      <c r="BF58" s="55"/>
      <c r="BG58" s="434">
        <v>0</v>
      </c>
      <c r="BH58" s="434">
        <v>0</v>
      </c>
      <c r="BI58" s="434">
        <v>0</v>
      </c>
      <c r="BJ58" s="434"/>
      <c r="BK58" s="434">
        <v>0</v>
      </c>
      <c r="BL58" s="434"/>
      <c r="BM58" s="434"/>
      <c r="BN58" s="434">
        <v>0</v>
      </c>
      <c r="BO58" s="434">
        <v>0</v>
      </c>
      <c r="BP58" s="434">
        <v>0</v>
      </c>
      <c r="BQ58" s="434">
        <v>0</v>
      </c>
      <c r="BR58" s="55"/>
      <c r="BS58" s="55">
        <v>0</v>
      </c>
      <c r="BT58" s="55">
        <v>0</v>
      </c>
      <c r="BU58" s="55">
        <v>0</v>
      </c>
      <c r="BV58" s="55">
        <v>0</v>
      </c>
      <c r="BX58" s="143">
        <v>0</v>
      </c>
      <c r="BY58" s="143">
        <v>0</v>
      </c>
      <c r="BZ58" s="143">
        <v>0</v>
      </c>
      <c r="CA58" s="143">
        <v>0</v>
      </c>
      <c r="CB58" s="143">
        <v>0</v>
      </c>
    </row>
    <row r="59" spans="1:80">
      <c r="A59" s="1">
        <v>37494</v>
      </c>
      <c r="B59" s="1">
        <f t="shared" si="0"/>
        <v>8</v>
      </c>
      <c r="C59" s="339">
        <f t="shared" si="1"/>
        <v>2002</v>
      </c>
      <c r="D59" s="339" t="str">
        <f t="shared" si="2"/>
        <v>82002</v>
      </c>
      <c r="E59" s="342">
        <v>0</v>
      </c>
      <c r="F59" s="346"/>
      <c r="G59" s="342">
        <v>0</v>
      </c>
      <c r="H59" s="346">
        <v>0</v>
      </c>
      <c r="I59" s="342">
        <v>0</v>
      </c>
      <c r="J59" s="347"/>
      <c r="K59" s="342">
        <v>0</v>
      </c>
      <c r="L59" s="346">
        <v>0</v>
      </c>
      <c r="M59" s="342"/>
      <c r="N59" s="346">
        <v>0</v>
      </c>
      <c r="O59" s="342">
        <v>0</v>
      </c>
      <c r="P59" s="55"/>
      <c r="Q59" s="55">
        <v>0</v>
      </c>
      <c r="R59" s="55">
        <v>0</v>
      </c>
      <c r="S59" s="352">
        <v>0</v>
      </c>
      <c r="T59" s="352">
        <v>0</v>
      </c>
      <c r="U59" s="55">
        <v>0</v>
      </c>
      <c r="V59" s="55">
        <v>0</v>
      </c>
      <c r="W59" s="55">
        <v>0</v>
      </c>
      <c r="X59" s="55">
        <v>0</v>
      </c>
      <c r="Y59" s="352">
        <v>0</v>
      </c>
      <c r="Z59" s="352">
        <v>0</v>
      </c>
      <c r="AA59" s="352">
        <v>0</v>
      </c>
      <c r="AB59" s="55">
        <v>0</v>
      </c>
      <c r="AC59" s="55">
        <v>0</v>
      </c>
      <c r="AD59" s="55">
        <v>0</v>
      </c>
      <c r="AE59" s="56"/>
      <c r="AF59" s="55">
        <v>0</v>
      </c>
      <c r="AG59" s="55"/>
      <c r="AH59" s="55">
        <v>0</v>
      </c>
      <c r="AI59" s="352">
        <v>0</v>
      </c>
      <c r="AJ59" s="55">
        <v>0</v>
      </c>
      <c r="AK59" s="55">
        <v>0</v>
      </c>
      <c r="AL59" s="55"/>
      <c r="AM59" s="55">
        <v>0</v>
      </c>
      <c r="AN59" s="55">
        <v>0</v>
      </c>
      <c r="AO59" s="55">
        <v>0</v>
      </c>
      <c r="AP59" s="352">
        <v>0</v>
      </c>
      <c r="AQ59" s="352">
        <v>0</v>
      </c>
      <c r="AR59" s="55">
        <v>0</v>
      </c>
      <c r="AS59" s="55"/>
      <c r="AT59" s="55">
        <v>0</v>
      </c>
      <c r="AU59" s="55">
        <v>0</v>
      </c>
      <c r="AV59" s="55"/>
      <c r="AW59" s="55">
        <v>0</v>
      </c>
      <c r="AX59" s="55">
        <v>0</v>
      </c>
      <c r="AY59" s="55">
        <v>0</v>
      </c>
      <c r="AZ59" s="55">
        <v>0</v>
      </c>
      <c r="BA59" s="55">
        <v>0</v>
      </c>
      <c r="BB59" s="55">
        <v>0</v>
      </c>
      <c r="BC59" s="55">
        <v>0</v>
      </c>
      <c r="BD59" s="55">
        <v>0</v>
      </c>
      <c r="BE59" s="55">
        <v>0</v>
      </c>
      <c r="BF59" s="55"/>
      <c r="BG59" s="434">
        <v>0</v>
      </c>
      <c r="BH59" s="434">
        <v>0</v>
      </c>
      <c r="BI59" s="434">
        <v>0</v>
      </c>
      <c r="BJ59" s="434"/>
      <c r="BK59" s="434">
        <v>0</v>
      </c>
      <c r="BL59" s="434"/>
      <c r="BM59" s="434"/>
      <c r="BN59" s="434">
        <v>0</v>
      </c>
      <c r="BO59" s="434">
        <v>0</v>
      </c>
      <c r="BP59" s="434">
        <v>0</v>
      </c>
      <c r="BQ59" s="434">
        <v>0</v>
      </c>
      <c r="BR59" s="55"/>
      <c r="BS59" s="55">
        <v>0</v>
      </c>
      <c r="BT59" s="55">
        <v>0</v>
      </c>
      <c r="BU59" s="55">
        <v>0</v>
      </c>
      <c r="BV59" s="55">
        <v>0</v>
      </c>
      <c r="BX59" s="143">
        <v>0</v>
      </c>
      <c r="BY59" s="143">
        <v>0</v>
      </c>
      <c r="BZ59" s="143">
        <v>0</v>
      </c>
      <c r="CA59" s="143">
        <v>0</v>
      </c>
      <c r="CB59" s="143">
        <v>0</v>
      </c>
    </row>
    <row r="60" spans="1:80">
      <c r="A60" s="1">
        <v>37501</v>
      </c>
      <c r="B60" s="1">
        <f t="shared" si="0"/>
        <v>9</v>
      </c>
      <c r="C60" s="339">
        <f t="shared" si="1"/>
        <v>2002</v>
      </c>
      <c r="D60" s="339" t="str">
        <f t="shared" si="2"/>
        <v>92002</v>
      </c>
      <c r="E60" s="342">
        <v>0</v>
      </c>
      <c r="F60" s="346"/>
      <c r="G60" s="342">
        <v>0</v>
      </c>
      <c r="H60" s="346">
        <v>0</v>
      </c>
      <c r="I60" s="342">
        <v>0</v>
      </c>
      <c r="J60" s="347"/>
      <c r="K60" s="342">
        <v>0</v>
      </c>
      <c r="L60" s="346">
        <v>0</v>
      </c>
      <c r="M60" s="342"/>
      <c r="N60" s="346">
        <v>0</v>
      </c>
      <c r="O60" s="342">
        <v>0</v>
      </c>
      <c r="P60" s="55"/>
      <c r="Q60" s="55">
        <v>0</v>
      </c>
      <c r="R60" s="55">
        <v>0</v>
      </c>
      <c r="S60" s="352">
        <v>0</v>
      </c>
      <c r="T60" s="352">
        <v>0</v>
      </c>
      <c r="U60" s="55">
        <v>0</v>
      </c>
      <c r="V60" s="55">
        <v>0</v>
      </c>
      <c r="W60" s="55">
        <v>0</v>
      </c>
      <c r="X60" s="55">
        <v>0</v>
      </c>
      <c r="Y60" s="352">
        <v>0</v>
      </c>
      <c r="Z60" s="352">
        <v>0</v>
      </c>
      <c r="AA60" s="352">
        <v>0</v>
      </c>
      <c r="AB60" s="55">
        <v>0</v>
      </c>
      <c r="AC60" s="55">
        <v>0</v>
      </c>
      <c r="AD60" s="55">
        <v>0</v>
      </c>
      <c r="AE60" s="56"/>
      <c r="AF60" s="55">
        <v>0</v>
      </c>
      <c r="AG60" s="55"/>
      <c r="AH60" s="55">
        <v>0</v>
      </c>
      <c r="AI60" s="352">
        <v>0</v>
      </c>
      <c r="AJ60" s="55">
        <v>0</v>
      </c>
      <c r="AK60" s="55">
        <v>0</v>
      </c>
      <c r="AL60" s="55"/>
      <c r="AM60" s="55">
        <v>0</v>
      </c>
      <c r="AN60" s="55">
        <v>0</v>
      </c>
      <c r="AO60" s="55">
        <v>0</v>
      </c>
      <c r="AP60" s="352">
        <v>0</v>
      </c>
      <c r="AQ60" s="352">
        <v>0</v>
      </c>
      <c r="AR60" s="55">
        <v>0</v>
      </c>
      <c r="AS60" s="55"/>
      <c r="AT60" s="55">
        <v>0</v>
      </c>
      <c r="AU60" s="55">
        <v>0</v>
      </c>
      <c r="AV60" s="55"/>
      <c r="AW60" s="55">
        <v>0</v>
      </c>
      <c r="AX60" s="55">
        <v>0</v>
      </c>
      <c r="AY60" s="55">
        <v>0</v>
      </c>
      <c r="AZ60" s="55">
        <v>0</v>
      </c>
      <c r="BA60" s="55">
        <v>0</v>
      </c>
      <c r="BB60" s="55">
        <v>0</v>
      </c>
      <c r="BC60" s="55">
        <v>0</v>
      </c>
      <c r="BD60" s="55">
        <v>0</v>
      </c>
      <c r="BE60" s="55">
        <v>0</v>
      </c>
      <c r="BF60" s="55"/>
      <c r="BG60" s="434">
        <v>0</v>
      </c>
      <c r="BH60" s="434">
        <v>0</v>
      </c>
      <c r="BI60" s="434">
        <v>0</v>
      </c>
      <c r="BJ60" s="434"/>
      <c r="BK60" s="434">
        <v>0</v>
      </c>
      <c r="BL60" s="434"/>
      <c r="BM60" s="434"/>
      <c r="BN60" s="434">
        <v>0</v>
      </c>
      <c r="BO60" s="434">
        <v>0</v>
      </c>
      <c r="BP60" s="434">
        <v>0</v>
      </c>
      <c r="BQ60" s="434">
        <v>0</v>
      </c>
      <c r="BR60" s="55"/>
      <c r="BS60" s="55">
        <v>0</v>
      </c>
      <c r="BT60" s="55">
        <v>0</v>
      </c>
      <c r="BU60" s="55">
        <v>0</v>
      </c>
      <c r="BV60" s="55">
        <v>0</v>
      </c>
      <c r="BX60" s="143">
        <v>0</v>
      </c>
      <c r="BY60" s="143">
        <v>0</v>
      </c>
      <c r="BZ60" s="143">
        <v>0</v>
      </c>
      <c r="CA60" s="143">
        <v>0</v>
      </c>
      <c r="CB60" s="143">
        <v>0</v>
      </c>
    </row>
    <row r="61" spans="1:80">
      <c r="A61" s="1">
        <v>37508</v>
      </c>
      <c r="B61" s="1">
        <f t="shared" si="0"/>
        <v>9</v>
      </c>
      <c r="C61" s="339">
        <f t="shared" si="1"/>
        <v>2002</v>
      </c>
      <c r="D61" s="339" t="str">
        <f t="shared" si="2"/>
        <v>92002</v>
      </c>
      <c r="E61" s="342">
        <v>0</v>
      </c>
      <c r="F61" s="346"/>
      <c r="G61" s="342">
        <v>0</v>
      </c>
      <c r="H61" s="346">
        <v>0</v>
      </c>
      <c r="I61" s="342">
        <v>0</v>
      </c>
      <c r="J61" s="347"/>
      <c r="K61" s="342">
        <v>0</v>
      </c>
      <c r="L61" s="346">
        <v>0</v>
      </c>
      <c r="M61" s="342"/>
      <c r="N61" s="346">
        <v>0</v>
      </c>
      <c r="O61" s="342">
        <v>0</v>
      </c>
      <c r="P61" s="55"/>
      <c r="Q61" s="55">
        <v>0</v>
      </c>
      <c r="R61" s="55">
        <v>0</v>
      </c>
      <c r="S61" s="352">
        <v>0</v>
      </c>
      <c r="T61" s="352">
        <v>0</v>
      </c>
      <c r="U61" s="55">
        <v>0</v>
      </c>
      <c r="V61" s="55">
        <v>0</v>
      </c>
      <c r="W61" s="55">
        <v>0</v>
      </c>
      <c r="X61" s="55">
        <v>0</v>
      </c>
      <c r="Y61" s="352">
        <v>0</v>
      </c>
      <c r="Z61" s="352">
        <v>0</v>
      </c>
      <c r="AA61" s="352">
        <v>0</v>
      </c>
      <c r="AB61" s="55">
        <v>0</v>
      </c>
      <c r="AC61" s="55">
        <v>0</v>
      </c>
      <c r="AD61" s="55">
        <v>0</v>
      </c>
      <c r="AE61" s="56"/>
      <c r="AF61" s="55">
        <v>0</v>
      </c>
      <c r="AG61" s="55"/>
      <c r="AH61" s="55">
        <v>0</v>
      </c>
      <c r="AI61" s="352">
        <v>0</v>
      </c>
      <c r="AJ61" s="55">
        <v>0</v>
      </c>
      <c r="AK61" s="55">
        <v>0</v>
      </c>
      <c r="AL61" s="55"/>
      <c r="AM61" s="55">
        <v>0</v>
      </c>
      <c r="AN61" s="55">
        <v>0</v>
      </c>
      <c r="AO61" s="55">
        <v>0</v>
      </c>
      <c r="AP61" s="352">
        <v>0</v>
      </c>
      <c r="AQ61" s="352">
        <v>0</v>
      </c>
      <c r="AR61" s="55">
        <v>0</v>
      </c>
      <c r="AS61" s="55"/>
      <c r="AT61" s="55">
        <v>0</v>
      </c>
      <c r="AU61" s="55">
        <v>0</v>
      </c>
      <c r="AV61" s="55"/>
      <c r="AW61" s="55">
        <v>0</v>
      </c>
      <c r="AX61" s="55">
        <v>0</v>
      </c>
      <c r="AY61" s="55">
        <v>0</v>
      </c>
      <c r="AZ61" s="55">
        <v>0</v>
      </c>
      <c r="BA61" s="55">
        <v>0</v>
      </c>
      <c r="BB61" s="55">
        <v>0</v>
      </c>
      <c r="BC61" s="55">
        <v>0</v>
      </c>
      <c r="BD61" s="55">
        <v>0</v>
      </c>
      <c r="BE61" s="55">
        <v>0</v>
      </c>
      <c r="BF61" s="55"/>
      <c r="BG61" s="434">
        <v>0</v>
      </c>
      <c r="BH61" s="434">
        <v>0</v>
      </c>
      <c r="BI61" s="434">
        <v>0</v>
      </c>
      <c r="BJ61" s="434"/>
      <c r="BK61" s="434">
        <v>0</v>
      </c>
      <c r="BL61" s="434"/>
      <c r="BM61" s="434"/>
      <c r="BN61" s="434">
        <v>0</v>
      </c>
      <c r="BO61" s="434">
        <v>0</v>
      </c>
      <c r="BP61" s="434">
        <v>0</v>
      </c>
      <c r="BQ61" s="434">
        <v>0</v>
      </c>
      <c r="BR61" s="55"/>
      <c r="BS61" s="55">
        <v>0</v>
      </c>
      <c r="BT61" s="55">
        <v>0</v>
      </c>
      <c r="BU61" s="55">
        <v>0</v>
      </c>
      <c r="BV61" s="55">
        <v>0</v>
      </c>
      <c r="BX61" s="143">
        <v>0</v>
      </c>
      <c r="BY61" s="143">
        <v>0</v>
      </c>
      <c r="BZ61" s="143">
        <v>0</v>
      </c>
      <c r="CA61" s="143">
        <v>0</v>
      </c>
      <c r="CB61" s="143">
        <v>0</v>
      </c>
    </row>
    <row r="62" spans="1:80">
      <c r="A62" s="1">
        <v>37515</v>
      </c>
      <c r="B62" s="1">
        <f t="shared" si="0"/>
        <v>9</v>
      </c>
      <c r="C62" s="339">
        <f t="shared" si="1"/>
        <v>2002</v>
      </c>
      <c r="D62" s="339" t="str">
        <f t="shared" si="2"/>
        <v>92002</v>
      </c>
      <c r="E62" s="342">
        <v>0</v>
      </c>
      <c r="F62" s="346"/>
      <c r="G62" s="342">
        <v>0</v>
      </c>
      <c r="H62" s="346">
        <v>0</v>
      </c>
      <c r="I62" s="342">
        <v>0</v>
      </c>
      <c r="J62" s="347"/>
      <c r="K62" s="342">
        <v>0</v>
      </c>
      <c r="L62" s="346">
        <v>0</v>
      </c>
      <c r="M62" s="342"/>
      <c r="N62" s="346">
        <v>0</v>
      </c>
      <c r="O62" s="342">
        <v>0</v>
      </c>
      <c r="P62" s="55"/>
      <c r="Q62" s="55">
        <v>0</v>
      </c>
      <c r="R62" s="55">
        <v>0</v>
      </c>
      <c r="S62" s="352">
        <v>0</v>
      </c>
      <c r="T62" s="352">
        <v>0</v>
      </c>
      <c r="U62" s="55">
        <v>0</v>
      </c>
      <c r="V62" s="55">
        <v>0</v>
      </c>
      <c r="W62" s="55">
        <v>0</v>
      </c>
      <c r="X62" s="55">
        <v>0</v>
      </c>
      <c r="Y62" s="352">
        <v>0</v>
      </c>
      <c r="Z62" s="352">
        <v>0</v>
      </c>
      <c r="AA62" s="352">
        <v>0</v>
      </c>
      <c r="AB62" s="55">
        <v>0</v>
      </c>
      <c r="AC62" s="55">
        <v>0</v>
      </c>
      <c r="AD62" s="55">
        <v>0</v>
      </c>
      <c r="AE62" s="56"/>
      <c r="AF62" s="55">
        <v>0</v>
      </c>
      <c r="AG62" s="55"/>
      <c r="AH62" s="55">
        <v>0</v>
      </c>
      <c r="AI62" s="352">
        <v>0</v>
      </c>
      <c r="AJ62" s="55">
        <v>0</v>
      </c>
      <c r="AK62" s="55">
        <v>0</v>
      </c>
      <c r="AL62" s="55"/>
      <c r="AM62" s="55">
        <v>0</v>
      </c>
      <c r="AN62" s="55">
        <v>0</v>
      </c>
      <c r="AO62" s="55">
        <v>0</v>
      </c>
      <c r="AP62" s="352">
        <v>0</v>
      </c>
      <c r="AQ62" s="352">
        <v>0</v>
      </c>
      <c r="AR62" s="55">
        <v>0</v>
      </c>
      <c r="AS62" s="55"/>
      <c r="AT62" s="55">
        <v>0</v>
      </c>
      <c r="AU62" s="55">
        <v>0</v>
      </c>
      <c r="AV62" s="55"/>
      <c r="AW62" s="55">
        <v>0</v>
      </c>
      <c r="AX62" s="55">
        <v>0</v>
      </c>
      <c r="AY62" s="55">
        <v>0</v>
      </c>
      <c r="AZ62" s="55">
        <v>0</v>
      </c>
      <c r="BA62" s="55">
        <v>0</v>
      </c>
      <c r="BB62" s="55">
        <v>0</v>
      </c>
      <c r="BC62" s="55">
        <v>0</v>
      </c>
      <c r="BD62" s="55">
        <v>0</v>
      </c>
      <c r="BE62" s="55">
        <v>0</v>
      </c>
      <c r="BF62" s="55"/>
      <c r="BG62" s="434">
        <v>0</v>
      </c>
      <c r="BH62" s="434">
        <v>0</v>
      </c>
      <c r="BI62" s="434">
        <v>0</v>
      </c>
      <c r="BJ62" s="434"/>
      <c r="BK62" s="434">
        <v>0</v>
      </c>
      <c r="BL62" s="434"/>
      <c r="BM62" s="434"/>
      <c r="BN62" s="434">
        <v>0</v>
      </c>
      <c r="BO62" s="434">
        <v>0</v>
      </c>
      <c r="BP62" s="434">
        <v>0</v>
      </c>
      <c r="BQ62" s="434">
        <v>0</v>
      </c>
      <c r="BR62" s="55"/>
      <c r="BS62" s="55">
        <v>0</v>
      </c>
      <c r="BT62" s="55">
        <v>0</v>
      </c>
      <c r="BU62" s="55">
        <v>0</v>
      </c>
      <c r="BV62" s="55">
        <v>0</v>
      </c>
      <c r="BX62" s="143">
        <v>0</v>
      </c>
      <c r="BY62" s="143">
        <v>0</v>
      </c>
      <c r="BZ62" s="143">
        <v>0</v>
      </c>
      <c r="CA62" s="143">
        <v>0</v>
      </c>
      <c r="CB62" s="143">
        <v>0</v>
      </c>
    </row>
    <row r="63" spans="1:80">
      <c r="A63" s="1">
        <v>37522</v>
      </c>
      <c r="B63" s="1">
        <f t="shared" si="0"/>
        <v>9</v>
      </c>
      <c r="C63" s="339">
        <f t="shared" si="1"/>
        <v>2002</v>
      </c>
      <c r="D63" s="339" t="str">
        <f t="shared" si="2"/>
        <v>92002</v>
      </c>
      <c r="E63" s="342">
        <v>0</v>
      </c>
      <c r="F63" s="346"/>
      <c r="G63" s="342">
        <v>0</v>
      </c>
      <c r="H63" s="346">
        <v>0</v>
      </c>
      <c r="I63" s="342">
        <v>0</v>
      </c>
      <c r="J63" s="347"/>
      <c r="K63" s="342">
        <v>0</v>
      </c>
      <c r="L63" s="346">
        <v>0</v>
      </c>
      <c r="M63" s="342"/>
      <c r="N63" s="346">
        <v>0</v>
      </c>
      <c r="O63" s="342">
        <v>0</v>
      </c>
      <c r="P63" s="55"/>
      <c r="Q63" s="55">
        <v>0</v>
      </c>
      <c r="R63" s="55">
        <v>0</v>
      </c>
      <c r="S63" s="352">
        <v>0</v>
      </c>
      <c r="T63" s="352">
        <v>0</v>
      </c>
      <c r="U63" s="55">
        <v>0</v>
      </c>
      <c r="V63" s="55">
        <v>0</v>
      </c>
      <c r="W63" s="55">
        <v>0</v>
      </c>
      <c r="X63" s="55">
        <v>0</v>
      </c>
      <c r="Y63" s="352">
        <v>0</v>
      </c>
      <c r="Z63" s="352">
        <v>0</v>
      </c>
      <c r="AA63" s="352">
        <v>0</v>
      </c>
      <c r="AB63" s="55">
        <v>0</v>
      </c>
      <c r="AC63" s="55">
        <v>0</v>
      </c>
      <c r="AD63" s="55">
        <v>0</v>
      </c>
      <c r="AE63" s="56"/>
      <c r="AF63" s="55">
        <v>0</v>
      </c>
      <c r="AG63" s="55"/>
      <c r="AH63" s="55">
        <v>0</v>
      </c>
      <c r="AI63" s="352">
        <v>0</v>
      </c>
      <c r="AJ63" s="55">
        <v>0</v>
      </c>
      <c r="AK63" s="55">
        <v>0</v>
      </c>
      <c r="AL63" s="55"/>
      <c r="AM63" s="55">
        <v>0</v>
      </c>
      <c r="AN63" s="55">
        <v>0</v>
      </c>
      <c r="AO63" s="55">
        <v>0</v>
      </c>
      <c r="AP63" s="352">
        <v>0</v>
      </c>
      <c r="AQ63" s="352">
        <v>0</v>
      </c>
      <c r="AR63" s="55">
        <v>0</v>
      </c>
      <c r="AS63" s="55"/>
      <c r="AT63" s="55">
        <v>0</v>
      </c>
      <c r="AU63" s="55">
        <v>0</v>
      </c>
      <c r="AV63" s="55"/>
      <c r="AW63" s="55">
        <v>0</v>
      </c>
      <c r="AX63" s="55">
        <v>0</v>
      </c>
      <c r="AY63" s="55">
        <v>0</v>
      </c>
      <c r="AZ63" s="55">
        <v>0</v>
      </c>
      <c r="BA63" s="55">
        <v>0</v>
      </c>
      <c r="BB63" s="55">
        <v>0</v>
      </c>
      <c r="BC63" s="55">
        <v>0</v>
      </c>
      <c r="BD63" s="55">
        <v>0</v>
      </c>
      <c r="BE63" s="55">
        <v>0</v>
      </c>
      <c r="BF63" s="55"/>
      <c r="BG63" s="434">
        <v>0</v>
      </c>
      <c r="BH63" s="434">
        <v>0</v>
      </c>
      <c r="BI63" s="434">
        <v>0</v>
      </c>
      <c r="BJ63" s="434"/>
      <c r="BK63" s="434">
        <v>0</v>
      </c>
      <c r="BL63" s="434"/>
      <c r="BM63" s="434"/>
      <c r="BN63" s="434">
        <v>0</v>
      </c>
      <c r="BO63" s="434">
        <v>0</v>
      </c>
      <c r="BP63" s="434">
        <v>0</v>
      </c>
      <c r="BQ63" s="434">
        <v>0</v>
      </c>
      <c r="BR63" s="55"/>
      <c r="BS63" s="55">
        <v>0</v>
      </c>
      <c r="BT63" s="55">
        <v>0</v>
      </c>
      <c r="BU63" s="55">
        <v>0</v>
      </c>
      <c r="BV63" s="55">
        <v>0</v>
      </c>
      <c r="BX63" s="143">
        <v>0</v>
      </c>
      <c r="BY63" s="143">
        <v>0</v>
      </c>
      <c r="BZ63" s="143">
        <v>0</v>
      </c>
      <c r="CA63" s="143">
        <v>0</v>
      </c>
      <c r="CB63" s="143">
        <v>0</v>
      </c>
    </row>
    <row r="64" spans="1:80">
      <c r="A64" s="1">
        <v>37529</v>
      </c>
      <c r="B64" s="1">
        <f t="shared" si="0"/>
        <v>9</v>
      </c>
      <c r="C64" s="339">
        <f t="shared" si="1"/>
        <v>2002</v>
      </c>
      <c r="D64" s="339" t="str">
        <f t="shared" si="2"/>
        <v>92002</v>
      </c>
      <c r="E64" s="342">
        <v>0</v>
      </c>
      <c r="F64" s="346"/>
      <c r="G64" s="342">
        <v>0</v>
      </c>
      <c r="H64" s="346">
        <v>0</v>
      </c>
      <c r="I64" s="342">
        <v>0</v>
      </c>
      <c r="J64" s="347"/>
      <c r="K64" s="342">
        <v>0</v>
      </c>
      <c r="L64" s="346">
        <v>0</v>
      </c>
      <c r="M64" s="342"/>
      <c r="N64" s="346">
        <v>0</v>
      </c>
      <c r="O64" s="342">
        <v>0</v>
      </c>
      <c r="P64" s="55"/>
      <c r="Q64" s="55">
        <v>0</v>
      </c>
      <c r="R64" s="55">
        <v>0</v>
      </c>
      <c r="S64" s="352">
        <v>0</v>
      </c>
      <c r="T64" s="352">
        <v>0</v>
      </c>
      <c r="U64" s="55">
        <v>0</v>
      </c>
      <c r="V64" s="55">
        <v>0</v>
      </c>
      <c r="W64" s="55">
        <v>0</v>
      </c>
      <c r="X64" s="55">
        <v>0</v>
      </c>
      <c r="Y64" s="352">
        <v>0</v>
      </c>
      <c r="Z64" s="352">
        <v>0</v>
      </c>
      <c r="AA64" s="352">
        <v>0</v>
      </c>
      <c r="AB64" s="55">
        <v>0</v>
      </c>
      <c r="AC64" s="55">
        <v>0</v>
      </c>
      <c r="AD64" s="55">
        <v>0</v>
      </c>
      <c r="AE64" s="56"/>
      <c r="AF64" s="55">
        <v>0</v>
      </c>
      <c r="AG64" s="55"/>
      <c r="AH64" s="55">
        <v>0</v>
      </c>
      <c r="AI64" s="352">
        <v>0</v>
      </c>
      <c r="AJ64" s="55">
        <v>0</v>
      </c>
      <c r="AK64" s="55">
        <v>0</v>
      </c>
      <c r="AL64" s="55"/>
      <c r="AM64" s="55">
        <v>0</v>
      </c>
      <c r="AN64" s="55">
        <v>0</v>
      </c>
      <c r="AO64" s="55">
        <v>0</v>
      </c>
      <c r="AP64" s="352">
        <v>0</v>
      </c>
      <c r="AQ64" s="352">
        <v>0</v>
      </c>
      <c r="AR64" s="55">
        <v>0</v>
      </c>
      <c r="AS64" s="55"/>
      <c r="AT64" s="55">
        <v>0</v>
      </c>
      <c r="AU64" s="55">
        <v>0</v>
      </c>
      <c r="AV64" s="55"/>
      <c r="AW64" s="55">
        <v>0</v>
      </c>
      <c r="AX64" s="55">
        <v>0</v>
      </c>
      <c r="AY64" s="55">
        <v>0</v>
      </c>
      <c r="AZ64" s="55">
        <v>0</v>
      </c>
      <c r="BA64" s="55">
        <v>0</v>
      </c>
      <c r="BB64" s="55">
        <v>0</v>
      </c>
      <c r="BC64" s="55">
        <v>0</v>
      </c>
      <c r="BD64" s="55">
        <v>0</v>
      </c>
      <c r="BE64" s="55">
        <v>0</v>
      </c>
      <c r="BF64" s="55"/>
      <c r="BG64" s="434">
        <v>0</v>
      </c>
      <c r="BH64" s="434">
        <v>0</v>
      </c>
      <c r="BI64" s="434">
        <v>0</v>
      </c>
      <c r="BJ64" s="434"/>
      <c r="BK64" s="434">
        <v>0</v>
      </c>
      <c r="BL64" s="434"/>
      <c r="BM64" s="434"/>
      <c r="BN64" s="434">
        <v>0</v>
      </c>
      <c r="BO64" s="434">
        <v>0</v>
      </c>
      <c r="BP64" s="434">
        <v>0</v>
      </c>
      <c r="BQ64" s="434">
        <v>0</v>
      </c>
      <c r="BR64" s="55"/>
      <c r="BS64" s="55">
        <v>0</v>
      </c>
      <c r="BT64" s="55">
        <v>0</v>
      </c>
      <c r="BU64" s="55">
        <v>0</v>
      </c>
      <c r="BV64" s="55">
        <v>0</v>
      </c>
      <c r="BX64" s="143">
        <v>0</v>
      </c>
      <c r="BY64" s="143">
        <v>0</v>
      </c>
      <c r="BZ64" s="143">
        <v>0</v>
      </c>
      <c r="CA64" s="143">
        <v>0</v>
      </c>
      <c r="CB64" s="143">
        <v>0</v>
      </c>
    </row>
    <row r="65" spans="1:80">
      <c r="A65" s="1">
        <v>37536</v>
      </c>
      <c r="B65" s="1">
        <f t="shared" si="0"/>
        <v>10</v>
      </c>
      <c r="C65" s="339">
        <f t="shared" si="1"/>
        <v>2002</v>
      </c>
      <c r="D65" s="339" t="str">
        <f t="shared" si="2"/>
        <v>102002</v>
      </c>
      <c r="E65" s="342">
        <v>0</v>
      </c>
      <c r="F65" s="346"/>
      <c r="G65" s="342">
        <v>0</v>
      </c>
      <c r="H65" s="346">
        <v>0</v>
      </c>
      <c r="I65" s="342">
        <v>0</v>
      </c>
      <c r="J65" s="347"/>
      <c r="K65" s="342">
        <v>0</v>
      </c>
      <c r="L65" s="346">
        <v>0</v>
      </c>
      <c r="M65" s="342"/>
      <c r="N65" s="346">
        <v>0</v>
      </c>
      <c r="O65" s="342">
        <v>0</v>
      </c>
      <c r="P65" s="55"/>
      <c r="Q65" s="55">
        <v>0</v>
      </c>
      <c r="R65" s="55">
        <v>0</v>
      </c>
      <c r="S65" s="352">
        <v>0</v>
      </c>
      <c r="T65" s="352">
        <v>0</v>
      </c>
      <c r="U65" s="55">
        <v>0</v>
      </c>
      <c r="V65" s="55">
        <v>0</v>
      </c>
      <c r="W65" s="55">
        <v>0</v>
      </c>
      <c r="X65" s="55">
        <v>0</v>
      </c>
      <c r="Y65" s="352">
        <v>0</v>
      </c>
      <c r="Z65" s="352">
        <v>0</v>
      </c>
      <c r="AA65" s="352">
        <v>0</v>
      </c>
      <c r="AB65" s="55">
        <v>0</v>
      </c>
      <c r="AC65" s="55">
        <v>0</v>
      </c>
      <c r="AD65" s="55">
        <v>0</v>
      </c>
      <c r="AE65" s="56"/>
      <c r="AF65" s="55">
        <v>0</v>
      </c>
      <c r="AG65" s="55"/>
      <c r="AH65" s="55">
        <v>0</v>
      </c>
      <c r="AI65" s="352">
        <v>0</v>
      </c>
      <c r="AJ65" s="55">
        <v>0</v>
      </c>
      <c r="AK65" s="55">
        <v>0</v>
      </c>
      <c r="AL65" s="55"/>
      <c r="AM65" s="55">
        <v>0</v>
      </c>
      <c r="AN65" s="55">
        <v>0</v>
      </c>
      <c r="AO65" s="55">
        <v>0</v>
      </c>
      <c r="AP65" s="352">
        <v>0</v>
      </c>
      <c r="AQ65" s="352">
        <v>0</v>
      </c>
      <c r="AR65" s="55">
        <v>0</v>
      </c>
      <c r="AS65" s="55"/>
      <c r="AT65" s="55">
        <v>0</v>
      </c>
      <c r="AU65" s="55">
        <v>0</v>
      </c>
      <c r="AV65" s="55"/>
      <c r="AW65" s="55">
        <v>0</v>
      </c>
      <c r="AX65" s="55">
        <v>0</v>
      </c>
      <c r="AY65" s="55">
        <v>0</v>
      </c>
      <c r="AZ65" s="55">
        <v>0</v>
      </c>
      <c r="BA65" s="55">
        <v>0</v>
      </c>
      <c r="BB65" s="55">
        <v>0</v>
      </c>
      <c r="BC65" s="55">
        <v>0</v>
      </c>
      <c r="BD65" s="55">
        <v>0</v>
      </c>
      <c r="BE65" s="55">
        <v>0</v>
      </c>
      <c r="BF65" s="55"/>
      <c r="BG65" s="434">
        <v>0</v>
      </c>
      <c r="BH65" s="434">
        <v>0</v>
      </c>
      <c r="BI65" s="434">
        <v>0</v>
      </c>
      <c r="BJ65" s="434"/>
      <c r="BK65" s="434">
        <v>0</v>
      </c>
      <c r="BL65" s="434"/>
      <c r="BM65" s="434"/>
      <c r="BN65" s="434">
        <v>0</v>
      </c>
      <c r="BO65" s="434">
        <v>0</v>
      </c>
      <c r="BP65" s="434">
        <v>0</v>
      </c>
      <c r="BQ65" s="434">
        <v>0</v>
      </c>
      <c r="BR65" s="55"/>
      <c r="BS65" s="55">
        <v>0</v>
      </c>
      <c r="BT65" s="55">
        <v>0</v>
      </c>
      <c r="BU65" s="55">
        <v>0</v>
      </c>
      <c r="BV65" s="55">
        <v>0</v>
      </c>
      <c r="BX65" s="143">
        <v>0</v>
      </c>
      <c r="BY65" s="143">
        <v>0</v>
      </c>
      <c r="BZ65" s="143">
        <v>0</v>
      </c>
      <c r="CA65" s="143">
        <v>0</v>
      </c>
      <c r="CB65" s="143">
        <v>0</v>
      </c>
    </row>
    <row r="66" spans="1:80">
      <c r="A66" s="1">
        <v>37543</v>
      </c>
      <c r="B66" s="1">
        <f t="shared" si="0"/>
        <v>10</v>
      </c>
      <c r="C66" s="339">
        <f t="shared" si="1"/>
        <v>2002</v>
      </c>
      <c r="D66" s="339" t="str">
        <f t="shared" si="2"/>
        <v>102002</v>
      </c>
      <c r="E66" s="342">
        <v>0</v>
      </c>
      <c r="F66" s="346"/>
      <c r="G66" s="342">
        <v>0</v>
      </c>
      <c r="H66" s="346">
        <v>0</v>
      </c>
      <c r="I66" s="342">
        <v>0</v>
      </c>
      <c r="J66" s="347"/>
      <c r="K66" s="342">
        <v>0</v>
      </c>
      <c r="L66" s="346">
        <v>0</v>
      </c>
      <c r="M66" s="342"/>
      <c r="N66" s="346">
        <v>0</v>
      </c>
      <c r="O66" s="342">
        <v>0</v>
      </c>
      <c r="P66" s="55"/>
      <c r="Q66" s="55">
        <v>0</v>
      </c>
      <c r="R66" s="55">
        <v>0</v>
      </c>
      <c r="S66" s="352">
        <v>0</v>
      </c>
      <c r="T66" s="352">
        <v>0</v>
      </c>
      <c r="U66" s="55">
        <v>0</v>
      </c>
      <c r="V66" s="55">
        <v>0</v>
      </c>
      <c r="W66" s="55">
        <v>0</v>
      </c>
      <c r="X66" s="55">
        <v>0</v>
      </c>
      <c r="Y66" s="352">
        <v>0</v>
      </c>
      <c r="Z66" s="352">
        <v>0</v>
      </c>
      <c r="AA66" s="352">
        <v>0</v>
      </c>
      <c r="AB66" s="55">
        <v>0</v>
      </c>
      <c r="AC66" s="55">
        <v>0</v>
      </c>
      <c r="AD66" s="55">
        <v>0</v>
      </c>
      <c r="AE66" s="56"/>
      <c r="AF66" s="55">
        <v>0</v>
      </c>
      <c r="AG66" s="55"/>
      <c r="AH66" s="55">
        <v>0</v>
      </c>
      <c r="AI66" s="352">
        <v>0</v>
      </c>
      <c r="AJ66" s="55">
        <v>0</v>
      </c>
      <c r="AK66" s="55">
        <v>0</v>
      </c>
      <c r="AL66" s="55"/>
      <c r="AM66" s="55">
        <v>0</v>
      </c>
      <c r="AN66" s="55">
        <v>0</v>
      </c>
      <c r="AO66" s="55">
        <v>0</v>
      </c>
      <c r="AP66" s="352">
        <v>0</v>
      </c>
      <c r="AQ66" s="352">
        <v>0</v>
      </c>
      <c r="AR66" s="55">
        <v>0</v>
      </c>
      <c r="AS66" s="55"/>
      <c r="AT66" s="55">
        <v>0</v>
      </c>
      <c r="AU66" s="55">
        <v>0</v>
      </c>
      <c r="AV66" s="55"/>
      <c r="AW66" s="55">
        <v>0</v>
      </c>
      <c r="AX66" s="55">
        <v>0</v>
      </c>
      <c r="AY66" s="55">
        <v>0</v>
      </c>
      <c r="AZ66" s="55">
        <v>0</v>
      </c>
      <c r="BA66" s="55">
        <v>0</v>
      </c>
      <c r="BB66" s="55">
        <v>0</v>
      </c>
      <c r="BC66" s="55">
        <v>0</v>
      </c>
      <c r="BD66" s="55">
        <v>0</v>
      </c>
      <c r="BE66" s="55">
        <v>0</v>
      </c>
      <c r="BF66" s="55"/>
      <c r="BG66" s="434">
        <v>0</v>
      </c>
      <c r="BH66" s="434">
        <v>0</v>
      </c>
      <c r="BI66" s="434">
        <v>0</v>
      </c>
      <c r="BJ66" s="434"/>
      <c r="BK66" s="434">
        <v>0</v>
      </c>
      <c r="BL66" s="434"/>
      <c r="BM66" s="434"/>
      <c r="BN66" s="434">
        <v>0</v>
      </c>
      <c r="BO66" s="434">
        <v>0</v>
      </c>
      <c r="BP66" s="434">
        <v>0</v>
      </c>
      <c r="BQ66" s="434">
        <v>0</v>
      </c>
      <c r="BR66" s="55"/>
      <c r="BS66" s="55">
        <v>0</v>
      </c>
      <c r="BT66" s="55">
        <v>0</v>
      </c>
      <c r="BU66" s="55">
        <v>0</v>
      </c>
      <c r="BV66" s="55">
        <v>0</v>
      </c>
      <c r="BX66" s="143">
        <v>0</v>
      </c>
      <c r="BY66" s="143">
        <v>0</v>
      </c>
      <c r="BZ66" s="143">
        <v>0</v>
      </c>
      <c r="CA66" s="143">
        <v>0</v>
      </c>
      <c r="CB66" s="143">
        <v>0</v>
      </c>
    </row>
    <row r="67" spans="1:80">
      <c r="A67" s="1">
        <v>37550</v>
      </c>
      <c r="B67" s="1">
        <f t="shared" si="0"/>
        <v>10</v>
      </c>
      <c r="C67" s="339">
        <f t="shared" si="1"/>
        <v>2002</v>
      </c>
      <c r="D67" s="339" t="str">
        <f t="shared" si="2"/>
        <v>102002</v>
      </c>
      <c r="E67" s="342">
        <v>0</v>
      </c>
      <c r="F67" s="346"/>
      <c r="G67" s="342">
        <v>0</v>
      </c>
      <c r="H67" s="346">
        <v>0</v>
      </c>
      <c r="I67" s="342">
        <v>0</v>
      </c>
      <c r="J67" s="347"/>
      <c r="K67" s="342">
        <v>0</v>
      </c>
      <c r="L67" s="346">
        <v>0</v>
      </c>
      <c r="M67" s="342"/>
      <c r="N67" s="346">
        <v>0</v>
      </c>
      <c r="O67" s="342">
        <v>0</v>
      </c>
      <c r="P67" s="55"/>
      <c r="Q67" s="55">
        <v>0</v>
      </c>
      <c r="R67" s="55">
        <v>0</v>
      </c>
      <c r="S67" s="352">
        <v>0</v>
      </c>
      <c r="T67" s="352">
        <v>0</v>
      </c>
      <c r="U67" s="55">
        <v>0</v>
      </c>
      <c r="V67" s="55">
        <v>0</v>
      </c>
      <c r="W67" s="55">
        <v>0</v>
      </c>
      <c r="X67" s="55">
        <v>0</v>
      </c>
      <c r="Y67" s="352">
        <v>0</v>
      </c>
      <c r="Z67" s="352">
        <v>0</v>
      </c>
      <c r="AA67" s="352">
        <v>0</v>
      </c>
      <c r="AB67" s="55">
        <v>0</v>
      </c>
      <c r="AC67" s="55">
        <v>0</v>
      </c>
      <c r="AD67" s="55">
        <v>0</v>
      </c>
      <c r="AE67" s="56"/>
      <c r="AF67" s="55">
        <v>0</v>
      </c>
      <c r="AG67" s="55"/>
      <c r="AH67" s="55">
        <v>0</v>
      </c>
      <c r="AI67" s="352">
        <v>0</v>
      </c>
      <c r="AJ67" s="55">
        <v>0</v>
      </c>
      <c r="AK67" s="55">
        <v>0</v>
      </c>
      <c r="AL67" s="55"/>
      <c r="AM67" s="55">
        <v>0</v>
      </c>
      <c r="AN67" s="55">
        <v>0</v>
      </c>
      <c r="AO67" s="55">
        <v>0</v>
      </c>
      <c r="AP67" s="352">
        <v>0</v>
      </c>
      <c r="AQ67" s="352">
        <v>0</v>
      </c>
      <c r="AR67" s="55">
        <v>0</v>
      </c>
      <c r="AS67" s="55"/>
      <c r="AT67" s="55">
        <v>0</v>
      </c>
      <c r="AU67" s="55">
        <v>0</v>
      </c>
      <c r="AV67" s="55"/>
      <c r="AW67" s="55">
        <v>0</v>
      </c>
      <c r="AX67" s="55">
        <v>0</v>
      </c>
      <c r="AY67" s="55">
        <v>0</v>
      </c>
      <c r="AZ67" s="55">
        <v>0</v>
      </c>
      <c r="BA67" s="55">
        <v>0</v>
      </c>
      <c r="BB67" s="55">
        <v>0</v>
      </c>
      <c r="BC67" s="55">
        <v>0</v>
      </c>
      <c r="BD67" s="55">
        <v>0</v>
      </c>
      <c r="BE67" s="55">
        <v>0</v>
      </c>
      <c r="BF67" s="55"/>
      <c r="BG67" s="434">
        <v>0</v>
      </c>
      <c r="BH67" s="434">
        <v>0</v>
      </c>
      <c r="BI67" s="434">
        <v>0</v>
      </c>
      <c r="BJ67" s="434"/>
      <c r="BK67" s="434">
        <v>0</v>
      </c>
      <c r="BL67" s="434"/>
      <c r="BM67" s="434"/>
      <c r="BN67" s="434">
        <v>0</v>
      </c>
      <c r="BO67" s="434">
        <v>0</v>
      </c>
      <c r="BP67" s="434">
        <v>0</v>
      </c>
      <c r="BQ67" s="434">
        <v>0</v>
      </c>
      <c r="BR67" s="55"/>
      <c r="BS67" s="55">
        <v>0</v>
      </c>
      <c r="BT67" s="55">
        <v>0</v>
      </c>
      <c r="BU67" s="55">
        <v>0</v>
      </c>
      <c r="BV67" s="55">
        <v>0</v>
      </c>
      <c r="BX67" s="143">
        <v>0</v>
      </c>
      <c r="BY67" s="143">
        <v>0</v>
      </c>
      <c r="BZ67" s="143">
        <v>0</v>
      </c>
      <c r="CA67" s="143">
        <v>0</v>
      </c>
      <c r="CB67" s="143">
        <v>0</v>
      </c>
    </row>
    <row r="68" spans="1:80">
      <c r="A68" s="1">
        <v>37557</v>
      </c>
      <c r="B68" s="1">
        <f t="shared" si="0"/>
        <v>10</v>
      </c>
      <c r="C68" s="339">
        <f t="shared" si="1"/>
        <v>2002</v>
      </c>
      <c r="D68" s="339" t="str">
        <f t="shared" si="2"/>
        <v>102002</v>
      </c>
      <c r="E68" s="342">
        <v>0</v>
      </c>
      <c r="F68" s="346"/>
      <c r="G68" s="342">
        <v>0</v>
      </c>
      <c r="H68" s="346">
        <v>0</v>
      </c>
      <c r="I68" s="342">
        <v>0</v>
      </c>
      <c r="J68" s="347"/>
      <c r="K68" s="342">
        <v>0</v>
      </c>
      <c r="L68" s="346">
        <v>0</v>
      </c>
      <c r="M68" s="342"/>
      <c r="N68" s="346">
        <v>0</v>
      </c>
      <c r="O68" s="342">
        <v>0</v>
      </c>
      <c r="P68" s="55"/>
      <c r="Q68" s="55">
        <v>0</v>
      </c>
      <c r="R68" s="55">
        <v>0</v>
      </c>
      <c r="S68" s="352">
        <v>0</v>
      </c>
      <c r="T68" s="352">
        <v>0</v>
      </c>
      <c r="U68" s="55">
        <v>0</v>
      </c>
      <c r="V68" s="55">
        <v>0</v>
      </c>
      <c r="W68" s="55">
        <v>0</v>
      </c>
      <c r="X68" s="55">
        <v>0</v>
      </c>
      <c r="Y68" s="352">
        <v>0</v>
      </c>
      <c r="Z68" s="352">
        <v>0</v>
      </c>
      <c r="AA68" s="352">
        <v>0</v>
      </c>
      <c r="AB68" s="55">
        <v>0</v>
      </c>
      <c r="AC68" s="55">
        <v>0</v>
      </c>
      <c r="AD68" s="55">
        <v>0</v>
      </c>
      <c r="AE68" s="56"/>
      <c r="AF68" s="55">
        <v>0</v>
      </c>
      <c r="AG68" s="55"/>
      <c r="AH68" s="55">
        <v>0</v>
      </c>
      <c r="AI68" s="352">
        <v>0</v>
      </c>
      <c r="AJ68" s="55">
        <v>0</v>
      </c>
      <c r="AK68" s="55">
        <v>0</v>
      </c>
      <c r="AL68" s="55"/>
      <c r="AM68" s="55">
        <v>0</v>
      </c>
      <c r="AN68" s="55">
        <v>0</v>
      </c>
      <c r="AO68" s="55">
        <v>0</v>
      </c>
      <c r="AP68" s="352">
        <v>0</v>
      </c>
      <c r="AQ68" s="352">
        <v>0</v>
      </c>
      <c r="AR68" s="55">
        <v>0</v>
      </c>
      <c r="AS68" s="55"/>
      <c r="AT68" s="55">
        <v>0</v>
      </c>
      <c r="AU68" s="55">
        <v>0</v>
      </c>
      <c r="AV68" s="55"/>
      <c r="AW68" s="55">
        <v>0</v>
      </c>
      <c r="AX68" s="55">
        <v>0</v>
      </c>
      <c r="AY68" s="55">
        <v>0</v>
      </c>
      <c r="AZ68" s="55">
        <v>0</v>
      </c>
      <c r="BA68" s="55">
        <v>0</v>
      </c>
      <c r="BB68" s="55">
        <v>0</v>
      </c>
      <c r="BC68" s="55">
        <v>0</v>
      </c>
      <c r="BD68" s="55">
        <v>0</v>
      </c>
      <c r="BE68" s="55">
        <v>0</v>
      </c>
      <c r="BF68" s="55"/>
      <c r="BG68" s="434">
        <v>0</v>
      </c>
      <c r="BH68" s="434">
        <v>0</v>
      </c>
      <c r="BI68" s="434">
        <v>0</v>
      </c>
      <c r="BJ68" s="434"/>
      <c r="BK68" s="434">
        <v>0</v>
      </c>
      <c r="BL68" s="434"/>
      <c r="BM68" s="434"/>
      <c r="BN68" s="434">
        <v>0</v>
      </c>
      <c r="BO68" s="434">
        <v>0</v>
      </c>
      <c r="BP68" s="434">
        <v>0</v>
      </c>
      <c r="BQ68" s="434">
        <v>0</v>
      </c>
      <c r="BR68" s="55"/>
      <c r="BS68" s="55">
        <v>0</v>
      </c>
      <c r="BT68" s="55">
        <v>0</v>
      </c>
      <c r="BU68" s="55">
        <v>0</v>
      </c>
      <c r="BV68" s="55">
        <v>0</v>
      </c>
      <c r="BX68" s="143">
        <v>0</v>
      </c>
      <c r="BY68" s="143">
        <v>0</v>
      </c>
      <c r="BZ68" s="143">
        <v>0</v>
      </c>
      <c r="CA68" s="143">
        <v>0</v>
      </c>
      <c r="CB68" s="143">
        <v>0</v>
      </c>
    </row>
    <row r="69" spans="1:80">
      <c r="A69" s="1">
        <v>37564</v>
      </c>
      <c r="B69" s="1">
        <f t="shared" si="0"/>
        <v>11</v>
      </c>
      <c r="C69" s="339">
        <f t="shared" si="1"/>
        <v>2002</v>
      </c>
      <c r="D69" s="339" t="str">
        <f t="shared" si="2"/>
        <v>112002</v>
      </c>
      <c r="E69" s="342">
        <v>0</v>
      </c>
      <c r="F69" s="346"/>
      <c r="G69" s="342">
        <v>0</v>
      </c>
      <c r="H69" s="346">
        <v>0</v>
      </c>
      <c r="I69" s="342">
        <v>0</v>
      </c>
      <c r="J69" s="347"/>
      <c r="K69" s="342">
        <v>0</v>
      </c>
      <c r="L69" s="346">
        <v>0</v>
      </c>
      <c r="M69" s="342"/>
      <c r="N69" s="346">
        <v>0</v>
      </c>
      <c r="O69" s="342">
        <v>0</v>
      </c>
      <c r="P69" s="55"/>
      <c r="Q69" s="55">
        <v>0</v>
      </c>
      <c r="R69" s="55">
        <v>0</v>
      </c>
      <c r="S69" s="352">
        <v>0</v>
      </c>
      <c r="T69" s="352">
        <v>0</v>
      </c>
      <c r="U69" s="55">
        <v>0</v>
      </c>
      <c r="V69" s="55">
        <v>0</v>
      </c>
      <c r="W69" s="55">
        <v>0</v>
      </c>
      <c r="X69" s="55">
        <v>0</v>
      </c>
      <c r="Y69" s="352">
        <v>0</v>
      </c>
      <c r="Z69" s="352">
        <v>0</v>
      </c>
      <c r="AA69" s="352">
        <v>0</v>
      </c>
      <c r="AB69" s="55">
        <v>0</v>
      </c>
      <c r="AC69" s="55">
        <v>0</v>
      </c>
      <c r="AD69" s="55">
        <v>0</v>
      </c>
      <c r="AE69" s="56"/>
      <c r="AF69" s="55">
        <v>0</v>
      </c>
      <c r="AG69" s="55"/>
      <c r="AH69" s="55">
        <v>0</v>
      </c>
      <c r="AI69" s="352">
        <v>0</v>
      </c>
      <c r="AJ69" s="55">
        <v>0</v>
      </c>
      <c r="AK69" s="55">
        <v>0</v>
      </c>
      <c r="AL69" s="55"/>
      <c r="AM69" s="55">
        <v>0</v>
      </c>
      <c r="AN69" s="55">
        <v>0</v>
      </c>
      <c r="AO69" s="55">
        <v>0</v>
      </c>
      <c r="AP69" s="352">
        <v>0</v>
      </c>
      <c r="AQ69" s="352">
        <v>0</v>
      </c>
      <c r="AR69" s="55">
        <v>0</v>
      </c>
      <c r="AS69" s="55"/>
      <c r="AT69" s="55">
        <v>0</v>
      </c>
      <c r="AU69" s="55">
        <v>0</v>
      </c>
      <c r="AV69" s="55"/>
      <c r="AW69" s="55">
        <v>0</v>
      </c>
      <c r="AX69" s="55">
        <v>0</v>
      </c>
      <c r="AY69" s="55">
        <v>0</v>
      </c>
      <c r="AZ69" s="55">
        <v>0</v>
      </c>
      <c r="BA69" s="55">
        <v>0</v>
      </c>
      <c r="BB69" s="55">
        <v>0</v>
      </c>
      <c r="BC69" s="55">
        <v>0</v>
      </c>
      <c r="BD69" s="55">
        <v>0</v>
      </c>
      <c r="BE69" s="55">
        <v>0</v>
      </c>
      <c r="BF69" s="55"/>
      <c r="BG69" s="434">
        <v>0</v>
      </c>
      <c r="BH69" s="434">
        <v>0</v>
      </c>
      <c r="BI69" s="434">
        <v>0</v>
      </c>
      <c r="BJ69" s="434"/>
      <c r="BK69" s="434">
        <v>0</v>
      </c>
      <c r="BL69" s="434"/>
      <c r="BM69" s="434"/>
      <c r="BN69" s="434">
        <v>0</v>
      </c>
      <c r="BO69" s="434">
        <v>0</v>
      </c>
      <c r="BP69" s="434">
        <v>0</v>
      </c>
      <c r="BQ69" s="434">
        <v>0</v>
      </c>
      <c r="BR69" s="55"/>
      <c r="BS69" s="55">
        <v>0</v>
      </c>
      <c r="BT69" s="55">
        <v>0</v>
      </c>
      <c r="BU69" s="55">
        <v>0</v>
      </c>
      <c r="BV69" s="55">
        <v>0</v>
      </c>
      <c r="BX69" s="143">
        <v>0</v>
      </c>
      <c r="BY69" s="143">
        <v>0</v>
      </c>
      <c r="BZ69" s="143">
        <v>0</v>
      </c>
      <c r="CA69" s="143">
        <v>0</v>
      </c>
      <c r="CB69" s="143">
        <v>0</v>
      </c>
    </row>
    <row r="70" spans="1:80">
      <c r="A70" s="1">
        <v>37571</v>
      </c>
      <c r="B70" s="1">
        <f t="shared" si="0"/>
        <v>11</v>
      </c>
      <c r="C70" s="339">
        <f t="shared" si="1"/>
        <v>2002</v>
      </c>
      <c r="D70" s="339" t="str">
        <f t="shared" si="2"/>
        <v>112002</v>
      </c>
      <c r="E70" s="342">
        <v>0</v>
      </c>
      <c r="F70" s="346"/>
      <c r="G70" s="342">
        <v>0</v>
      </c>
      <c r="H70" s="346">
        <v>0</v>
      </c>
      <c r="I70" s="342">
        <v>0</v>
      </c>
      <c r="J70" s="347"/>
      <c r="K70" s="342">
        <v>0</v>
      </c>
      <c r="L70" s="346">
        <v>0</v>
      </c>
      <c r="M70" s="342"/>
      <c r="N70" s="346">
        <v>0</v>
      </c>
      <c r="O70" s="342">
        <v>0</v>
      </c>
      <c r="P70" s="55"/>
      <c r="Q70" s="55">
        <v>0</v>
      </c>
      <c r="R70" s="55">
        <v>0</v>
      </c>
      <c r="S70" s="352">
        <v>0</v>
      </c>
      <c r="T70" s="352">
        <v>0</v>
      </c>
      <c r="U70" s="55">
        <v>0</v>
      </c>
      <c r="V70" s="55">
        <v>0</v>
      </c>
      <c r="W70" s="55">
        <v>0</v>
      </c>
      <c r="X70" s="55">
        <v>0</v>
      </c>
      <c r="Y70" s="352">
        <v>0</v>
      </c>
      <c r="Z70" s="352">
        <v>0</v>
      </c>
      <c r="AA70" s="352">
        <v>0</v>
      </c>
      <c r="AB70" s="55">
        <v>0</v>
      </c>
      <c r="AC70" s="55">
        <v>0</v>
      </c>
      <c r="AD70" s="55">
        <v>0</v>
      </c>
      <c r="AE70" s="56"/>
      <c r="AF70" s="55">
        <v>0</v>
      </c>
      <c r="AG70" s="55"/>
      <c r="AH70" s="55">
        <v>0</v>
      </c>
      <c r="AI70" s="352">
        <v>0</v>
      </c>
      <c r="AJ70" s="55">
        <v>0</v>
      </c>
      <c r="AK70" s="55">
        <v>0</v>
      </c>
      <c r="AL70" s="55"/>
      <c r="AM70" s="55">
        <v>0</v>
      </c>
      <c r="AN70" s="55">
        <v>0</v>
      </c>
      <c r="AO70" s="55">
        <v>0</v>
      </c>
      <c r="AP70" s="352">
        <v>0</v>
      </c>
      <c r="AQ70" s="352">
        <v>0</v>
      </c>
      <c r="AR70" s="55">
        <v>0</v>
      </c>
      <c r="AS70" s="55"/>
      <c r="AT70" s="55">
        <v>0</v>
      </c>
      <c r="AU70" s="55">
        <v>0</v>
      </c>
      <c r="AV70" s="55"/>
      <c r="AW70" s="55">
        <v>0</v>
      </c>
      <c r="AX70" s="55">
        <v>0</v>
      </c>
      <c r="AY70" s="55">
        <v>0</v>
      </c>
      <c r="AZ70" s="55">
        <v>0</v>
      </c>
      <c r="BA70" s="55">
        <v>0</v>
      </c>
      <c r="BB70" s="55">
        <v>0</v>
      </c>
      <c r="BC70" s="55">
        <v>0</v>
      </c>
      <c r="BD70" s="55">
        <v>0</v>
      </c>
      <c r="BE70" s="55">
        <v>0</v>
      </c>
      <c r="BF70" s="55"/>
      <c r="BG70" s="434">
        <v>0</v>
      </c>
      <c r="BH70" s="434">
        <v>0</v>
      </c>
      <c r="BI70" s="434">
        <v>0</v>
      </c>
      <c r="BJ70" s="434"/>
      <c r="BK70" s="434">
        <v>0</v>
      </c>
      <c r="BL70" s="434"/>
      <c r="BM70" s="434"/>
      <c r="BN70" s="434">
        <v>0</v>
      </c>
      <c r="BO70" s="434">
        <v>0</v>
      </c>
      <c r="BP70" s="434">
        <v>0</v>
      </c>
      <c r="BQ70" s="434">
        <v>0</v>
      </c>
      <c r="BR70" s="55"/>
      <c r="BS70" s="55">
        <v>0</v>
      </c>
      <c r="BT70" s="55">
        <v>0</v>
      </c>
      <c r="BU70" s="55">
        <v>0</v>
      </c>
      <c r="BV70" s="55">
        <v>0</v>
      </c>
      <c r="BX70" s="143">
        <v>0</v>
      </c>
      <c r="BY70" s="143">
        <v>0</v>
      </c>
      <c r="BZ70" s="143">
        <v>0</v>
      </c>
      <c r="CA70" s="143">
        <v>0</v>
      </c>
      <c r="CB70" s="143">
        <v>0</v>
      </c>
    </row>
    <row r="71" spans="1:80">
      <c r="A71" s="1">
        <v>37578</v>
      </c>
      <c r="B71" s="1">
        <f t="shared" ref="B71:B134" si="3">MONTH(A71)</f>
        <v>11</v>
      </c>
      <c r="C71" s="339">
        <f t="shared" ref="C71:C134" si="4">YEAR(A71)</f>
        <v>2002</v>
      </c>
      <c r="D71" s="339" t="str">
        <f t="shared" ref="D71:D134" si="5">B71&amp;C71</f>
        <v>112002</v>
      </c>
      <c r="E71" s="342">
        <v>0</v>
      </c>
      <c r="F71" s="346"/>
      <c r="G71" s="342">
        <v>0</v>
      </c>
      <c r="H71" s="346">
        <v>0</v>
      </c>
      <c r="I71" s="342">
        <v>0</v>
      </c>
      <c r="J71" s="347"/>
      <c r="K71" s="342">
        <v>0</v>
      </c>
      <c r="L71" s="346">
        <v>0</v>
      </c>
      <c r="M71" s="342"/>
      <c r="N71" s="346">
        <v>0</v>
      </c>
      <c r="O71" s="342">
        <v>0</v>
      </c>
      <c r="P71" s="55"/>
      <c r="Q71" s="55">
        <v>0</v>
      </c>
      <c r="R71" s="55">
        <v>0</v>
      </c>
      <c r="S71" s="352">
        <v>0</v>
      </c>
      <c r="T71" s="352">
        <v>0</v>
      </c>
      <c r="U71" s="55">
        <v>0</v>
      </c>
      <c r="V71" s="55">
        <v>0</v>
      </c>
      <c r="W71" s="55">
        <v>0</v>
      </c>
      <c r="X71" s="55">
        <v>0</v>
      </c>
      <c r="Y71" s="352">
        <v>0</v>
      </c>
      <c r="Z71" s="352">
        <v>0</v>
      </c>
      <c r="AA71" s="352">
        <v>0</v>
      </c>
      <c r="AB71" s="55">
        <v>0</v>
      </c>
      <c r="AC71" s="55">
        <v>0</v>
      </c>
      <c r="AD71" s="55">
        <v>0</v>
      </c>
      <c r="AE71" s="56"/>
      <c r="AF71" s="55">
        <v>0</v>
      </c>
      <c r="AG71" s="55"/>
      <c r="AH71" s="55">
        <v>0</v>
      </c>
      <c r="AI71" s="352">
        <v>0</v>
      </c>
      <c r="AJ71" s="55">
        <v>0</v>
      </c>
      <c r="AK71" s="55">
        <v>0</v>
      </c>
      <c r="AL71" s="55"/>
      <c r="AM71" s="55">
        <v>0</v>
      </c>
      <c r="AN71" s="55">
        <v>0</v>
      </c>
      <c r="AO71" s="55">
        <v>0</v>
      </c>
      <c r="AP71" s="352">
        <v>0</v>
      </c>
      <c r="AQ71" s="352">
        <v>0</v>
      </c>
      <c r="AR71" s="55">
        <v>0</v>
      </c>
      <c r="AS71" s="55"/>
      <c r="AT71" s="55">
        <v>0</v>
      </c>
      <c r="AU71" s="55">
        <v>0</v>
      </c>
      <c r="AV71" s="55"/>
      <c r="AW71" s="55">
        <v>0</v>
      </c>
      <c r="AX71" s="55">
        <v>0</v>
      </c>
      <c r="AY71" s="55">
        <v>0</v>
      </c>
      <c r="AZ71" s="55">
        <v>0</v>
      </c>
      <c r="BA71" s="55">
        <v>0</v>
      </c>
      <c r="BB71" s="55">
        <v>0</v>
      </c>
      <c r="BC71" s="55">
        <v>0</v>
      </c>
      <c r="BD71" s="55">
        <v>0</v>
      </c>
      <c r="BE71" s="55">
        <v>0</v>
      </c>
      <c r="BF71" s="55"/>
      <c r="BG71" s="434">
        <v>0</v>
      </c>
      <c r="BH71" s="434">
        <v>0</v>
      </c>
      <c r="BI71" s="434">
        <v>0</v>
      </c>
      <c r="BJ71" s="434"/>
      <c r="BK71" s="434">
        <v>0</v>
      </c>
      <c r="BL71" s="434"/>
      <c r="BM71" s="434"/>
      <c r="BN71" s="434">
        <v>0</v>
      </c>
      <c r="BO71" s="434">
        <v>0</v>
      </c>
      <c r="BP71" s="434">
        <v>0</v>
      </c>
      <c r="BQ71" s="434">
        <v>0</v>
      </c>
      <c r="BR71" s="55"/>
      <c r="BS71" s="55">
        <v>0</v>
      </c>
      <c r="BT71" s="55">
        <v>0</v>
      </c>
      <c r="BU71" s="55">
        <v>0</v>
      </c>
      <c r="BV71" s="55">
        <v>0</v>
      </c>
      <c r="BX71" s="143">
        <v>0</v>
      </c>
      <c r="BY71" s="143">
        <v>0</v>
      </c>
      <c r="BZ71" s="143">
        <v>0</v>
      </c>
      <c r="CA71" s="143">
        <v>0</v>
      </c>
      <c r="CB71" s="143">
        <v>0</v>
      </c>
    </row>
    <row r="72" spans="1:80">
      <c r="A72" s="1">
        <v>37585</v>
      </c>
      <c r="B72" s="1">
        <f t="shared" si="3"/>
        <v>11</v>
      </c>
      <c r="C72" s="339">
        <f t="shared" si="4"/>
        <v>2002</v>
      </c>
      <c r="D72" s="339" t="str">
        <f t="shared" si="5"/>
        <v>112002</v>
      </c>
      <c r="E72" s="342">
        <v>0</v>
      </c>
      <c r="F72" s="346"/>
      <c r="G72" s="342">
        <v>0</v>
      </c>
      <c r="H72" s="346">
        <v>0</v>
      </c>
      <c r="I72" s="342">
        <v>0</v>
      </c>
      <c r="J72" s="347"/>
      <c r="K72" s="342">
        <v>0</v>
      </c>
      <c r="L72" s="346">
        <v>0</v>
      </c>
      <c r="M72" s="342"/>
      <c r="N72" s="346">
        <v>0</v>
      </c>
      <c r="O72" s="342">
        <v>0</v>
      </c>
      <c r="P72" s="55"/>
      <c r="Q72" s="55">
        <v>0</v>
      </c>
      <c r="R72" s="55">
        <v>0</v>
      </c>
      <c r="S72" s="352">
        <v>0</v>
      </c>
      <c r="T72" s="352">
        <v>0</v>
      </c>
      <c r="U72" s="55">
        <v>0</v>
      </c>
      <c r="V72" s="55">
        <v>0</v>
      </c>
      <c r="W72" s="55">
        <v>0</v>
      </c>
      <c r="X72" s="55">
        <v>0</v>
      </c>
      <c r="Y72" s="352">
        <v>0</v>
      </c>
      <c r="Z72" s="352">
        <v>0</v>
      </c>
      <c r="AA72" s="352">
        <v>0</v>
      </c>
      <c r="AB72" s="55">
        <v>0</v>
      </c>
      <c r="AC72" s="55">
        <v>0</v>
      </c>
      <c r="AD72" s="55">
        <v>0</v>
      </c>
      <c r="AE72" s="56"/>
      <c r="AF72" s="55">
        <v>0</v>
      </c>
      <c r="AG72" s="55"/>
      <c r="AH72" s="55">
        <v>0</v>
      </c>
      <c r="AI72" s="352">
        <v>0</v>
      </c>
      <c r="AJ72" s="55">
        <v>0</v>
      </c>
      <c r="AK72" s="55">
        <v>0</v>
      </c>
      <c r="AL72" s="55"/>
      <c r="AM72" s="55">
        <v>0</v>
      </c>
      <c r="AN72" s="55">
        <v>0</v>
      </c>
      <c r="AO72" s="55">
        <v>0</v>
      </c>
      <c r="AP72" s="352">
        <v>0</v>
      </c>
      <c r="AQ72" s="352">
        <v>0</v>
      </c>
      <c r="AR72" s="55">
        <v>0</v>
      </c>
      <c r="AS72" s="55"/>
      <c r="AT72" s="55">
        <v>0</v>
      </c>
      <c r="AU72" s="55">
        <v>0</v>
      </c>
      <c r="AV72" s="55"/>
      <c r="AW72" s="55">
        <v>0</v>
      </c>
      <c r="AX72" s="55">
        <v>0</v>
      </c>
      <c r="AY72" s="55">
        <v>0</v>
      </c>
      <c r="AZ72" s="55">
        <v>0</v>
      </c>
      <c r="BA72" s="55">
        <v>0</v>
      </c>
      <c r="BB72" s="55">
        <v>0</v>
      </c>
      <c r="BC72" s="55">
        <v>0</v>
      </c>
      <c r="BD72" s="55">
        <v>0</v>
      </c>
      <c r="BE72" s="55">
        <v>0</v>
      </c>
      <c r="BF72" s="55"/>
      <c r="BG72" s="434">
        <v>0</v>
      </c>
      <c r="BH72" s="434">
        <v>0</v>
      </c>
      <c r="BI72" s="434">
        <v>0</v>
      </c>
      <c r="BJ72" s="434"/>
      <c r="BK72" s="434">
        <v>0</v>
      </c>
      <c r="BL72" s="434"/>
      <c r="BM72" s="434"/>
      <c r="BN72" s="434">
        <v>0</v>
      </c>
      <c r="BO72" s="434">
        <v>0</v>
      </c>
      <c r="BP72" s="434">
        <v>0</v>
      </c>
      <c r="BQ72" s="434">
        <v>0</v>
      </c>
      <c r="BR72" s="55"/>
      <c r="BS72" s="55">
        <v>0</v>
      </c>
      <c r="BT72" s="55">
        <v>0</v>
      </c>
      <c r="BU72" s="55">
        <v>0</v>
      </c>
      <c r="BV72" s="55">
        <v>0</v>
      </c>
      <c r="BX72" s="143">
        <v>0</v>
      </c>
      <c r="BY72" s="143">
        <v>0</v>
      </c>
      <c r="BZ72" s="143">
        <v>0</v>
      </c>
      <c r="CA72" s="143">
        <v>0</v>
      </c>
      <c r="CB72" s="143">
        <v>0</v>
      </c>
    </row>
    <row r="73" spans="1:80">
      <c r="A73" s="1">
        <v>37592</v>
      </c>
      <c r="B73" s="1">
        <f t="shared" si="3"/>
        <v>12</v>
      </c>
      <c r="C73" s="339">
        <f t="shared" si="4"/>
        <v>2002</v>
      </c>
      <c r="D73" s="339" t="str">
        <f t="shared" si="5"/>
        <v>122002</v>
      </c>
      <c r="E73" s="342">
        <v>0</v>
      </c>
      <c r="F73" s="346"/>
      <c r="G73" s="342">
        <v>0</v>
      </c>
      <c r="H73" s="346">
        <v>0</v>
      </c>
      <c r="I73" s="342">
        <v>0</v>
      </c>
      <c r="J73" s="347"/>
      <c r="K73" s="342">
        <v>0</v>
      </c>
      <c r="L73" s="346">
        <v>0</v>
      </c>
      <c r="M73" s="342"/>
      <c r="N73" s="346">
        <v>0</v>
      </c>
      <c r="O73" s="342">
        <v>0</v>
      </c>
      <c r="P73" s="55"/>
      <c r="Q73" s="55">
        <v>0</v>
      </c>
      <c r="R73" s="55">
        <v>0</v>
      </c>
      <c r="S73" s="352">
        <v>0</v>
      </c>
      <c r="T73" s="352">
        <v>0</v>
      </c>
      <c r="U73" s="55">
        <v>0</v>
      </c>
      <c r="V73" s="55">
        <v>0</v>
      </c>
      <c r="W73" s="55">
        <v>0</v>
      </c>
      <c r="X73" s="55">
        <v>0</v>
      </c>
      <c r="Y73" s="352">
        <v>0</v>
      </c>
      <c r="Z73" s="352">
        <v>0</v>
      </c>
      <c r="AA73" s="352">
        <v>0</v>
      </c>
      <c r="AB73" s="55">
        <v>0</v>
      </c>
      <c r="AC73" s="55">
        <v>0</v>
      </c>
      <c r="AD73" s="55">
        <v>0</v>
      </c>
      <c r="AE73" s="56"/>
      <c r="AF73" s="55">
        <v>0</v>
      </c>
      <c r="AG73" s="55"/>
      <c r="AH73" s="55">
        <v>0</v>
      </c>
      <c r="AI73" s="352">
        <v>0</v>
      </c>
      <c r="AJ73" s="55">
        <v>0</v>
      </c>
      <c r="AK73" s="55">
        <v>0</v>
      </c>
      <c r="AL73" s="55"/>
      <c r="AM73" s="55">
        <v>0</v>
      </c>
      <c r="AN73" s="55">
        <v>0</v>
      </c>
      <c r="AO73" s="55">
        <v>0</v>
      </c>
      <c r="AP73" s="352">
        <v>0</v>
      </c>
      <c r="AQ73" s="352">
        <v>0</v>
      </c>
      <c r="AR73" s="55">
        <v>0</v>
      </c>
      <c r="AS73" s="55"/>
      <c r="AT73" s="55">
        <v>0</v>
      </c>
      <c r="AU73" s="55">
        <v>0</v>
      </c>
      <c r="AV73" s="55"/>
      <c r="AW73" s="55">
        <v>0</v>
      </c>
      <c r="AX73" s="55">
        <v>0</v>
      </c>
      <c r="AY73" s="55">
        <v>0</v>
      </c>
      <c r="AZ73" s="55">
        <v>0</v>
      </c>
      <c r="BA73" s="55">
        <v>0</v>
      </c>
      <c r="BB73" s="55">
        <v>0</v>
      </c>
      <c r="BC73" s="55">
        <v>0</v>
      </c>
      <c r="BD73" s="55">
        <v>0</v>
      </c>
      <c r="BE73" s="55">
        <v>0</v>
      </c>
      <c r="BF73" s="55"/>
      <c r="BG73" s="434">
        <v>0</v>
      </c>
      <c r="BH73" s="434">
        <v>0</v>
      </c>
      <c r="BI73" s="434">
        <v>0</v>
      </c>
      <c r="BJ73" s="434"/>
      <c r="BK73" s="434">
        <v>0</v>
      </c>
      <c r="BL73" s="434"/>
      <c r="BM73" s="434"/>
      <c r="BN73" s="434">
        <v>0</v>
      </c>
      <c r="BO73" s="434">
        <v>0</v>
      </c>
      <c r="BP73" s="434">
        <v>0</v>
      </c>
      <c r="BQ73" s="434">
        <v>0</v>
      </c>
      <c r="BR73" s="55"/>
      <c r="BS73" s="55">
        <v>0</v>
      </c>
      <c r="BT73" s="55">
        <v>0</v>
      </c>
      <c r="BU73" s="55">
        <v>0</v>
      </c>
      <c r="BV73" s="55">
        <v>0</v>
      </c>
      <c r="BX73" s="143">
        <v>0</v>
      </c>
      <c r="BY73" s="143">
        <v>0</v>
      </c>
      <c r="BZ73" s="143">
        <v>0</v>
      </c>
      <c r="CA73" s="143">
        <v>0</v>
      </c>
      <c r="CB73" s="143">
        <v>0</v>
      </c>
    </row>
    <row r="74" spans="1:80">
      <c r="A74" s="1">
        <v>37599</v>
      </c>
      <c r="B74" s="1">
        <f t="shared" si="3"/>
        <v>12</v>
      </c>
      <c r="C74" s="339">
        <f t="shared" si="4"/>
        <v>2002</v>
      </c>
      <c r="D74" s="339" t="str">
        <f t="shared" si="5"/>
        <v>122002</v>
      </c>
      <c r="E74" s="342">
        <v>0</v>
      </c>
      <c r="F74" s="346"/>
      <c r="G74" s="342">
        <v>0</v>
      </c>
      <c r="H74" s="346">
        <v>0</v>
      </c>
      <c r="I74" s="342">
        <v>0</v>
      </c>
      <c r="J74" s="347"/>
      <c r="K74" s="342">
        <v>0</v>
      </c>
      <c r="L74" s="346">
        <v>0</v>
      </c>
      <c r="M74" s="342"/>
      <c r="N74" s="346">
        <v>0</v>
      </c>
      <c r="O74" s="342">
        <v>0</v>
      </c>
      <c r="P74" s="55"/>
      <c r="Q74" s="55">
        <v>0</v>
      </c>
      <c r="R74" s="55">
        <v>0</v>
      </c>
      <c r="S74" s="352">
        <v>0</v>
      </c>
      <c r="T74" s="352">
        <v>0</v>
      </c>
      <c r="U74" s="55">
        <v>0</v>
      </c>
      <c r="V74" s="55">
        <v>0</v>
      </c>
      <c r="W74" s="55">
        <v>0</v>
      </c>
      <c r="X74" s="55">
        <v>0</v>
      </c>
      <c r="Y74" s="352">
        <v>0</v>
      </c>
      <c r="Z74" s="352">
        <v>0</v>
      </c>
      <c r="AA74" s="352">
        <v>0</v>
      </c>
      <c r="AB74" s="55">
        <v>0</v>
      </c>
      <c r="AC74" s="55">
        <v>0</v>
      </c>
      <c r="AD74" s="55">
        <v>0</v>
      </c>
      <c r="AE74" s="56"/>
      <c r="AF74" s="55">
        <v>0</v>
      </c>
      <c r="AG74" s="55"/>
      <c r="AH74" s="55">
        <v>0</v>
      </c>
      <c r="AI74" s="352">
        <v>0</v>
      </c>
      <c r="AJ74" s="55">
        <v>0</v>
      </c>
      <c r="AK74" s="55">
        <v>0</v>
      </c>
      <c r="AL74" s="55"/>
      <c r="AM74" s="55">
        <v>0</v>
      </c>
      <c r="AN74" s="55">
        <v>0</v>
      </c>
      <c r="AO74" s="55">
        <v>0</v>
      </c>
      <c r="AP74" s="352">
        <v>0</v>
      </c>
      <c r="AQ74" s="352">
        <v>0</v>
      </c>
      <c r="AR74" s="55">
        <v>0</v>
      </c>
      <c r="AS74" s="55"/>
      <c r="AT74" s="55">
        <v>0</v>
      </c>
      <c r="AU74" s="55">
        <v>0</v>
      </c>
      <c r="AV74" s="55"/>
      <c r="AW74" s="55">
        <v>0</v>
      </c>
      <c r="AX74" s="55">
        <v>0</v>
      </c>
      <c r="AY74" s="55">
        <v>0</v>
      </c>
      <c r="AZ74" s="55">
        <v>0</v>
      </c>
      <c r="BA74" s="55">
        <v>0</v>
      </c>
      <c r="BB74" s="55">
        <v>0</v>
      </c>
      <c r="BC74" s="55">
        <v>0</v>
      </c>
      <c r="BD74" s="55">
        <v>0</v>
      </c>
      <c r="BE74" s="55">
        <v>0</v>
      </c>
      <c r="BF74" s="55"/>
      <c r="BG74" s="434">
        <v>0</v>
      </c>
      <c r="BH74" s="434">
        <v>0</v>
      </c>
      <c r="BI74" s="434">
        <v>0</v>
      </c>
      <c r="BJ74" s="434"/>
      <c r="BK74" s="434">
        <v>0</v>
      </c>
      <c r="BL74" s="434"/>
      <c r="BM74" s="434"/>
      <c r="BN74" s="434">
        <v>0</v>
      </c>
      <c r="BO74" s="434">
        <v>0</v>
      </c>
      <c r="BP74" s="434">
        <v>0</v>
      </c>
      <c r="BQ74" s="434">
        <v>0</v>
      </c>
      <c r="BR74" s="55"/>
      <c r="BS74" s="55">
        <v>0</v>
      </c>
      <c r="BT74" s="55">
        <v>0</v>
      </c>
      <c r="BU74" s="55">
        <v>0</v>
      </c>
      <c r="BV74" s="55">
        <v>0</v>
      </c>
      <c r="BX74" s="143">
        <v>0</v>
      </c>
      <c r="BY74" s="143">
        <v>0</v>
      </c>
      <c r="BZ74" s="143">
        <v>0</v>
      </c>
      <c r="CA74" s="143">
        <v>0</v>
      </c>
      <c r="CB74" s="143">
        <v>0</v>
      </c>
    </row>
    <row r="75" spans="1:80">
      <c r="A75" s="1">
        <v>37606</v>
      </c>
      <c r="B75" s="1">
        <f t="shared" si="3"/>
        <v>12</v>
      </c>
      <c r="C75" s="339">
        <f t="shared" si="4"/>
        <v>2002</v>
      </c>
      <c r="D75" s="339" t="str">
        <f t="shared" si="5"/>
        <v>122002</v>
      </c>
      <c r="E75" s="342">
        <v>0</v>
      </c>
      <c r="F75" s="346"/>
      <c r="G75" s="342">
        <v>0</v>
      </c>
      <c r="H75" s="346">
        <v>0</v>
      </c>
      <c r="I75" s="342">
        <v>0</v>
      </c>
      <c r="J75" s="347"/>
      <c r="K75" s="342">
        <v>0</v>
      </c>
      <c r="L75" s="346">
        <v>0</v>
      </c>
      <c r="M75" s="342"/>
      <c r="N75" s="346">
        <v>0</v>
      </c>
      <c r="O75" s="342">
        <v>0</v>
      </c>
      <c r="P75" s="55"/>
      <c r="Q75" s="55">
        <v>0</v>
      </c>
      <c r="R75" s="55">
        <v>0</v>
      </c>
      <c r="S75" s="352">
        <v>0</v>
      </c>
      <c r="T75" s="352">
        <v>0</v>
      </c>
      <c r="U75" s="55">
        <v>0</v>
      </c>
      <c r="V75" s="55">
        <v>0</v>
      </c>
      <c r="W75" s="55">
        <v>0</v>
      </c>
      <c r="X75" s="55">
        <v>0</v>
      </c>
      <c r="Y75" s="352">
        <v>0</v>
      </c>
      <c r="Z75" s="352">
        <v>0</v>
      </c>
      <c r="AA75" s="352">
        <v>0</v>
      </c>
      <c r="AB75" s="55">
        <v>0</v>
      </c>
      <c r="AC75" s="55">
        <v>0</v>
      </c>
      <c r="AD75" s="55">
        <v>0</v>
      </c>
      <c r="AE75" s="56"/>
      <c r="AF75" s="55">
        <v>0</v>
      </c>
      <c r="AG75" s="55"/>
      <c r="AH75" s="55">
        <v>0</v>
      </c>
      <c r="AI75" s="352">
        <v>0</v>
      </c>
      <c r="AJ75" s="55">
        <v>0</v>
      </c>
      <c r="AK75" s="55">
        <v>0</v>
      </c>
      <c r="AL75" s="55"/>
      <c r="AM75" s="55">
        <v>0</v>
      </c>
      <c r="AN75" s="55">
        <v>0</v>
      </c>
      <c r="AO75" s="55">
        <v>0</v>
      </c>
      <c r="AP75" s="352">
        <v>0</v>
      </c>
      <c r="AQ75" s="352">
        <v>0</v>
      </c>
      <c r="AR75" s="55">
        <v>0</v>
      </c>
      <c r="AS75" s="55"/>
      <c r="AT75" s="55">
        <v>0</v>
      </c>
      <c r="AU75" s="55">
        <v>0</v>
      </c>
      <c r="AV75" s="55"/>
      <c r="AW75" s="55">
        <v>0</v>
      </c>
      <c r="AX75" s="55">
        <v>0</v>
      </c>
      <c r="AY75" s="55">
        <v>0</v>
      </c>
      <c r="AZ75" s="55">
        <v>0</v>
      </c>
      <c r="BA75" s="55">
        <v>0</v>
      </c>
      <c r="BB75" s="55">
        <v>0</v>
      </c>
      <c r="BC75" s="55">
        <v>0</v>
      </c>
      <c r="BD75" s="55">
        <v>0</v>
      </c>
      <c r="BE75" s="55">
        <v>0</v>
      </c>
      <c r="BF75" s="55"/>
      <c r="BG75" s="434">
        <v>0</v>
      </c>
      <c r="BH75" s="434">
        <v>0</v>
      </c>
      <c r="BI75" s="434">
        <v>0</v>
      </c>
      <c r="BJ75" s="434"/>
      <c r="BK75" s="434">
        <v>0</v>
      </c>
      <c r="BL75" s="434"/>
      <c r="BM75" s="434"/>
      <c r="BN75" s="434">
        <v>0</v>
      </c>
      <c r="BO75" s="434">
        <v>0</v>
      </c>
      <c r="BP75" s="434">
        <v>0</v>
      </c>
      <c r="BQ75" s="434">
        <v>0</v>
      </c>
      <c r="BR75" s="55"/>
      <c r="BS75" s="55">
        <v>0</v>
      </c>
      <c r="BT75" s="55">
        <v>0</v>
      </c>
      <c r="BU75" s="55">
        <v>0</v>
      </c>
      <c r="BV75" s="55">
        <v>0</v>
      </c>
      <c r="BX75" s="143">
        <v>0</v>
      </c>
      <c r="BY75" s="143">
        <v>0</v>
      </c>
      <c r="BZ75" s="143">
        <v>0</v>
      </c>
      <c r="CA75" s="143">
        <v>0</v>
      </c>
      <c r="CB75" s="143">
        <v>0</v>
      </c>
    </row>
    <row r="76" spans="1:80">
      <c r="A76" s="1">
        <v>37613</v>
      </c>
      <c r="B76" s="1">
        <f t="shared" si="3"/>
        <v>12</v>
      </c>
      <c r="C76" s="339">
        <f t="shared" si="4"/>
        <v>2002</v>
      </c>
      <c r="D76" s="339" t="str">
        <f t="shared" si="5"/>
        <v>122002</v>
      </c>
      <c r="E76" s="342">
        <v>0</v>
      </c>
      <c r="F76" s="346"/>
      <c r="G76" s="342">
        <v>0</v>
      </c>
      <c r="H76" s="346">
        <v>0</v>
      </c>
      <c r="I76" s="342">
        <v>0</v>
      </c>
      <c r="J76" s="347"/>
      <c r="K76" s="342">
        <v>0</v>
      </c>
      <c r="L76" s="346">
        <v>0</v>
      </c>
      <c r="M76" s="342"/>
      <c r="N76" s="346">
        <v>0</v>
      </c>
      <c r="O76" s="342">
        <v>0</v>
      </c>
      <c r="P76" s="55"/>
      <c r="Q76" s="55">
        <v>0</v>
      </c>
      <c r="R76" s="55">
        <v>0</v>
      </c>
      <c r="S76" s="352">
        <v>0</v>
      </c>
      <c r="T76" s="352">
        <v>0</v>
      </c>
      <c r="U76" s="55">
        <v>0</v>
      </c>
      <c r="V76" s="55">
        <v>0</v>
      </c>
      <c r="W76" s="55">
        <v>0</v>
      </c>
      <c r="X76" s="55">
        <v>0</v>
      </c>
      <c r="Y76" s="352">
        <v>0</v>
      </c>
      <c r="Z76" s="352">
        <v>0</v>
      </c>
      <c r="AA76" s="352">
        <v>0</v>
      </c>
      <c r="AB76" s="55">
        <v>0</v>
      </c>
      <c r="AC76" s="55">
        <v>0</v>
      </c>
      <c r="AD76" s="55">
        <v>0</v>
      </c>
      <c r="AE76" s="56"/>
      <c r="AF76" s="55">
        <v>0</v>
      </c>
      <c r="AG76" s="55"/>
      <c r="AH76" s="55">
        <v>0</v>
      </c>
      <c r="AI76" s="352">
        <v>0</v>
      </c>
      <c r="AJ76" s="55">
        <v>0</v>
      </c>
      <c r="AK76" s="55">
        <v>0</v>
      </c>
      <c r="AL76" s="55"/>
      <c r="AM76" s="55">
        <v>0</v>
      </c>
      <c r="AN76" s="55">
        <v>0</v>
      </c>
      <c r="AO76" s="55">
        <v>0</v>
      </c>
      <c r="AP76" s="352">
        <v>0</v>
      </c>
      <c r="AQ76" s="352">
        <v>0</v>
      </c>
      <c r="AR76" s="55">
        <v>0</v>
      </c>
      <c r="AS76" s="55"/>
      <c r="AT76" s="55">
        <v>0</v>
      </c>
      <c r="AU76" s="55">
        <v>0</v>
      </c>
      <c r="AV76" s="55"/>
      <c r="AW76" s="55">
        <v>0</v>
      </c>
      <c r="AX76" s="55">
        <v>0</v>
      </c>
      <c r="AY76" s="55">
        <v>0</v>
      </c>
      <c r="AZ76" s="55">
        <v>0</v>
      </c>
      <c r="BA76" s="55">
        <v>0</v>
      </c>
      <c r="BB76" s="55">
        <v>0</v>
      </c>
      <c r="BC76" s="55">
        <v>0</v>
      </c>
      <c r="BD76" s="55">
        <v>0</v>
      </c>
      <c r="BE76" s="55">
        <v>0</v>
      </c>
      <c r="BF76" s="55"/>
      <c r="BG76" s="434">
        <v>0</v>
      </c>
      <c r="BH76" s="434">
        <v>0</v>
      </c>
      <c r="BI76" s="434">
        <v>0</v>
      </c>
      <c r="BJ76" s="434"/>
      <c r="BK76" s="434">
        <v>0</v>
      </c>
      <c r="BL76" s="434"/>
      <c r="BM76" s="434"/>
      <c r="BN76" s="434">
        <v>0</v>
      </c>
      <c r="BO76" s="434">
        <v>0</v>
      </c>
      <c r="BP76" s="434">
        <v>0</v>
      </c>
      <c r="BQ76" s="434">
        <v>0</v>
      </c>
      <c r="BR76" s="55"/>
      <c r="BS76" s="55">
        <v>0</v>
      </c>
      <c r="BT76" s="55">
        <v>0</v>
      </c>
      <c r="BU76" s="55">
        <v>0</v>
      </c>
      <c r="BV76" s="55">
        <v>0</v>
      </c>
      <c r="BX76" s="143">
        <v>0</v>
      </c>
      <c r="BY76" s="143">
        <v>0</v>
      </c>
      <c r="BZ76" s="143">
        <v>0</v>
      </c>
      <c r="CA76" s="143">
        <v>0</v>
      </c>
      <c r="CB76" s="143">
        <v>0</v>
      </c>
    </row>
    <row r="77" spans="1:80">
      <c r="A77" s="1">
        <v>37620</v>
      </c>
      <c r="B77" s="1">
        <f t="shared" si="3"/>
        <v>12</v>
      </c>
      <c r="C77" s="339">
        <f t="shared" si="4"/>
        <v>2002</v>
      </c>
      <c r="D77" s="339" t="str">
        <f t="shared" si="5"/>
        <v>122002</v>
      </c>
      <c r="E77" s="342">
        <v>0</v>
      </c>
      <c r="F77" s="346"/>
      <c r="G77" s="342">
        <v>0</v>
      </c>
      <c r="H77" s="346">
        <v>0</v>
      </c>
      <c r="I77" s="342">
        <v>0</v>
      </c>
      <c r="J77" s="347"/>
      <c r="K77" s="342">
        <v>0</v>
      </c>
      <c r="L77" s="346">
        <v>0</v>
      </c>
      <c r="M77" s="342"/>
      <c r="N77" s="346">
        <v>0</v>
      </c>
      <c r="O77" s="342">
        <v>0</v>
      </c>
      <c r="P77" s="55"/>
      <c r="Q77" s="55">
        <v>0</v>
      </c>
      <c r="R77" s="55">
        <v>0</v>
      </c>
      <c r="S77" s="352">
        <v>0</v>
      </c>
      <c r="T77" s="352">
        <v>0</v>
      </c>
      <c r="U77" s="55">
        <v>0</v>
      </c>
      <c r="V77" s="55">
        <v>0</v>
      </c>
      <c r="W77" s="55">
        <v>0</v>
      </c>
      <c r="X77" s="55">
        <v>0</v>
      </c>
      <c r="Y77" s="352">
        <v>0</v>
      </c>
      <c r="Z77" s="352">
        <v>0</v>
      </c>
      <c r="AA77" s="352">
        <v>0</v>
      </c>
      <c r="AB77" s="55">
        <v>0</v>
      </c>
      <c r="AC77" s="55">
        <v>0</v>
      </c>
      <c r="AD77" s="55">
        <v>0</v>
      </c>
      <c r="AE77" s="56"/>
      <c r="AF77" s="55">
        <v>0</v>
      </c>
      <c r="AG77" s="55"/>
      <c r="AH77" s="55">
        <v>0</v>
      </c>
      <c r="AI77" s="352">
        <v>0</v>
      </c>
      <c r="AJ77" s="55">
        <v>0</v>
      </c>
      <c r="AK77" s="55">
        <v>0</v>
      </c>
      <c r="AL77" s="55"/>
      <c r="AM77" s="55">
        <v>0</v>
      </c>
      <c r="AN77" s="55">
        <v>0</v>
      </c>
      <c r="AO77" s="55">
        <v>0</v>
      </c>
      <c r="AP77" s="352">
        <v>0</v>
      </c>
      <c r="AQ77" s="352">
        <v>0</v>
      </c>
      <c r="AR77" s="55">
        <v>0</v>
      </c>
      <c r="AS77" s="55"/>
      <c r="AT77" s="55">
        <v>0</v>
      </c>
      <c r="AU77" s="55">
        <v>0</v>
      </c>
      <c r="AV77" s="55"/>
      <c r="AW77" s="55">
        <v>0</v>
      </c>
      <c r="AX77" s="55">
        <v>0</v>
      </c>
      <c r="AY77" s="55">
        <v>0</v>
      </c>
      <c r="AZ77" s="55">
        <v>0</v>
      </c>
      <c r="BA77" s="55">
        <v>0</v>
      </c>
      <c r="BB77" s="55">
        <v>0</v>
      </c>
      <c r="BC77" s="55">
        <v>0</v>
      </c>
      <c r="BD77" s="55">
        <v>0</v>
      </c>
      <c r="BE77" s="55">
        <v>0</v>
      </c>
      <c r="BF77" s="55"/>
      <c r="BG77" s="434">
        <v>0</v>
      </c>
      <c r="BH77" s="434">
        <v>0</v>
      </c>
      <c r="BI77" s="434">
        <v>0</v>
      </c>
      <c r="BJ77" s="434"/>
      <c r="BK77" s="434">
        <v>0</v>
      </c>
      <c r="BL77" s="434"/>
      <c r="BM77" s="434"/>
      <c r="BN77" s="434">
        <v>0</v>
      </c>
      <c r="BO77" s="434">
        <v>0</v>
      </c>
      <c r="BP77" s="434">
        <v>0</v>
      </c>
      <c r="BQ77" s="434">
        <v>0</v>
      </c>
      <c r="BR77" s="55"/>
      <c r="BS77" s="55">
        <v>0</v>
      </c>
      <c r="BT77" s="55">
        <v>0</v>
      </c>
      <c r="BU77" s="55">
        <v>0</v>
      </c>
      <c r="BV77" s="55">
        <v>0</v>
      </c>
      <c r="BX77" s="143">
        <v>0</v>
      </c>
      <c r="BY77" s="143">
        <v>0</v>
      </c>
      <c r="BZ77" s="143">
        <v>0</v>
      </c>
      <c r="CA77" s="143">
        <v>0</v>
      </c>
      <c r="CB77" s="143">
        <v>0</v>
      </c>
    </row>
    <row r="78" spans="1:80">
      <c r="A78" s="1">
        <v>37627</v>
      </c>
      <c r="B78" s="1">
        <f t="shared" si="3"/>
        <v>1</v>
      </c>
      <c r="C78" s="339">
        <f t="shared" si="4"/>
        <v>2003</v>
      </c>
      <c r="D78" s="339" t="str">
        <f t="shared" si="5"/>
        <v>12003</v>
      </c>
      <c r="E78" s="342">
        <v>0</v>
      </c>
      <c r="F78" s="346"/>
      <c r="G78" s="342">
        <v>0</v>
      </c>
      <c r="H78" s="346">
        <v>0</v>
      </c>
      <c r="I78" s="342">
        <v>0</v>
      </c>
      <c r="J78" s="347"/>
      <c r="K78" s="342">
        <v>0</v>
      </c>
      <c r="L78" s="346">
        <v>0</v>
      </c>
      <c r="M78" s="342"/>
      <c r="N78" s="346">
        <v>0</v>
      </c>
      <c r="O78" s="342">
        <v>0</v>
      </c>
      <c r="P78" s="55"/>
      <c r="Q78" s="55">
        <v>0</v>
      </c>
      <c r="R78" s="55">
        <v>0</v>
      </c>
      <c r="S78" s="352">
        <v>0</v>
      </c>
      <c r="T78" s="352">
        <v>0</v>
      </c>
      <c r="U78" s="55">
        <v>0</v>
      </c>
      <c r="V78" s="55">
        <v>0</v>
      </c>
      <c r="W78" s="55">
        <v>0</v>
      </c>
      <c r="X78" s="55">
        <v>0</v>
      </c>
      <c r="Y78" s="352">
        <v>0</v>
      </c>
      <c r="Z78" s="352">
        <v>0</v>
      </c>
      <c r="AA78" s="352">
        <v>0</v>
      </c>
      <c r="AB78" s="55">
        <v>0</v>
      </c>
      <c r="AC78" s="55">
        <v>0</v>
      </c>
      <c r="AD78" s="55">
        <v>0</v>
      </c>
      <c r="AE78" s="56"/>
      <c r="AF78" s="55">
        <v>0</v>
      </c>
      <c r="AG78" s="55"/>
      <c r="AH78" s="55">
        <v>0</v>
      </c>
      <c r="AI78" s="352">
        <v>0</v>
      </c>
      <c r="AJ78" s="55">
        <v>0</v>
      </c>
      <c r="AK78" s="55">
        <v>0</v>
      </c>
      <c r="AL78" s="55"/>
      <c r="AM78" s="55">
        <v>0</v>
      </c>
      <c r="AN78" s="55">
        <v>0</v>
      </c>
      <c r="AO78" s="55">
        <v>0</v>
      </c>
      <c r="AP78" s="352">
        <v>0</v>
      </c>
      <c r="AQ78" s="352">
        <v>0</v>
      </c>
      <c r="AR78" s="55">
        <v>0</v>
      </c>
      <c r="AS78" s="55"/>
      <c r="AT78" s="55">
        <v>0</v>
      </c>
      <c r="AU78" s="55">
        <v>0</v>
      </c>
      <c r="AV78" s="55"/>
      <c r="AW78" s="55">
        <v>0</v>
      </c>
      <c r="AX78" s="55">
        <v>0</v>
      </c>
      <c r="AY78" s="55">
        <v>0</v>
      </c>
      <c r="AZ78" s="55">
        <v>0</v>
      </c>
      <c r="BA78" s="55">
        <v>0</v>
      </c>
      <c r="BB78" s="55">
        <v>0</v>
      </c>
      <c r="BC78" s="55">
        <v>0</v>
      </c>
      <c r="BD78" s="55">
        <v>0</v>
      </c>
      <c r="BE78" s="55">
        <v>0</v>
      </c>
      <c r="BF78" s="55"/>
      <c r="BG78" s="434">
        <v>0</v>
      </c>
      <c r="BH78" s="434">
        <v>0</v>
      </c>
      <c r="BI78" s="434">
        <v>0</v>
      </c>
      <c r="BJ78" s="434"/>
      <c r="BK78" s="434">
        <v>0</v>
      </c>
      <c r="BL78" s="434"/>
      <c r="BM78" s="434"/>
      <c r="BN78" s="434">
        <v>0</v>
      </c>
      <c r="BO78" s="434">
        <v>0</v>
      </c>
      <c r="BP78" s="434">
        <v>0</v>
      </c>
      <c r="BQ78" s="434">
        <v>0</v>
      </c>
      <c r="BR78" s="55"/>
      <c r="BS78" s="55">
        <v>0</v>
      </c>
      <c r="BT78" s="55">
        <v>0</v>
      </c>
      <c r="BU78" s="55">
        <v>0</v>
      </c>
      <c r="BV78" s="55">
        <v>0</v>
      </c>
      <c r="BX78" s="143">
        <v>0</v>
      </c>
      <c r="BY78" s="143">
        <v>0</v>
      </c>
      <c r="BZ78" s="143">
        <v>0</v>
      </c>
      <c r="CA78" s="143">
        <v>0</v>
      </c>
      <c r="CB78" s="143">
        <v>0</v>
      </c>
    </row>
    <row r="79" spans="1:80">
      <c r="A79" s="1">
        <v>37634</v>
      </c>
      <c r="B79" s="1">
        <f t="shared" si="3"/>
        <v>1</v>
      </c>
      <c r="C79" s="339">
        <f t="shared" si="4"/>
        <v>2003</v>
      </c>
      <c r="D79" s="339" t="str">
        <f t="shared" si="5"/>
        <v>12003</v>
      </c>
      <c r="E79" s="342">
        <v>0</v>
      </c>
      <c r="F79" s="346"/>
      <c r="G79" s="342">
        <v>0</v>
      </c>
      <c r="H79" s="346">
        <v>0</v>
      </c>
      <c r="I79" s="342">
        <v>0</v>
      </c>
      <c r="J79" s="347"/>
      <c r="K79" s="342">
        <v>0</v>
      </c>
      <c r="L79" s="346">
        <v>0</v>
      </c>
      <c r="M79" s="342"/>
      <c r="N79" s="346">
        <v>0</v>
      </c>
      <c r="O79" s="342">
        <v>0</v>
      </c>
      <c r="P79" s="55"/>
      <c r="Q79" s="55">
        <v>0</v>
      </c>
      <c r="R79" s="55">
        <v>0</v>
      </c>
      <c r="S79" s="352">
        <v>0</v>
      </c>
      <c r="T79" s="352">
        <v>0</v>
      </c>
      <c r="U79" s="55">
        <v>0</v>
      </c>
      <c r="V79" s="55">
        <v>0</v>
      </c>
      <c r="W79" s="55">
        <v>0</v>
      </c>
      <c r="X79" s="55">
        <v>0</v>
      </c>
      <c r="Y79" s="352">
        <v>0</v>
      </c>
      <c r="Z79" s="352">
        <v>0</v>
      </c>
      <c r="AA79" s="352">
        <v>0</v>
      </c>
      <c r="AB79" s="55">
        <v>0</v>
      </c>
      <c r="AC79" s="55">
        <v>0</v>
      </c>
      <c r="AD79" s="55">
        <v>0</v>
      </c>
      <c r="AE79" s="56"/>
      <c r="AF79" s="55">
        <v>0</v>
      </c>
      <c r="AG79" s="55"/>
      <c r="AH79" s="55">
        <v>0</v>
      </c>
      <c r="AI79" s="352">
        <v>0</v>
      </c>
      <c r="AJ79" s="55">
        <v>0</v>
      </c>
      <c r="AK79" s="55">
        <v>0</v>
      </c>
      <c r="AL79" s="55"/>
      <c r="AM79" s="55">
        <v>0</v>
      </c>
      <c r="AN79" s="55">
        <v>0</v>
      </c>
      <c r="AO79" s="55">
        <v>0</v>
      </c>
      <c r="AP79" s="352">
        <v>0</v>
      </c>
      <c r="AQ79" s="352">
        <v>0</v>
      </c>
      <c r="AR79" s="55">
        <v>0</v>
      </c>
      <c r="AS79" s="55"/>
      <c r="AT79" s="55">
        <v>0</v>
      </c>
      <c r="AU79" s="55">
        <v>0</v>
      </c>
      <c r="AV79" s="55"/>
      <c r="AW79" s="55">
        <v>0</v>
      </c>
      <c r="AX79" s="55">
        <v>0</v>
      </c>
      <c r="AY79" s="55">
        <v>0</v>
      </c>
      <c r="AZ79" s="55">
        <v>0</v>
      </c>
      <c r="BA79" s="55">
        <v>0</v>
      </c>
      <c r="BB79" s="55">
        <v>0</v>
      </c>
      <c r="BC79" s="55">
        <v>0</v>
      </c>
      <c r="BD79" s="55">
        <v>0</v>
      </c>
      <c r="BE79" s="55">
        <v>0</v>
      </c>
      <c r="BF79" s="55"/>
      <c r="BG79" s="434">
        <v>0</v>
      </c>
      <c r="BH79" s="434">
        <v>0</v>
      </c>
      <c r="BI79" s="434">
        <v>0</v>
      </c>
      <c r="BJ79" s="434"/>
      <c r="BK79" s="434">
        <v>0</v>
      </c>
      <c r="BL79" s="434"/>
      <c r="BM79" s="434"/>
      <c r="BN79" s="434">
        <v>0</v>
      </c>
      <c r="BO79" s="434">
        <v>0</v>
      </c>
      <c r="BP79" s="434">
        <v>0</v>
      </c>
      <c r="BQ79" s="434">
        <v>0</v>
      </c>
      <c r="BR79" s="55"/>
      <c r="BS79" s="55">
        <v>0</v>
      </c>
      <c r="BT79" s="55">
        <v>0</v>
      </c>
      <c r="BU79" s="55">
        <v>0</v>
      </c>
      <c r="BV79" s="55">
        <v>0</v>
      </c>
      <c r="BX79" s="143">
        <v>0</v>
      </c>
      <c r="BY79" s="143">
        <v>0</v>
      </c>
      <c r="BZ79" s="143">
        <v>0</v>
      </c>
      <c r="CA79" s="143">
        <v>0</v>
      </c>
      <c r="CB79" s="143">
        <v>0</v>
      </c>
    </row>
    <row r="80" spans="1:80">
      <c r="A80" s="1">
        <v>37641</v>
      </c>
      <c r="B80" s="1">
        <f t="shared" si="3"/>
        <v>1</v>
      </c>
      <c r="C80" s="339">
        <f t="shared" si="4"/>
        <v>2003</v>
      </c>
      <c r="D80" s="339" t="str">
        <f t="shared" si="5"/>
        <v>12003</v>
      </c>
      <c r="E80" s="342">
        <v>0</v>
      </c>
      <c r="F80" s="346"/>
      <c r="G80" s="342">
        <v>0</v>
      </c>
      <c r="H80" s="346">
        <v>0</v>
      </c>
      <c r="I80" s="342">
        <v>0</v>
      </c>
      <c r="J80" s="347"/>
      <c r="K80" s="342">
        <v>0</v>
      </c>
      <c r="L80" s="346">
        <v>0</v>
      </c>
      <c r="M80" s="342"/>
      <c r="N80" s="346">
        <v>0</v>
      </c>
      <c r="O80" s="342">
        <v>0</v>
      </c>
      <c r="P80" s="55"/>
      <c r="Q80" s="55">
        <v>0</v>
      </c>
      <c r="R80" s="55">
        <v>0</v>
      </c>
      <c r="S80" s="352">
        <v>0</v>
      </c>
      <c r="T80" s="352">
        <v>0</v>
      </c>
      <c r="U80" s="55">
        <v>0</v>
      </c>
      <c r="V80" s="55">
        <v>0</v>
      </c>
      <c r="W80" s="55">
        <v>0</v>
      </c>
      <c r="X80" s="55">
        <v>0</v>
      </c>
      <c r="Y80" s="352">
        <v>0</v>
      </c>
      <c r="Z80" s="352">
        <v>0</v>
      </c>
      <c r="AA80" s="352">
        <v>0</v>
      </c>
      <c r="AB80" s="55">
        <v>0</v>
      </c>
      <c r="AC80" s="55">
        <v>0</v>
      </c>
      <c r="AD80" s="55">
        <v>0</v>
      </c>
      <c r="AE80" s="56"/>
      <c r="AF80" s="55">
        <v>0</v>
      </c>
      <c r="AG80" s="55"/>
      <c r="AH80" s="55">
        <v>0</v>
      </c>
      <c r="AI80" s="352">
        <v>0</v>
      </c>
      <c r="AJ80" s="55">
        <v>0</v>
      </c>
      <c r="AK80" s="55">
        <v>0</v>
      </c>
      <c r="AL80" s="55"/>
      <c r="AM80" s="55">
        <v>0</v>
      </c>
      <c r="AN80" s="55">
        <v>0</v>
      </c>
      <c r="AO80" s="55">
        <v>0</v>
      </c>
      <c r="AP80" s="352">
        <v>0</v>
      </c>
      <c r="AQ80" s="352">
        <v>0</v>
      </c>
      <c r="AR80" s="55">
        <v>0</v>
      </c>
      <c r="AS80" s="55"/>
      <c r="AT80" s="55">
        <v>0</v>
      </c>
      <c r="AU80" s="55">
        <v>0</v>
      </c>
      <c r="AV80" s="55"/>
      <c r="AW80" s="55">
        <v>0</v>
      </c>
      <c r="AX80" s="55">
        <v>0</v>
      </c>
      <c r="AY80" s="55">
        <v>0</v>
      </c>
      <c r="AZ80" s="55">
        <v>0</v>
      </c>
      <c r="BA80" s="55">
        <v>0</v>
      </c>
      <c r="BB80" s="55">
        <v>0</v>
      </c>
      <c r="BC80" s="55">
        <v>0</v>
      </c>
      <c r="BD80" s="55">
        <v>0</v>
      </c>
      <c r="BE80" s="55">
        <v>0</v>
      </c>
      <c r="BF80" s="55"/>
      <c r="BG80" s="434">
        <v>0</v>
      </c>
      <c r="BH80" s="434">
        <v>0</v>
      </c>
      <c r="BI80" s="434">
        <v>0</v>
      </c>
      <c r="BJ80" s="434"/>
      <c r="BK80" s="434">
        <v>0</v>
      </c>
      <c r="BL80" s="434"/>
      <c r="BM80" s="434"/>
      <c r="BN80" s="434">
        <v>0</v>
      </c>
      <c r="BO80" s="434">
        <v>0</v>
      </c>
      <c r="BP80" s="434">
        <v>0</v>
      </c>
      <c r="BQ80" s="434">
        <v>0</v>
      </c>
      <c r="BR80" s="55"/>
      <c r="BS80" s="55">
        <v>0</v>
      </c>
      <c r="BT80" s="55">
        <v>0</v>
      </c>
      <c r="BU80" s="55">
        <v>0</v>
      </c>
      <c r="BV80" s="55">
        <v>0</v>
      </c>
      <c r="BX80" s="143">
        <v>0</v>
      </c>
      <c r="BY80" s="143">
        <v>0</v>
      </c>
      <c r="BZ80" s="143">
        <v>0</v>
      </c>
      <c r="CA80" s="143">
        <v>0</v>
      </c>
      <c r="CB80" s="143">
        <v>0</v>
      </c>
    </row>
    <row r="81" spans="1:80">
      <c r="A81" s="1">
        <v>37648</v>
      </c>
      <c r="B81" s="1">
        <f t="shared" si="3"/>
        <v>1</v>
      </c>
      <c r="C81" s="339">
        <f t="shared" si="4"/>
        <v>2003</v>
      </c>
      <c r="D81" s="339" t="str">
        <f t="shared" si="5"/>
        <v>12003</v>
      </c>
      <c r="E81" s="342">
        <v>0</v>
      </c>
      <c r="F81" s="346"/>
      <c r="G81" s="342">
        <v>0</v>
      </c>
      <c r="H81" s="346">
        <v>0</v>
      </c>
      <c r="I81" s="342">
        <v>0</v>
      </c>
      <c r="J81" s="347"/>
      <c r="K81" s="342">
        <v>0</v>
      </c>
      <c r="L81" s="346">
        <v>0</v>
      </c>
      <c r="M81" s="342"/>
      <c r="N81" s="346">
        <v>0</v>
      </c>
      <c r="O81" s="342">
        <v>0</v>
      </c>
      <c r="P81" s="55"/>
      <c r="Q81" s="55">
        <v>0</v>
      </c>
      <c r="R81" s="55">
        <v>0</v>
      </c>
      <c r="S81" s="352">
        <v>0</v>
      </c>
      <c r="T81" s="352">
        <v>0</v>
      </c>
      <c r="U81" s="55">
        <v>0</v>
      </c>
      <c r="V81" s="55">
        <v>0</v>
      </c>
      <c r="W81" s="55">
        <v>0</v>
      </c>
      <c r="X81" s="55">
        <v>0</v>
      </c>
      <c r="Y81" s="352">
        <v>0</v>
      </c>
      <c r="Z81" s="352">
        <v>0</v>
      </c>
      <c r="AA81" s="352">
        <v>0</v>
      </c>
      <c r="AB81" s="55">
        <v>0</v>
      </c>
      <c r="AC81" s="55">
        <v>0</v>
      </c>
      <c r="AD81" s="55">
        <v>0</v>
      </c>
      <c r="AE81" s="56"/>
      <c r="AF81" s="55">
        <v>0</v>
      </c>
      <c r="AG81" s="55"/>
      <c r="AH81" s="55">
        <v>0</v>
      </c>
      <c r="AI81" s="352">
        <v>0</v>
      </c>
      <c r="AJ81" s="55">
        <v>0</v>
      </c>
      <c r="AK81" s="55">
        <v>0</v>
      </c>
      <c r="AL81" s="55"/>
      <c r="AM81" s="55">
        <v>0</v>
      </c>
      <c r="AN81" s="55">
        <v>0</v>
      </c>
      <c r="AO81" s="55">
        <v>0</v>
      </c>
      <c r="AP81" s="352">
        <v>0</v>
      </c>
      <c r="AQ81" s="352">
        <v>0</v>
      </c>
      <c r="AR81" s="55">
        <v>0</v>
      </c>
      <c r="AS81" s="55"/>
      <c r="AT81" s="55">
        <v>0</v>
      </c>
      <c r="AU81" s="55">
        <v>0</v>
      </c>
      <c r="AV81" s="55"/>
      <c r="AW81" s="55">
        <v>0</v>
      </c>
      <c r="AX81" s="55">
        <v>0</v>
      </c>
      <c r="AY81" s="55">
        <v>0</v>
      </c>
      <c r="AZ81" s="55">
        <v>0</v>
      </c>
      <c r="BA81" s="55">
        <v>0</v>
      </c>
      <c r="BB81" s="55">
        <v>0</v>
      </c>
      <c r="BC81" s="55">
        <v>0</v>
      </c>
      <c r="BD81" s="55">
        <v>0</v>
      </c>
      <c r="BE81" s="55">
        <v>0</v>
      </c>
      <c r="BF81" s="55"/>
      <c r="BG81" s="434">
        <v>0</v>
      </c>
      <c r="BH81" s="434">
        <v>0</v>
      </c>
      <c r="BI81" s="434">
        <v>0</v>
      </c>
      <c r="BJ81" s="434"/>
      <c r="BK81" s="434">
        <v>0</v>
      </c>
      <c r="BL81" s="434"/>
      <c r="BM81" s="434"/>
      <c r="BN81" s="434">
        <v>0</v>
      </c>
      <c r="BO81" s="434">
        <v>0</v>
      </c>
      <c r="BP81" s="434">
        <v>0</v>
      </c>
      <c r="BQ81" s="434">
        <v>0</v>
      </c>
      <c r="BR81" s="55"/>
      <c r="BS81" s="55">
        <v>0</v>
      </c>
      <c r="BT81" s="55">
        <v>0</v>
      </c>
      <c r="BU81" s="55">
        <v>0</v>
      </c>
      <c r="BV81" s="55">
        <v>0</v>
      </c>
      <c r="BX81" s="143">
        <v>0</v>
      </c>
      <c r="BY81" s="143">
        <v>0</v>
      </c>
      <c r="BZ81" s="143">
        <v>0</v>
      </c>
      <c r="CA81" s="143">
        <v>0</v>
      </c>
      <c r="CB81" s="143">
        <v>0</v>
      </c>
    </row>
    <row r="82" spans="1:80">
      <c r="A82" s="1">
        <v>37655</v>
      </c>
      <c r="B82" s="1">
        <f t="shared" si="3"/>
        <v>2</v>
      </c>
      <c r="C82" s="339">
        <f t="shared" si="4"/>
        <v>2003</v>
      </c>
      <c r="D82" s="339" t="str">
        <f t="shared" si="5"/>
        <v>22003</v>
      </c>
      <c r="E82" s="342">
        <v>0</v>
      </c>
      <c r="F82" s="346"/>
      <c r="G82" s="342">
        <v>0</v>
      </c>
      <c r="H82" s="346">
        <v>0</v>
      </c>
      <c r="I82" s="342">
        <v>0</v>
      </c>
      <c r="J82" s="347"/>
      <c r="K82" s="342">
        <v>0</v>
      </c>
      <c r="L82" s="346">
        <v>0</v>
      </c>
      <c r="M82" s="342"/>
      <c r="N82" s="346">
        <v>0</v>
      </c>
      <c r="O82" s="342">
        <v>0</v>
      </c>
      <c r="P82" s="55"/>
      <c r="Q82" s="55">
        <v>0</v>
      </c>
      <c r="R82" s="55">
        <v>0</v>
      </c>
      <c r="S82" s="352">
        <v>0</v>
      </c>
      <c r="T82" s="352">
        <v>0</v>
      </c>
      <c r="U82" s="55">
        <v>0</v>
      </c>
      <c r="V82" s="55">
        <v>0</v>
      </c>
      <c r="W82" s="55">
        <v>0</v>
      </c>
      <c r="X82" s="55">
        <v>0</v>
      </c>
      <c r="Y82" s="352">
        <v>0</v>
      </c>
      <c r="Z82" s="352">
        <v>0</v>
      </c>
      <c r="AA82" s="352">
        <v>0</v>
      </c>
      <c r="AB82" s="55">
        <v>0</v>
      </c>
      <c r="AC82" s="55">
        <v>0</v>
      </c>
      <c r="AD82" s="55">
        <v>0</v>
      </c>
      <c r="AE82" s="56"/>
      <c r="AF82" s="55">
        <v>0</v>
      </c>
      <c r="AG82" s="55"/>
      <c r="AH82" s="55">
        <v>0</v>
      </c>
      <c r="AI82" s="352">
        <v>0</v>
      </c>
      <c r="AJ82" s="55">
        <v>0</v>
      </c>
      <c r="AK82" s="55">
        <v>0</v>
      </c>
      <c r="AL82" s="55"/>
      <c r="AM82" s="55">
        <v>0</v>
      </c>
      <c r="AN82" s="55">
        <v>0</v>
      </c>
      <c r="AO82" s="55">
        <v>0</v>
      </c>
      <c r="AP82" s="352">
        <v>0</v>
      </c>
      <c r="AQ82" s="352">
        <v>0</v>
      </c>
      <c r="AR82" s="55">
        <v>0</v>
      </c>
      <c r="AS82" s="55"/>
      <c r="AT82" s="55">
        <v>0</v>
      </c>
      <c r="AU82" s="55">
        <v>0</v>
      </c>
      <c r="AV82" s="55"/>
      <c r="AW82" s="55">
        <v>0</v>
      </c>
      <c r="AX82" s="55">
        <v>0</v>
      </c>
      <c r="AY82" s="55">
        <v>0</v>
      </c>
      <c r="AZ82" s="55">
        <v>0</v>
      </c>
      <c r="BA82" s="55">
        <v>0</v>
      </c>
      <c r="BB82" s="55">
        <v>0</v>
      </c>
      <c r="BC82" s="55">
        <v>0</v>
      </c>
      <c r="BD82" s="55">
        <v>0</v>
      </c>
      <c r="BE82" s="55">
        <v>0</v>
      </c>
      <c r="BF82" s="55"/>
      <c r="BG82" s="434">
        <v>0</v>
      </c>
      <c r="BH82" s="434">
        <v>0</v>
      </c>
      <c r="BI82" s="434">
        <v>0</v>
      </c>
      <c r="BJ82" s="434"/>
      <c r="BK82" s="434">
        <v>0</v>
      </c>
      <c r="BL82" s="434"/>
      <c r="BM82" s="434"/>
      <c r="BN82" s="434">
        <v>0</v>
      </c>
      <c r="BO82" s="434">
        <v>0</v>
      </c>
      <c r="BP82" s="434">
        <v>0</v>
      </c>
      <c r="BQ82" s="434">
        <v>0</v>
      </c>
      <c r="BR82" s="55"/>
      <c r="BS82" s="55">
        <v>0</v>
      </c>
      <c r="BT82" s="55">
        <v>0</v>
      </c>
      <c r="BU82" s="55">
        <v>0</v>
      </c>
      <c r="BV82" s="55">
        <v>0</v>
      </c>
      <c r="BX82" s="143">
        <v>0</v>
      </c>
      <c r="BY82" s="143">
        <v>0</v>
      </c>
      <c r="BZ82" s="143">
        <v>0</v>
      </c>
      <c r="CA82" s="143">
        <v>0</v>
      </c>
      <c r="CB82" s="143">
        <v>0</v>
      </c>
    </row>
    <row r="83" spans="1:80">
      <c r="A83" s="1">
        <v>37662</v>
      </c>
      <c r="B83" s="1">
        <f t="shared" si="3"/>
        <v>2</v>
      </c>
      <c r="C83" s="339">
        <f t="shared" si="4"/>
        <v>2003</v>
      </c>
      <c r="D83" s="339" t="str">
        <f t="shared" si="5"/>
        <v>22003</v>
      </c>
      <c r="E83" s="342">
        <v>0</v>
      </c>
      <c r="F83" s="346"/>
      <c r="G83" s="342">
        <v>0</v>
      </c>
      <c r="H83" s="346">
        <v>0</v>
      </c>
      <c r="I83" s="342">
        <v>0</v>
      </c>
      <c r="J83" s="347"/>
      <c r="K83" s="342">
        <v>0</v>
      </c>
      <c r="L83" s="346">
        <v>0</v>
      </c>
      <c r="M83" s="342"/>
      <c r="N83" s="346">
        <v>0</v>
      </c>
      <c r="O83" s="342">
        <v>0</v>
      </c>
      <c r="P83" s="55"/>
      <c r="Q83" s="55">
        <v>0</v>
      </c>
      <c r="R83" s="55">
        <v>0</v>
      </c>
      <c r="S83" s="352">
        <v>0</v>
      </c>
      <c r="T83" s="352">
        <v>0</v>
      </c>
      <c r="U83" s="55">
        <v>0</v>
      </c>
      <c r="V83" s="55">
        <v>0</v>
      </c>
      <c r="W83" s="55">
        <v>0</v>
      </c>
      <c r="X83" s="55">
        <v>0</v>
      </c>
      <c r="Y83" s="352">
        <v>0</v>
      </c>
      <c r="Z83" s="352">
        <v>0</v>
      </c>
      <c r="AA83" s="352">
        <v>0</v>
      </c>
      <c r="AB83" s="55">
        <v>0</v>
      </c>
      <c r="AC83" s="55">
        <v>0</v>
      </c>
      <c r="AD83" s="55">
        <v>0</v>
      </c>
      <c r="AE83" s="56"/>
      <c r="AF83" s="55">
        <v>0</v>
      </c>
      <c r="AG83" s="55"/>
      <c r="AH83" s="55">
        <v>0</v>
      </c>
      <c r="AI83" s="352">
        <v>0</v>
      </c>
      <c r="AJ83" s="55">
        <v>0</v>
      </c>
      <c r="AK83" s="55">
        <v>0</v>
      </c>
      <c r="AL83" s="55"/>
      <c r="AM83" s="55">
        <v>0</v>
      </c>
      <c r="AN83" s="55">
        <v>0</v>
      </c>
      <c r="AO83" s="55">
        <v>0</v>
      </c>
      <c r="AP83" s="352">
        <v>0</v>
      </c>
      <c r="AQ83" s="352">
        <v>0</v>
      </c>
      <c r="AR83" s="55">
        <v>0</v>
      </c>
      <c r="AS83" s="55"/>
      <c r="AT83" s="55">
        <v>0</v>
      </c>
      <c r="AU83" s="55">
        <v>0</v>
      </c>
      <c r="AV83" s="55"/>
      <c r="AW83" s="55">
        <v>0</v>
      </c>
      <c r="AX83" s="55">
        <v>0</v>
      </c>
      <c r="AY83" s="55">
        <v>0</v>
      </c>
      <c r="AZ83" s="55">
        <v>0</v>
      </c>
      <c r="BA83" s="55">
        <v>0</v>
      </c>
      <c r="BB83" s="55">
        <v>0</v>
      </c>
      <c r="BC83" s="55">
        <v>0</v>
      </c>
      <c r="BD83" s="55">
        <v>0</v>
      </c>
      <c r="BE83" s="55">
        <v>0</v>
      </c>
      <c r="BF83" s="55"/>
      <c r="BG83" s="434">
        <v>0</v>
      </c>
      <c r="BH83" s="434">
        <v>0</v>
      </c>
      <c r="BI83" s="434">
        <v>0</v>
      </c>
      <c r="BJ83" s="434"/>
      <c r="BK83" s="434">
        <v>0</v>
      </c>
      <c r="BL83" s="434"/>
      <c r="BM83" s="434"/>
      <c r="BN83" s="434">
        <v>0</v>
      </c>
      <c r="BO83" s="434">
        <v>0</v>
      </c>
      <c r="BP83" s="434">
        <v>0</v>
      </c>
      <c r="BQ83" s="434">
        <v>0</v>
      </c>
      <c r="BR83" s="55"/>
      <c r="BS83" s="55">
        <v>0</v>
      </c>
      <c r="BT83" s="55">
        <v>0</v>
      </c>
      <c r="BU83" s="55">
        <v>0</v>
      </c>
      <c r="BV83" s="55">
        <v>0</v>
      </c>
      <c r="BX83" s="143">
        <v>0</v>
      </c>
      <c r="BY83" s="143">
        <v>0</v>
      </c>
      <c r="BZ83" s="143">
        <v>0</v>
      </c>
      <c r="CA83" s="143">
        <v>0</v>
      </c>
      <c r="CB83" s="143">
        <v>0</v>
      </c>
    </row>
    <row r="84" spans="1:80">
      <c r="A84" s="1">
        <v>37669</v>
      </c>
      <c r="B84" s="1">
        <f t="shared" si="3"/>
        <v>2</v>
      </c>
      <c r="C84" s="339">
        <f t="shared" si="4"/>
        <v>2003</v>
      </c>
      <c r="D84" s="339" t="str">
        <f t="shared" si="5"/>
        <v>22003</v>
      </c>
      <c r="E84" s="342">
        <v>0</v>
      </c>
      <c r="F84" s="346"/>
      <c r="G84" s="342">
        <v>0</v>
      </c>
      <c r="H84" s="346">
        <v>0</v>
      </c>
      <c r="I84" s="342">
        <v>0</v>
      </c>
      <c r="J84" s="347"/>
      <c r="K84" s="342">
        <v>0</v>
      </c>
      <c r="L84" s="346">
        <v>0</v>
      </c>
      <c r="M84" s="342"/>
      <c r="N84" s="346">
        <v>0</v>
      </c>
      <c r="O84" s="342">
        <v>0</v>
      </c>
      <c r="P84" s="55"/>
      <c r="Q84" s="55">
        <v>0</v>
      </c>
      <c r="R84" s="55">
        <v>0</v>
      </c>
      <c r="S84" s="352">
        <v>0</v>
      </c>
      <c r="T84" s="352">
        <v>0</v>
      </c>
      <c r="U84" s="55">
        <v>0</v>
      </c>
      <c r="V84" s="55">
        <v>0</v>
      </c>
      <c r="W84" s="55">
        <v>0</v>
      </c>
      <c r="X84" s="55">
        <v>0</v>
      </c>
      <c r="Y84" s="352">
        <v>0</v>
      </c>
      <c r="Z84" s="352">
        <v>0</v>
      </c>
      <c r="AA84" s="352">
        <v>0</v>
      </c>
      <c r="AB84" s="55">
        <v>0</v>
      </c>
      <c r="AC84" s="55">
        <v>0</v>
      </c>
      <c r="AD84" s="55">
        <v>0</v>
      </c>
      <c r="AE84" s="56"/>
      <c r="AF84" s="55">
        <v>0</v>
      </c>
      <c r="AG84" s="55"/>
      <c r="AH84" s="55">
        <v>0</v>
      </c>
      <c r="AI84" s="352">
        <v>0</v>
      </c>
      <c r="AJ84" s="55">
        <v>0</v>
      </c>
      <c r="AK84" s="55">
        <v>0</v>
      </c>
      <c r="AL84" s="55"/>
      <c r="AM84" s="55">
        <v>0</v>
      </c>
      <c r="AN84" s="55">
        <v>0</v>
      </c>
      <c r="AO84" s="55">
        <v>0</v>
      </c>
      <c r="AP84" s="352">
        <v>0</v>
      </c>
      <c r="AQ84" s="352">
        <v>0</v>
      </c>
      <c r="AR84" s="55">
        <v>0</v>
      </c>
      <c r="AS84" s="55"/>
      <c r="AT84" s="55">
        <v>0</v>
      </c>
      <c r="AU84" s="55">
        <v>0</v>
      </c>
      <c r="AV84" s="55"/>
      <c r="AW84" s="55">
        <v>0</v>
      </c>
      <c r="AX84" s="55">
        <v>0</v>
      </c>
      <c r="AY84" s="55">
        <v>0</v>
      </c>
      <c r="AZ84" s="55">
        <v>0</v>
      </c>
      <c r="BA84" s="55">
        <v>0</v>
      </c>
      <c r="BB84" s="55">
        <v>0</v>
      </c>
      <c r="BC84" s="55">
        <v>0</v>
      </c>
      <c r="BD84" s="55">
        <v>0</v>
      </c>
      <c r="BE84" s="55">
        <v>0</v>
      </c>
      <c r="BF84" s="55"/>
      <c r="BG84" s="434">
        <v>0</v>
      </c>
      <c r="BH84" s="434">
        <v>0</v>
      </c>
      <c r="BI84" s="434">
        <v>0</v>
      </c>
      <c r="BJ84" s="434"/>
      <c r="BK84" s="434">
        <v>0</v>
      </c>
      <c r="BL84" s="434"/>
      <c r="BM84" s="434"/>
      <c r="BN84" s="434">
        <v>0</v>
      </c>
      <c r="BO84" s="434">
        <v>0</v>
      </c>
      <c r="BP84" s="434">
        <v>0</v>
      </c>
      <c r="BQ84" s="434">
        <v>0</v>
      </c>
      <c r="BR84" s="55"/>
      <c r="BS84" s="55">
        <v>0</v>
      </c>
      <c r="BT84" s="55">
        <v>0</v>
      </c>
      <c r="BU84" s="55">
        <v>0</v>
      </c>
      <c r="BV84" s="55">
        <v>0</v>
      </c>
      <c r="BX84" s="143">
        <v>0</v>
      </c>
      <c r="BY84" s="143">
        <v>0</v>
      </c>
      <c r="BZ84" s="143">
        <v>0</v>
      </c>
      <c r="CA84" s="143">
        <v>0</v>
      </c>
      <c r="CB84" s="143">
        <v>0</v>
      </c>
    </row>
    <row r="85" spans="1:80">
      <c r="A85" s="1">
        <v>37676</v>
      </c>
      <c r="B85" s="1">
        <f t="shared" si="3"/>
        <v>2</v>
      </c>
      <c r="C85" s="339">
        <f t="shared" si="4"/>
        <v>2003</v>
      </c>
      <c r="D85" s="339" t="str">
        <f t="shared" si="5"/>
        <v>22003</v>
      </c>
      <c r="E85" s="342">
        <v>0</v>
      </c>
      <c r="F85" s="346"/>
      <c r="G85" s="342">
        <v>0</v>
      </c>
      <c r="H85" s="346">
        <v>0</v>
      </c>
      <c r="I85" s="342">
        <v>0</v>
      </c>
      <c r="J85" s="347"/>
      <c r="K85" s="342">
        <v>0</v>
      </c>
      <c r="L85" s="346">
        <v>0</v>
      </c>
      <c r="M85" s="342"/>
      <c r="N85" s="346">
        <v>0</v>
      </c>
      <c r="O85" s="342">
        <v>0</v>
      </c>
      <c r="P85" s="55"/>
      <c r="Q85" s="55">
        <v>0</v>
      </c>
      <c r="R85" s="55">
        <v>0</v>
      </c>
      <c r="S85" s="352">
        <v>0</v>
      </c>
      <c r="T85" s="352">
        <v>0</v>
      </c>
      <c r="U85" s="55">
        <v>0</v>
      </c>
      <c r="V85" s="55">
        <v>0</v>
      </c>
      <c r="W85" s="55">
        <v>0</v>
      </c>
      <c r="X85" s="55">
        <v>0</v>
      </c>
      <c r="Y85" s="352">
        <v>0</v>
      </c>
      <c r="Z85" s="352">
        <v>0</v>
      </c>
      <c r="AA85" s="352">
        <v>0</v>
      </c>
      <c r="AB85" s="55">
        <v>0</v>
      </c>
      <c r="AC85" s="55">
        <v>0</v>
      </c>
      <c r="AD85" s="55">
        <v>0</v>
      </c>
      <c r="AE85" s="56"/>
      <c r="AF85" s="55">
        <v>0</v>
      </c>
      <c r="AG85" s="55"/>
      <c r="AH85" s="55">
        <v>0</v>
      </c>
      <c r="AI85" s="352">
        <v>0</v>
      </c>
      <c r="AJ85" s="55">
        <v>0</v>
      </c>
      <c r="AK85" s="55">
        <v>0</v>
      </c>
      <c r="AL85" s="55"/>
      <c r="AM85" s="55">
        <v>0</v>
      </c>
      <c r="AN85" s="55">
        <v>0</v>
      </c>
      <c r="AO85" s="55">
        <v>0</v>
      </c>
      <c r="AP85" s="352">
        <v>0</v>
      </c>
      <c r="AQ85" s="352">
        <v>0</v>
      </c>
      <c r="AR85" s="55">
        <v>0</v>
      </c>
      <c r="AS85" s="55"/>
      <c r="AT85" s="55">
        <v>0</v>
      </c>
      <c r="AU85" s="55">
        <v>0</v>
      </c>
      <c r="AV85" s="55"/>
      <c r="AW85" s="55">
        <v>0</v>
      </c>
      <c r="AX85" s="55">
        <v>0</v>
      </c>
      <c r="AY85" s="55">
        <v>0</v>
      </c>
      <c r="AZ85" s="55">
        <v>0</v>
      </c>
      <c r="BA85" s="55">
        <v>0</v>
      </c>
      <c r="BB85" s="55">
        <v>0</v>
      </c>
      <c r="BC85" s="55">
        <v>0</v>
      </c>
      <c r="BD85" s="55">
        <v>0</v>
      </c>
      <c r="BE85" s="55">
        <v>0</v>
      </c>
      <c r="BF85" s="55"/>
      <c r="BG85" s="434">
        <v>0</v>
      </c>
      <c r="BH85" s="434">
        <v>0</v>
      </c>
      <c r="BI85" s="434">
        <v>0</v>
      </c>
      <c r="BJ85" s="434"/>
      <c r="BK85" s="434">
        <v>0</v>
      </c>
      <c r="BL85" s="434"/>
      <c r="BM85" s="434"/>
      <c r="BN85" s="434">
        <v>0</v>
      </c>
      <c r="BO85" s="434">
        <v>0</v>
      </c>
      <c r="BP85" s="434">
        <v>0</v>
      </c>
      <c r="BQ85" s="434">
        <v>0</v>
      </c>
      <c r="BR85" s="55"/>
      <c r="BS85" s="55">
        <v>0</v>
      </c>
      <c r="BT85" s="55">
        <v>0</v>
      </c>
      <c r="BU85" s="55">
        <v>0</v>
      </c>
      <c r="BV85" s="55">
        <v>0</v>
      </c>
      <c r="BX85" s="143">
        <v>0</v>
      </c>
      <c r="BY85" s="143">
        <v>0</v>
      </c>
      <c r="BZ85" s="143">
        <v>0</v>
      </c>
      <c r="CA85" s="143">
        <v>0</v>
      </c>
      <c r="CB85" s="143">
        <v>0</v>
      </c>
    </row>
    <row r="86" spans="1:80">
      <c r="A86" s="1">
        <v>37683</v>
      </c>
      <c r="B86" s="1">
        <f t="shared" si="3"/>
        <v>3</v>
      </c>
      <c r="C86" s="339">
        <f t="shared" si="4"/>
        <v>2003</v>
      </c>
      <c r="D86" s="339" t="str">
        <f t="shared" si="5"/>
        <v>32003</v>
      </c>
      <c r="E86" s="342">
        <v>0</v>
      </c>
      <c r="F86" s="346"/>
      <c r="G86" s="342">
        <v>0</v>
      </c>
      <c r="H86" s="346">
        <v>0</v>
      </c>
      <c r="I86" s="342">
        <v>0</v>
      </c>
      <c r="J86" s="347"/>
      <c r="K86" s="342">
        <v>0</v>
      </c>
      <c r="L86" s="346">
        <v>0</v>
      </c>
      <c r="M86" s="342"/>
      <c r="N86" s="346">
        <v>0</v>
      </c>
      <c r="O86" s="342">
        <v>0</v>
      </c>
      <c r="P86" s="55"/>
      <c r="Q86" s="55">
        <v>0</v>
      </c>
      <c r="R86" s="55">
        <v>0</v>
      </c>
      <c r="S86" s="352">
        <v>0</v>
      </c>
      <c r="T86" s="352">
        <v>0</v>
      </c>
      <c r="U86" s="55">
        <v>0</v>
      </c>
      <c r="V86" s="55">
        <v>0</v>
      </c>
      <c r="W86" s="55">
        <v>0</v>
      </c>
      <c r="X86" s="55">
        <v>0</v>
      </c>
      <c r="Y86" s="352">
        <v>0</v>
      </c>
      <c r="Z86" s="352">
        <v>0</v>
      </c>
      <c r="AA86" s="352">
        <v>0</v>
      </c>
      <c r="AB86" s="55">
        <v>0</v>
      </c>
      <c r="AC86" s="55">
        <v>0</v>
      </c>
      <c r="AD86" s="55">
        <v>0</v>
      </c>
      <c r="AE86" s="56"/>
      <c r="AF86" s="55">
        <v>0</v>
      </c>
      <c r="AG86" s="55"/>
      <c r="AH86" s="55">
        <v>0</v>
      </c>
      <c r="AI86" s="352">
        <v>0</v>
      </c>
      <c r="AJ86" s="55">
        <v>0</v>
      </c>
      <c r="AK86" s="55">
        <v>0</v>
      </c>
      <c r="AL86" s="55"/>
      <c r="AM86" s="55">
        <v>0</v>
      </c>
      <c r="AN86" s="55">
        <v>0</v>
      </c>
      <c r="AO86" s="55">
        <v>0</v>
      </c>
      <c r="AP86" s="352">
        <v>0</v>
      </c>
      <c r="AQ86" s="352">
        <v>0</v>
      </c>
      <c r="AR86" s="55">
        <v>0</v>
      </c>
      <c r="AS86" s="55"/>
      <c r="AT86" s="55">
        <v>0</v>
      </c>
      <c r="AU86" s="55">
        <v>0</v>
      </c>
      <c r="AV86" s="55"/>
      <c r="AW86" s="55">
        <v>0</v>
      </c>
      <c r="AX86" s="55">
        <v>0</v>
      </c>
      <c r="AY86" s="55">
        <v>0</v>
      </c>
      <c r="AZ86" s="55">
        <v>0</v>
      </c>
      <c r="BA86" s="55">
        <v>0</v>
      </c>
      <c r="BB86" s="55">
        <v>0</v>
      </c>
      <c r="BC86" s="55">
        <v>0</v>
      </c>
      <c r="BD86" s="55">
        <v>0</v>
      </c>
      <c r="BE86" s="55">
        <v>0</v>
      </c>
      <c r="BF86" s="55"/>
      <c r="BG86" s="434">
        <v>0</v>
      </c>
      <c r="BH86" s="434">
        <v>0</v>
      </c>
      <c r="BI86" s="434">
        <v>0</v>
      </c>
      <c r="BJ86" s="434"/>
      <c r="BK86" s="434">
        <v>0</v>
      </c>
      <c r="BL86" s="434"/>
      <c r="BM86" s="434"/>
      <c r="BN86" s="434">
        <v>0</v>
      </c>
      <c r="BO86" s="434">
        <v>0</v>
      </c>
      <c r="BP86" s="434">
        <v>0</v>
      </c>
      <c r="BQ86" s="434">
        <v>0</v>
      </c>
      <c r="BR86" s="55"/>
      <c r="BS86" s="55">
        <v>0</v>
      </c>
      <c r="BT86" s="55">
        <v>0</v>
      </c>
      <c r="BU86" s="55">
        <v>0</v>
      </c>
      <c r="BV86" s="55">
        <v>0</v>
      </c>
      <c r="BX86" s="143">
        <v>0</v>
      </c>
      <c r="BY86" s="143">
        <v>0</v>
      </c>
      <c r="BZ86" s="143">
        <v>0</v>
      </c>
      <c r="CA86" s="143">
        <v>0</v>
      </c>
      <c r="CB86" s="143">
        <v>0</v>
      </c>
    </row>
    <row r="87" spans="1:80">
      <c r="A87" s="1">
        <v>37690</v>
      </c>
      <c r="B87" s="1">
        <f t="shared" si="3"/>
        <v>3</v>
      </c>
      <c r="C87" s="339">
        <f t="shared" si="4"/>
        <v>2003</v>
      </c>
      <c r="D87" s="339" t="str">
        <f t="shared" si="5"/>
        <v>32003</v>
      </c>
      <c r="E87" s="342">
        <v>0</v>
      </c>
      <c r="F87" s="346"/>
      <c r="G87" s="342">
        <v>0</v>
      </c>
      <c r="H87" s="346">
        <v>0</v>
      </c>
      <c r="I87" s="342">
        <v>0</v>
      </c>
      <c r="J87" s="347"/>
      <c r="K87" s="342">
        <v>0</v>
      </c>
      <c r="L87" s="346">
        <v>0</v>
      </c>
      <c r="M87" s="342"/>
      <c r="N87" s="346">
        <v>0</v>
      </c>
      <c r="O87" s="342">
        <v>0</v>
      </c>
      <c r="P87" s="55"/>
      <c r="Q87" s="55">
        <v>0</v>
      </c>
      <c r="R87" s="55">
        <v>0</v>
      </c>
      <c r="S87" s="352">
        <v>0</v>
      </c>
      <c r="T87" s="352">
        <v>0</v>
      </c>
      <c r="U87" s="55">
        <v>0</v>
      </c>
      <c r="V87" s="55">
        <v>0</v>
      </c>
      <c r="W87" s="55">
        <v>0</v>
      </c>
      <c r="X87" s="55">
        <v>0</v>
      </c>
      <c r="Y87" s="352">
        <v>0</v>
      </c>
      <c r="Z87" s="352">
        <v>0</v>
      </c>
      <c r="AA87" s="352">
        <v>0</v>
      </c>
      <c r="AB87" s="55">
        <v>0</v>
      </c>
      <c r="AC87" s="55">
        <v>0</v>
      </c>
      <c r="AD87" s="55">
        <v>0</v>
      </c>
      <c r="AE87" s="56"/>
      <c r="AF87" s="55">
        <v>0</v>
      </c>
      <c r="AG87" s="55"/>
      <c r="AH87" s="55">
        <v>0</v>
      </c>
      <c r="AI87" s="352">
        <v>0</v>
      </c>
      <c r="AJ87" s="55">
        <v>0</v>
      </c>
      <c r="AK87" s="55">
        <v>0</v>
      </c>
      <c r="AL87" s="55"/>
      <c r="AM87" s="55">
        <v>0</v>
      </c>
      <c r="AN87" s="55">
        <v>0</v>
      </c>
      <c r="AO87" s="55">
        <v>0</v>
      </c>
      <c r="AP87" s="352">
        <v>0</v>
      </c>
      <c r="AQ87" s="352">
        <v>0</v>
      </c>
      <c r="AR87" s="55">
        <v>0</v>
      </c>
      <c r="AS87" s="55"/>
      <c r="AT87" s="55">
        <v>0</v>
      </c>
      <c r="AU87" s="55">
        <v>0</v>
      </c>
      <c r="AV87" s="55"/>
      <c r="AW87" s="55">
        <v>0</v>
      </c>
      <c r="AX87" s="55">
        <v>0</v>
      </c>
      <c r="AY87" s="55">
        <v>0</v>
      </c>
      <c r="AZ87" s="55">
        <v>0</v>
      </c>
      <c r="BA87" s="55">
        <v>0</v>
      </c>
      <c r="BB87" s="55">
        <v>0</v>
      </c>
      <c r="BC87" s="55">
        <v>0</v>
      </c>
      <c r="BD87" s="55">
        <v>0</v>
      </c>
      <c r="BE87" s="55">
        <v>0</v>
      </c>
      <c r="BF87" s="55"/>
      <c r="BG87" s="434">
        <v>0</v>
      </c>
      <c r="BH87" s="434">
        <v>0</v>
      </c>
      <c r="BI87" s="434">
        <v>0</v>
      </c>
      <c r="BJ87" s="434"/>
      <c r="BK87" s="434">
        <v>0</v>
      </c>
      <c r="BL87" s="434"/>
      <c r="BM87" s="434"/>
      <c r="BN87" s="434">
        <v>0</v>
      </c>
      <c r="BO87" s="434">
        <v>0</v>
      </c>
      <c r="BP87" s="434">
        <v>0</v>
      </c>
      <c r="BQ87" s="434">
        <v>0</v>
      </c>
      <c r="BR87" s="55"/>
      <c r="BS87" s="55">
        <v>0</v>
      </c>
      <c r="BT87" s="55">
        <v>0</v>
      </c>
      <c r="BU87" s="55">
        <v>0</v>
      </c>
      <c r="BV87" s="55">
        <v>0</v>
      </c>
      <c r="BX87" s="143">
        <v>0</v>
      </c>
      <c r="BY87" s="143">
        <v>0</v>
      </c>
      <c r="BZ87" s="143">
        <v>0</v>
      </c>
      <c r="CA87" s="143">
        <v>0</v>
      </c>
      <c r="CB87" s="143">
        <v>0</v>
      </c>
    </row>
    <row r="88" spans="1:80">
      <c r="A88" s="1">
        <v>37697</v>
      </c>
      <c r="B88" s="1">
        <f t="shared" si="3"/>
        <v>3</v>
      </c>
      <c r="C88" s="339">
        <f t="shared" si="4"/>
        <v>2003</v>
      </c>
      <c r="D88" s="339" t="str">
        <f t="shared" si="5"/>
        <v>32003</v>
      </c>
      <c r="E88" s="342">
        <v>0</v>
      </c>
      <c r="F88" s="346"/>
      <c r="G88" s="342">
        <v>0</v>
      </c>
      <c r="H88" s="346">
        <v>0</v>
      </c>
      <c r="I88" s="342">
        <v>0</v>
      </c>
      <c r="J88" s="347"/>
      <c r="K88" s="342">
        <v>0</v>
      </c>
      <c r="L88" s="346">
        <v>0</v>
      </c>
      <c r="M88" s="342"/>
      <c r="N88" s="346">
        <v>0</v>
      </c>
      <c r="O88" s="342">
        <v>0</v>
      </c>
      <c r="P88" s="55"/>
      <c r="Q88" s="55">
        <v>0</v>
      </c>
      <c r="R88" s="55">
        <v>0</v>
      </c>
      <c r="S88" s="352">
        <v>0</v>
      </c>
      <c r="T88" s="352">
        <v>0</v>
      </c>
      <c r="U88" s="55">
        <v>0</v>
      </c>
      <c r="V88" s="55">
        <v>0</v>
      </c>
      <c r="W88" s="55">
        <v>0</v>
      </c>
      <c r="X88" s="55">
        <v>0</v>
      </c>
      <c r="Y88" s="352">
        <v>0</v>
      </c>
      <c r="Z88" s="352">
        <v>0</v>
      </c>
      <c r="AA88" s="352">
        <v>0</v>
      </c>
      <c r="AB88" s="55">
        <v>0</v>
      </c>
      <c r="AC88" s="55">
        <v>0</v>
      </c>
      <c r="AD88" s="55">
        <v>0</v>
      </c>
      <c r="AE88" s="56"/>
      <c r="AF88" s="55">
        <v>0</v>
      </c>
      <c r="AG88" s="55"/>
      <c r="AH88" s="55">
        <v>0</v>
      </c>
      <c r="AI88" s="352">
        <v>0</v>
      </c>
      <c r="AJ88" s="55">
        <v>0</v>
      </c>
      <c r="AK88" s="55">
        <v>0</v>
      </c>
      <c r="AL88" s="55"/>
      <c r="AM88" s="55">
        <v>0</v>
      </c>
      <c r="AN88" s="55">
        <v>0</v>
      </c>
      <c r="AO88" s="55">
        <v>0</v>
      </c>
      <c r="AP88" s="352">
        <v>0</v>
      </c>
      <c r="AQ88" s="352">
        <v>0</v>
      </c>
      <c r="AR88" s="55">
        <v>0</v>
      </c>
      <c r="AS88" s="55"/>
      <c r="AT88" s="55">
        <v>0</v>
      </c>
      <c r="AU88" s="55">
        <v>0</v>
      </c>
      <c r="AV88" s="55"/>
      <c r="AW88" s="55">
        <v>0</v>
      </c>
      <c r="AX88" s="55">
        <v>0</v>
      </c>
      <c r="AY88" s="55">
        <v>0</v>
      </c>
      <c r="AZ88" s="55">
        <v>0</v>
      </c>
      <c r="BA88" s="55">
        <v>0</v>
      </c>
      <c r="BB88" s="55">
        <v>0</v>
      </c>
      <c r="BC88" s="55">
        <v>0</v>
      </c>
      <c r="BD88" s="55">
        <v>0</v>
      </c>
      <c r="BE88" s="55">
        <v>0</v>
      </c>
      <c r="BF88" s="55"/>
      <c r="BG88" s="434">
        <v>0</v>
      </c>
      <c r="BH88" s="434">
        <v>0</v>
      </c>
      <c r="BI88" s="434">
        <v>0</v>
      </c>
      <c r="BJ88" s="434"/>
      <c r="BK88" s="434">
        <v>0</v>
      </c>
      <c r="BL88" s="434"/>
      <c r="BM88" s="434"/>
      <c r="BN88" s="434">
        <v>0</v>
      </c>
      <c r="BO88" s="434">
        <v>0</v>
      </c>
      <c r="BP88" s="434">
        <v>0</v>
      </c>
      <c r="BQ88" s="434">
        <v>0</v>
      </c>
      <c r="BR88" s="55"/>
      <c r="BS88" s="55">
        <v>0</v>
      </c>
      <c r="BT88" s="55">
        <v>0</v>
      </c>
      <c r="BU88" s="55">
        <v>0</v>
      </c>
      <c r="BV88" s="55">
        <v>0</v>
      </c>
      <c r="BX88" s="143">
        <v>0</v>
      </c>
      <c r="BY88" s="143">
        <v>0</v>
      </c>
      <c r="BZ88" s="143">
        <v>0</v>
      </c>
      <c r="CA88" s="143">
        <v>0</v>
      </c>
      <c r="CB88" s="143">
        <v>0</v>
      </c>
    </row>
    <row r="89" spans="1:80">
      <c r="A89" s="1">
        <v>37704</v>
      </c>
      <c r="B89" s="1">
        <f t="shared" si="3"/>
        <v>3</v>
      </c>
      <c r="C89" s="339">
        <f t="shared" si="4"/>
        <v>2003</v>
      </c>
      <c r="D89" s="339" t="str">
        <f t="shared" si="5"/>
        <v>32003</v>
      </c>
      <c r="E89" s="342">
        <v>0</v>
      </c>
      <c r="F89" s="346"/>
      <c r="G89" s="342">
        <v>0</v>
      </c>
      <c r="H89" s="346">
        <v>0</v>
      </c>
      <c r="I89" s="342">
        <v>0</v>
      </c>
      <c r="J89" s="347"/>
      <c r="K89" s="342">
        <v>0</v>
      </c>
      <c r="L89" s="346">
        <v>0</v>
      </c>
      <c r="M89" s="342"/>
      <c r="N89" s="346">
        <v>0</v>
      </c>
      <c r="O89" s="342">
        <v>0</v>
      </c>
      <c r="P89" s="55"/>
      <c r="Q89" s="55">
        <v>0</v>
      </c>
      <c r="R89" s="55">
        <v>0</v>
      </c>
      <c r="S89" s="352">
        <v>0</v>
      </c>
      <c r="T89" s="352">
        <v>0</v>
      </c>
      <c r="U89" s="55">
        <v>0</v>
      </c>
      <c r="V89" s="55">
        <v>0</v>
      </c>
      <c r="W89" s="55">
        <v>0</v>
      </c>
      <c r="X89" s="55">
        <v>0</v>
      </c>
      <c r="Y89" s="352">
        <v>0</v>
      </c>
      <c r="Z89" s="352">
        <v>0</v>
      </c>
      <c r="AA89" s="352">
        <v>0</v>
      </c>
      <c r="AB89" s="55">
        <v>0</v>
      </c>
      <c r="AC89" s="55">
        <v>0</v>
      </c>
      <c r="AD89" s="55">
        <v>0</v>
      </c>
      <c r="AE89" s="56"/>
      <c r="AF89" s="55">
        <v>0</v>
      </c>
      <c r="AG89" s="55"/>
      <c r="AH89" s="55">
        <v>0</v>
      </c>
      <c r="AI89" s="352">
        <v>0</v>
      </c>
      <c r="AJ89" s="55">
        <v>0</v>
      </c>
      <c r="AK89" s="55">
        <v>0</v>
      </c>
      <c r="AL89" s="55"/>
      <c r="AM89" s="55">
        <v>0</v>
      </c>
      <c r="AN89" s="55">
        <v>0</v>
      </c>
      <c r="AO89" s="55">
        <v>0</v>
      </c>
      <c r="AP89" s="352">
        <v>0</v>
      </c>
      <c r="AQ89" s="352">
        <v>0</v>
      </c>
      <c r="AR89" s="55">
        <v>0</v>
      </c>
      <c r="AS89" s="55"/>
      <c r="AT89" s="55">
        <v>0</v>
      </c>
      <c r="AU89" s="55">
        <v>0</v>
      </c>
      <c r="AV89" s="55"/>
      <c r="AW89" s="55">
        <v>0</v>
      </c>
      <c r="AX89" s="55">
        <v>0</v>
      </c>
      <c r="AY89" s="55">
        <v>0</v>
      </c>
      <c r="AZ89" s="55">
        <v>0</v>
      </c>
      <c r="BA89" s="55">
        <v>0</v>
      </c>
      <c r="BB89" s="55">
        <v>0</v>
      </c>
      <c r="BC89" s="55">
        <v>0</v>
      </c>
      <c r="BD89" s="55">
        <v>0</v>
      </c>
      <c r="BE89" s="55">
        <v>0</v>
      </c>
      <c r="BF89" s="55"/>
      <c r="BG89" s="434">
        <v>0</v>
      </c>
      <c r="BH89" s="434">
        <v>0</v>
      </c>
      <c r="BI89" s="434">
        <v>0</v>
      </c>
      <c r="BJ89" s="434"/>
      <c r="BK89" s="434">
        <v>0</v>
      </c>
      <c r="BL89" s="434"/>
      <c r="BM89" s="434"/>
      <c r="BN89" s="434">
        <v>0</v>
      </c>
      <c r="BO89" s="434">
        <v>0</v>
      </c>
      <c r="BP89" s="434">
        <v>0</v>
      </c>
      <c r="BQ89" s="434">
        <v>0</v>
      </c>
      <c r="BR89" s="55"/>
      <c r="BS89" s="55">
        <v>0</v>
      </c>
      <c r="BT89" s="55">
        <v>0</v>
      </c>
      <c r="BU89" s="55">
        <v>0</v>
      </c>
      <c r="BV89" s="55">
        <v>0</v>
      </c>
      <c r="BX89" s="143">
        <v>0</v>
      </c>
      <c r="BY89" s="143">
        <v>0</v>
      </c>
      <c r="BZ89" s="143">
        <v>0</v>
      </c>
      <c r="CA89" s="143">
        <v>0</v>
      </c>
      <c r="CB89" s="143">
        <v>0</v>
      </c>
    </row>
    <row r="90" spans="1:80">
      <c r="A90" s="1">
        <v>37711</v>
      </c>
      <c r="B90" s="1">
        <f t="shared" si="3"/>
        <v>3</v>
      </c>
      <c r="C90" s="339">
        <f t="shared" si="4"/>
        <v>2003</v>
      </c>
      <c r="D90" s="339" t="str">
        <f t="shared" si="5"/>
        <v>32003</v>
      </c>
      <c r="E90" s="342">
        <v>0</v>
      </c>
      <c r="F90" s="346"/>
      <c r="G90" s="342">
        <v>0</v>
      </c>
      <c r="H90" s="346">
        <v>0</v>
      </c>
      <c r="I90" s="342">
        <v>0</v>
      </c>
      <c r="J90" s="347"/>
      <c r="K90" s="342">
        <v>0</v>
      </c>
      <c r="L90" s="346">
        <v>0</v>
      </c>
      <c r="M90" s="342"/>
      <c r="N90" s="346">
        <v>0</v>
      </c>
      <c r="O90" s="342">
        <v>0</v>
      </c>
      <c r="P90" s="55"/>
      <c r="Q90" s="55">
        <v>0</v>
      </c>
      <c r="R90" s="55">
        <v>0</v>
      </c>
      <c r="S90" s="352">
        <v>0</v>
      </c>
      <c r="T90" s="352">
        <v>0</v>
      </c>
      <c r="U90" s="55">
        <v>0</v>
      </c>
      <c r="V90" s="55">
        <v>0</v>
      </c>
      <c r="W90" s="55">
        <v>0</v>
      </c>
      <c r="X90" s="55">
        <v>0</v>
      </c>
      <c r="Y90" s="352">
        <v>0</v>
      </c>
      <c r="Z90" s="352">
        <v>0</v>
      </c>
      <c r="AA90" s="352">
        <v>0</v>
      </c>
      <c r="AB90" s="55">
        <v>0</v>
      </c>
      <c r="AC90" s="55">
        <v>0</v>
      </c>
      <c r="AD90" s="55">
        <v>0</v>
      </c>
      <c r="AE90" s="56"/>
      <c r="AF90" s="55">
        <v>0</v>
      </c>
      <c r="AG90" s="55"/>
      <c r="AH90" s="55">
        <v>0</v>
      </c>
      <c r="AI90" s="352">
        <v>0</v>
      </c>
      <c r="AJ90" s="55">
        <v>0</v>
      </c>
      <c r="AK90" s="55">
        <v>0</v>
      </c>
      <c r="AL90" s="55"/>
      <c r="AM90" s="55">
        <v>0</v>
      </c>
      <c r="AN90" s="55">
        <v>0</v>
      </c>
      <c r="AO90" s="55">
        <v>0</v>
      </c>
      <c r="AP90" s="352">
        <v>0</v>
      </c>
      <c r="AQ90" s="352">
        <v>0</v>
      </c>
      <c r="AR90" s="55">
        <v>0</v>
      </c>
      <c r="AS90" s="55"/>
      <c r="AT90" s="55">
        <v>0</v>
      </c>
      <c r="AU90" s="55">
        <v>0</v>
      </c>
      <c r="AV90" s="55"/>
      <c r="AW90" s="55">
        <v>0</v>
      </c>
      <c r="AX90" s="55">
        <v>0</v>
      </c>
      <c r="AY90" s="55">
        <v>0</v>
      </c>
      <c r="AZ90" s="55">
        <v>0</v>
      </c>
      <c r="BA90" s="55">
        <v>0</v>
      </c>
      <c r="BB90" s="55">
        <v>0</v>
      </c>
      <c r="BC90" s="55">
        <v>0</v>
      </c>
      <c r="BD90" s="55">
        <v>0</v>
      </c>
      <c r="BE90" s="55">
        <v>0</v>
      </c>
      <c r="BF90" s="55"/>
      <c r="BG90" s="434">
        <v>0</v>
      </c>
      <c r="BH90" s="434">
        <v>0</v>
      </c>
      <c r="BI90" s="434">
        <v>0</v>
      </c>
      <c r="BJ90" s="434"/>
      <c r="BK90" s="434">
        <v>0</v>
      </c>
      <c r="BL90" s="434"/>
      <c r="BM90" s="434"/>
      <c r="BN90" s="434">
        <v>0</v>
      </c>
      <c r="BO90" s="434">
        <v>0</v>
      </c>
      <c r="BP90" s="434">
        <v>0</v>
      </c>
      <c r="BQ90" s="434">
        <v>0</v>
      </c>
      <c r="BR90" s="55"/>
      <c r="BS90" s="55">
        <v>0</v>
      </c>
      <c r="BT90" s="55">
        <v>0</v>
      </c>
      <c r="BU90" s="55">
        <v>0</v>
      </c>
      <c r="BV90" s="55">
        <v>0</v>
      </c>
      <c r="BX90" s="143">
        <v>0</v>
      </c>
      <c r="BY90" s="143">
        <v>0</v>
      </c>
      <c r="BZ90" s="143">
        <v>0</v>
      </c>
      <c r="CA90" s="143">
        <v>0</v>
      </c>
      <c r="CB90" s="143">
        <v>0</v>
      </c>
    </row>
    <row r="91" spans="1:80">
      <c r="A91" s="1">
        <v>37718</v>
      </c>
      <c r="B91" s="1">
        <f t="shared" si="3"/>
        <v>4</v>
      </c>
      <c r="C91" s="339">
        <f t="shared" si="4"/>
        <v>2003</v>
      </c>
      <c r="D91" s="339" t="str">
        <f t="shared" si="5"/>
        <v>42003</v>
      </c>
      <c r="E91" s="342">
        <v>0</v>
      </c>
      <c r="F91" s="346"/>
      <c r="G91" s="342">
        <v>0</v>
      </c>
      <c r="H91" s="346">
        <v>0</v>
      </c>
      <c r="I91" s="342">
        <v>0</v>
      </c>
      <c r="J91" s="347"/>
      <c r="K91" s="342">
        <v>0</v>
      </c>
      <c r="L91" s="346">
        <v>0</v>
      </c>
      <c r="M91" s="342"/>
      <c r="N91" s="346">
        <v>0</v>
      </c>
      <c r="O91" s="342">
        <v>0</v>
      </c>
      <c r="P91" s="55"/>
      <c r="Q91" s="55">
        <v>0</v>
      </c>
      <c r="R91" s="55">
        <v>0</v>
      </c>
      <c r="S91" s="352">
        <v>0</v>
      </c>
      <c r="T91" s="352">
        <v>0</v>
      </c>
      <c r="U91" s="55">
        <v>0</v>
      </c>
      <c r="V91" s="55">
        <v>0</v>
      </c>
      <c r="W91" s="55">
        <v>0</v>
      </c>
      <c r="X91" s="55">
        <v>0</v>
      </c>
      <c r="Y91" s="352">
        <v>0</v>
      </c>
      <c r="Z91" s="352">
        <v>0</v>
      </c>
      <c r="AA91" s="352">
        <v>0</v>
      </c>
      <c r="AB91" s="55">
        <v>0</v>
      </c>
      <c r="AC91" s="55">
        <v>0</v>
      </c>
      <c r="AD91" s="55">
        <v>0</v>
      </c>
      <c r="AE91" s="56"/>
      <c r="AF91" s="55">
        <v>0</v>
      </c>
      <c r="AG91" s="55"/>
      <c r="AH91" s="55">
        <v>0</v>
      </c>
      <c r="AI91" s="352">
        <v>0</v>
      </c>
      <c r="AJ91" s="55">
        <v>0</v>
      </c>
      <c r="AK91" s="55">
        <v>0</v>
      </c>
      <c r="AL91" s="55"/>
      <c r="AM91" s="55">
        <v>0</v>
      </c>
      <c r="AN91" s="55">
        <v>0</v>
      </c>
      <c r="AO91" s="55">
        <v>0</v>
      </c>
      <c r="AP91" s="352">
        <v>0</v>
      </c>
      <c r="AQ91" s="352">
        <v>0</v>
      </c>
      <c r="AR91" s="55">
        <v>0</v>
      </c>
      <c r="AS91" s="55"/>
      <c r="AT91" s="55">
        <v>0</v>
      </c>
      <c r="AU91" s="55">
        <v>0</v>
      </c>
      <c r="AV91" s="55"/>
      <c r="AW91" s="55">
        <v>0</v>
      </c>
      <c r="AX91" s="55">
        <v>0</v>
      </c>
      <c r="AY91" s="55">
        <v>0</v>
      </c>
      <c r="AZ91" s="55">
        <v>0</v>
      </c>
      <c r="BA91" s="55">
        <v>0</v>
      </c>
      <c r="BB91" s="55">
        <v>0</v>
      </c>
      <c r="BC91" s="55">
        <v>0</v>
      </c>
      <c r="BD91" s="55">
        <v>0</v>
      </c>
      <c r="BE91" s="55">
        <v>0</v>
      </c>
      <c r="BF91" s="55"/>
      <c r="BG91" s="434">
        <v>0</v>
      </c>
      <c r="BH91" s="434">
        <v>0</v>
      </c>
      <c r="BI91" s="434">
        <v>0</v>
      </c>
      <c r="BJ91" s="434"/>
      <c r="BK91" s="434">
        <v>0</v>
      </c>
      <c r="BL91" s="434"/>
      <c r="BM91" s="434"/>
      <c r="BN91" s="434">
        <v>0</v>
      </c>
      <c r="BO91" s="434">
        <v>0</v>
      </c>
      <c r="BP91" s="434">
        <v>0</v>
      </c>
      <c r="BQ91" s="434">
        <v>0</v>
      </c>
      <c r="BR91" s="55"/>
      <c r="BS91" s="55">
        <v>0</v>
      </c>
      <c r="BT91" s="55">
        <v>0</v>
      </c>
      <c r="BU91" s="55">
        <v>0</v>
      </c>
      <c r="BV91" s="55">
        <v>0</v>
      </c>
      <c r="BX91" s="143">
        <v>0</v>
      </c>
      <c r="BY91" s="143">
        <v>0</v>
      </c>
      <c r="BZ91" s="143">
        <v>0</v>
      </c>
      <c r="CA91" s="143">
        <v>0</v>
      </c>
      <c r="CB91" s="143">
        <v>0</v>
      </c>
    </row>
    <row r="92" spans="1:80">
      <c r="A92" s="1">
        <v>37725</v>
      </c>
      <c r="B92" s="1">
        <f t="shared" si="3"/>
        <v>4</v>
      </c>
      <c r="C92" s="339">
        <f t="shared" si="4"/>
        <v>2003</v>
      </c>
      <c r="D92" s="339" t="str">
        <f t="shared" si="5"/>
        <v>42003</v>
      </c>
      <c r="E92" s="342">
        <v>0</v>
      </c>
      <c r="F92" s="346"/>
      <c r="G92" s="342">
        <v>0</v>
      </c>
      <c r="H92" s="346">
        <v>0</v>
      </c>
      <c r="I92" s="342">
        <v>0</v>
      </c>
      <c r="J92" s="347"/>
      <c r="K92" s="342">
        <v>0</v>
      </c>
      <c r="L92" s="346">
        <v>0</v>
      </c>
      <c r="M92" s="342"/>
      <c r="N92" s="346">
        <v>0</v>
      </c>
      <c r="O92" s="342">
        <v>0</v>
      </c>
      <c r="P92" s="55"/>
      <c r="Q92" s="55">
        <v>0</v>
      </c>
      <c r="R92" s="55">
        <v>0</v>
      </c>
      <c r="S92" s="352">
        <v>0</v>
      </c>
      <c r="T92" s="352">
        <v>0</v>
      </c>
      <c r="U92" s="55">
        <v>0</v>
      </c>
      <c r="V92" s="55">
        <v>0</v>
      </c>
      <c r="W92" s="55">
        <v>0</v>
      </c>
      <c r="X92" s="55">
        <v>0</v>
      </c>
      <c r="Y92" s="352">
        <v>0</v>
      </c>
      <c r="Z92" s="352">
        <v>0</v>
      </c>
      <c r="AA92" s="352">
        <v>0</v>
      </c>
      <c r="AB92" s="55">
        <v>0</v>
      </c>
      <c r="AC92" s="55">
        <v>0</v>
      </c>
      <c r="AD92" s="55">
        <v>0</v>
      </c>
      <c r="AE92" s="56"/>
      <c r="AF92" s="55">
        <v>0</v>
      </c>
      <c r="AG92" s="55"/>
      <c r="AH92" s="55">
        <v>0</v>
      </c>
      <c r="AI92" s="352">
        <v>0</v>
      </c>
      <c r="AJ92" s="55">
        <v>0</v>
      </c>
      <c r="AK92" s="55">
        <v>0</v>
      </c>
      <c r="AL92" s="55"/>
      <c r="AM92" s="55">
        <v>0</v>
      </c>
      <c r="AN92" s="55">
        <v>0</v>
      </c>
      <c r="AO92" s="55">
        <v>0</v>
      </c>
      <c r="AP92" s="352">
        <v>0</v>
      </c>
      <c r="AQ92" s="352">
        <v>0</v>
      </c>
      <c r="AR92" s="55">
        <v>0</v>
      </c>
      <c r="AS92" s="55"/>
      <c r="AT92" s="55">
        <v>0</v>
      </c>
      <c r="AU92" s="55">
        <v>0</v>
      </c>
      <c r="AV92" s="55"/>
      <c r="AW92" s="55">
        <v>0</v>
      </c>
      <c r="AX92" s="55">
        <v>0</v>
      </c>
      <c r="AY92" s="55">
        <v>0</v>
      </c>
      <c r="AZ92" s="55">
        <v>0</v>
      </c>
      <c r="BA92" s="55">
        <v>0</v>
      </c>
      <c r="BB92" s="55">
        <v>0</v>
      </c>
      <c r="BC92" s="55">
        <v>0</v>
      </c>
      <c r="BD92" s="55">
        <v>0</v>
      </c>
      <c r="BE92" s="55">
        <v>0</v>
      </c>
      <c r="BF92" s="55"/>
      <c r="BG92" s="434">
        <v>0</v>
      </c>
      <c r="BH92" s="434">
        <v>0</v>
      </c>
      <c r="BI92" s="434">
        <v>0</v>
      </c>
      <c r="BJ92" s="434"/>
      <c r="BK92" s="434">
        <v>0</v>
      </c>
      <c r="BL92" s="434"/>
      <c r="BM92" s="434"/>
      <c r="BN92" s="434">
        <v>0</v>
      </c>
      <c r="BO92" s="434">
        <v>0</v>
      </c>
      <c r="BP92" s="434">
        <v>0</v>
      </c>
      <c r="BQ92" s="434">
        <v>0</v>
      </c>
      <c r="BR92" s="55"/>
      <c r="BS92" s="55">
        <v>0</v>
      </c>
      <c r="BT92" s="55">
        <v>0</v>
      </c>
      <c r="BU92" s="55">
        <v>0</v>
      </c>
      <c r="BV92" s="55">
        <v>0</v>
      </c>
      <c r="BX92" s="143">
        <v>0</v>
      </c>
      <c r="BY92" s="143">
        <v>0</v>
      </c>
      <c r="BZ92" s="143">
        <v>0</v>
      </c>
      <c r="CA92" s="143">
        <v>0</v>
      </c>
      <c r="CB92" s="143">
        <v>0</v>
      </c>
    </row>
    <row r="93" spans="1:80">
      <c r="A93" s="1">
        <v>37732</v>
      </c>
      <c r="B93" s="1">
        <f t="shared" si="3"/>
        <v>4</v>
      </c>
      <c r="C93" s="339">
        <f t="shared" si="4"/>
        <v>2003</v>
      </c>
      <c r="D93" s="339" t="str">
        <f t="shared" si="5"/>
        <v>42003</v>
      </c>
      <c r="E93" s="342">
        <v>0</v>
      </c>
      <c r="F93" s="346"/>
      <c r="G93" s="342">
        <v>0</v>
      </c>
      <c r="H93" s="346">
        <v>0</v>
      </c>
      <c r="I93" s="342">
        <v>0</v>
      </c>
      <c r="J93" s="347"/>
      <c r="K93" s="342">
        <v>0</v>
      </c>
      <c r="L93" s="346">
        <v>0</v>
      </c>
      <c r="M93" s="342"/>
      <c r="N93" s="346">
        <v>0</v>
      </c>
      <c r="O93" s="342">
        <v>0</v>
      </c>
      <c r="P93" s="55"/>
      <c r="Q93" s="55">
        <v>0</v>
      </c>
      <c r="R93" s="55">
        <v>0</v>
      </c>
      <c r="S93" s="352">
        <v>0</v>
      </c>
      <c r="T93" s="352">
        <v>0</v>
      </c>
      <c r="U93" s="55">
        <v>0</v>
      </c>
      <c r="V93" s="55">
        <v>0</v>
      </c>
      <c r="W93" s="55">
        <v>0</v>
      </c>
      <c r="X93" s="55">
        <v>0</v>
      </c>
      <c r="Y93" s="352">
        <v>0</v>
      </c>
      <c r="Z93" s="352">
        <v>0</v>
      </c>
      <c r="AA93" s="352">
        <v>0</v>
      </c>
      <c r="AB93" s="55">
        <v>0</v>
      </c>
      <c r="AC93" s="55">
        <v>0</v>
      </c>
      <c r="AD93" s="55">
        <v>0</v>
      </c>
      <c r="AE93" s="56"/>
      <c r="AF93" s="55">
        <v>0</v>
      </c>
      <c r="AG93" s="55"/>
      <c r="AH93" s="55">
        <v>0</v>
      </c>
      <c r="AI93" s="352">
        <v>0</v>
      </c>
      <c r="AJ93" s="55">
        <v>0</v>
      </c>
      <c r="AK93" s="55">
        <v>0</v>
      </c>
      <c r="AL93" s="55"/>
      <c r="AM93" s="55">
        <v>0</v>
      </c>
      <c r="AN93" s="55">
        <v>0</v>
      </c>
      <c r="AO93" s="55">
        <v>0</v>
      </c>
      <c r="AP93" s="352">
        <v>0</v>
      </c>
      <c r="AQ93" s="352">
        <v>0</v>
      </c>
      <c r="AR93" s="55">
        <v>0</v>
      </c>
      <c r="AS93" s="55"/>
      <c r="AT93" s="55">
        <v>0</v>
      </c>
      <c r="AU93" s="55">
        <v>0</v>
      </c>
      <c r="AV93" s="55"/>
      <c r="AW93" s="55">
        <v>0</v>
      </c>
      <c r="AX93" s="55">
        <v>0</v>
      </c>
      <c r="AY93" s="55">
        <v>0</v>
      </c>
      <c r="AZ93" s="55">
        <v>0</v>
      </c>
      <c r="BA93" s="55">
        <v>0</v>
      </c>
      <c r="BB93" s="55">
        <v>0</v>
      </c>
      <c r="BC93" s="55">
        <v>0</v>
      </c>
      <c r="BD93" s="55">
        <v>0</v>
      </c>
      <c r="BE93" s="55">
        <v>0</v>
      </c>
      <c r="BF93" s="55"/>
      <c r="BG93" s="434">
        <v>0</v>
      </c>
      <c r="BH93" s="434">
        <v>0</v>
      </c>
      <c r="BI93" s="434">
        <v>0</v>
      </c>
      <c r="BJ93" s="434"/>
      <c r="BK93" s="434">
        <v>0</v>
      </c>
      <c r="BL93" s="434"/>
      <c r="BM93" s="434"/>
      <c r="BN93" s="434">
        <v>0</v>
      </c>
      <c r="BO93" s="434">
        <v>0</v>
      </c>
      <c r="BP93" s="434">
        <v>0</v>
      </c>
      <c r="BQ93" s="434">
        <v>0</v>
      </c>
      <c r="BR93" s="55"/>
      <c r="BS93" s="55">
        <v>0</v>
      </c>
      <c r="BT93" s="55">
        <v>0</v>
      </c>
      <c r="BU93" s="55">
        <v>0</v>
      </c>
      <c r="BV93" s="55">
        <v>0</v>
      </c>
      <c r="BX93" s="143">
        <v>0</v>
      </c>
      <c r="BY93" s="143">
        <v>0</v>
      </c>
      <c r="BZ93" s="143">
        <v>0</v>
      </c>
      <c r="CA93" s="143">
        <v>0</v>
      </c>
      <c r="CB93" s="143">
        <v>0</v>
      </c>
    </row>
    <row r="94" spans="1:80">
      <c r="A94" s="1">
        <v>37739</v>
      </c>
      <c r="B94" s="1">
        <f t="shared" si="3"/>
        <v>4</v>
      </c>
      <c r="C94" s="339">
        <f t="shared" si="4"/>
        <v>2003</v>
      </c>
      <c r="D94" s="339" t="str">
        <f t="shared" si="5"/>
        <v>42003</v>
      </c>
      <c r="E94" s="342">
        <v>0</v>
      </c>
      <c r="F94" s="346"/>
      <c r="G94" s="342">
        <v>0</v>
      </c>
      <c r="H94" s="346">
        <v>0</v>
      </c>
      <c r="I94" s="342">
        <v>0</v>
      </c>
      <c r="J94" s="347"/>
      <c r="K94" s="342">
        <v>0</v>
      </c>
      <c r="L94" s="346">
        <v>0</v>
      </c>
      <c r="M94" s="342"/>
      <c r="N94" s="346">
        <v>0</v>
      </c>
      <c r="O94" s="342">
        <v>0</v>
      </c>
      <c r="P94" s="55"/>
      <c r="Q94" s="55">
        <v>0</v>
      </c>
      <c r="R94" s="55">
        <v>0</v>
      </c>
      <c r="S94" s="352">
        <v>0</v>
      </c>
      <c r="T94" s="352">
        <v>0</v>
      </c>
      <c r="U94" s="55">
        <v>0</v>
      </c>
      <c r="V94" s="55">
        <v>0</v>
      </c>
      <c r="W94" s="55">
        <v>0</v>
      </c>
      <c r="X94" s="55">
        <v>0</v>
      </c>
      <c r="Y94" s="352">
        <v>0</v>
      </c>
      <c r="Z94" s="352">
        <v>0</v>
      </c>
      <c r="AA94" s="352">
        <v>0</v>
      </c>
      <c r="AB94" s="55">
        <v>0</v>
      </c>
      <c r="AC94" s="55">
        <v>0</v>
      </c>
      <c r="AD94" s="55">
        <v>0</v>
      </c>
      <c r="AE94" s="56"/>
      <c r="AF94" s="55">
        <v>0</v>
      </c>
      <c r="AG94" s="55"/>
      <c r="AH94" s="55">
        <v>0</v>
      </c>
      <c r="AI94" s="352">
        <v>0</v>
      </c>
      <c r="AJ94" s="55">
        <v>0</v>
      </c>
      <c r="AK94" s="55">
        <v>0</v>
      </c>
      <c r="AL94" s="55"/>
      <c r="AM94" s="55">
        <v>0</v>
      </c>
      <c r="AN94" s="55">
        <v>0</v>
      </c>
      <c r="AO94" s="55">
        <v>0</v>
      </c>
      <c r="AP94" s="352">
        <v>0</v>
      </c>
      <c r="AQ94" s="352">
        <v>0</v>
      </c>
      <c r="AR94" s="55">
        <v>0</v>
      </c>
      <c r="AS94" s="55"/>
      <c r="AT94" s="55">
        <v>0</v>
      </c>
      <c r="AU94" s="55">
        <v>0</v>
      </c>
      <c r="AV94" s="55"/>
      <c r="AW94" s="55">
        <v>0</v>
      </c>
      <c r="AX94" s="55">
        <v>0</v>
      </c>
      <c r="AY94" s="55">
        <v>0</v>
      </c>
      <c r="AZ94" s="55">
        <v>0</v>
      </c>
      <c r="BA94" s="55">
        <v>0</v>
      </c>
      <c r="BB94" s="55">
        <v>0</v>
      </c>
      <c r="BC94" s="55">
        <v>0</v>
      </c>
      <c r="BD94" s="55">
        <v>0</v>
      </c>
      <c r="BE94" s="55">
        <v>0</v>
      </c>
      <c r="BF94" s="55"/>
      <c r="BG94" s="434">
        <v>0</v>
      </c>
      <c r="BH94" s="434">
        <v>0</v>
      </c>
      <c r="BI94" s="434">
        <v>0</v>
      </c>
      <c r="BJ94" s="434"/>
      <c r="BK94" s="434">
        <v>0</v>
      </c>
      <c r="BL94" s="434"/>
      <c r="BM94" s="434"/>
      <c r="BN94" s="434">
        <v>0</v>
      </c>
      <c r="BO94" s="434">
        <v>0</v>
      </c>
      <c r="BP94" s="434">
        <v>0</v>
      </c>
      <c r="BQ94" s="434">
        <v>0</v>
      </c>
      <c r="BR94" s="55"/>
      <c r="BS94" s="55">
        <v>0</v>
      </c>
      <c r="BT94" s="55">
        <v>0</v>
      </c>
      <c r="BU94" s="55">
        <v>0</v>
      </c>
      <c r="BV94" s="55">
        <v>0</v>
      </c>
      <c r="BX94" s="143">
        <v>0</v>
      </c>
      <c r="BY94" s="143">
        <v>0</v>
      </c>
      <c r="BZ94" s="143">
        <v>0</v>
      </c>
      <c r="CA94" s="143">
        <v>0</v>
      </c>
      <c r="CB94" s="143">
        <v>0</v>
      </c>
    </row>
    <row r="95" spans="1:80">
      <c r="A95" s="1">
        <v>37746</v>
      </c>
      <c r="B95" s="1">
        <f t="shared" si="3"/>
        <v>5</v>
      </c>
      <c r="C95" s="339">
        <f t="shared" si="4"/>
        <v>2003</v>
      </c>
      <c r="D95" s="339" t="str">
        <f t="shared" si="5"/>
        <v>52003</v>
      </c>
      <c r="E95" s="342">
        <v>0</v>
      </c>
      <c r="F95" s="346"/>
      <c r="G95" s="342">
        <v>0</v>
      </c>
      <c r="H95" s="346">
        <v>0</v>
      </c>
      <c r="I95" s="342">
        <v>0</v>
      </c>
      <c r="J95" s="347"/>
      <c r="K95" s="342">
        <v>0</v>
      </c>
      <c r="L95" s="346">
        <v>0</v>
      </c>
      <c r="M95" s="342"/>
      <c r="N95" s="346">
        <v>0</v>
      </c>
      <c r="O95" s="342">
        <v>0</v>
      </c>
      <c r="P95" s="55"/>
      <c r="Q95" s="55">
        <v>0</v>
      </c>
      <c r="R95" s="55">
        <v>0</v>
      </c>
      <c r="S95" s="352">
        <v>0</v>
      </c>
      <c r="T95" s="352">
        <v>0</v>
      </c>
      <c r="U95" s="55">
        <v>0</v>
      </c>
      <c r="V95" s="55">
        <v>0</v>
      </c>
      <c r="W95" s="55">
        <v>0</v>
      </c>
      <c r="X95" s="55">
        <v>0</v>
      </c>
      <c r="Y95" s="352">
        <v>0</v>
      </c>
      <c r="Z95" s="352">
        <v>0</v>
      </c>
      <c r="AA95" s="352">
        <v>0</v>
      </c>
      <c r="AB95" s="55">
        <v>0</v>
      </c>
      <c r="AC95" s="55">
        <v>0</v>
      </c>
      <c r="AD95" s="55">
        <v>0</v>
      </c>
      <c r="AE95" s="56"/>
      <c r="AF95" s="55">
        <v>0</v>
      </c>
      <c r="AG95" s="55"/>
      <c r="AH95" s="55">
        <v>0</v>
      </c>
      <c r="AI95" s="352">
        <v>0</v>
      </c>
      <c r="AJ95" s="55">
        <v>0</v>
      </c>
      <c r="AK95" s="55">
        <v>0</v>
      </c>
      <c r="AL95" s="55"/>
      <c r="AM95" s="55">
        <v>0</v>
      </c>
      <c r="AN95" s="55">
        <v>0</v>
      </c>
      <c r="AO95" s="55">
        <v>0</v>
      </c>
      <c r="AP95" s="352">
        <v>0</v>
      </c>
      <c r="AQ95" s="352">
        <v>0</v>
      </c>
      <c r="AR95" s="55">
        <v>0</v>
      </c>
      <c r="AS95" s="55"/>
      <c r="AT95" s="55">
        <v>0</v>
      </c>
      <c r="AU95" s="55">
        <v>0</v>
      </c>
      <c r="AV95" s="55"/>
      <c r="AW95" s="55">
        <v>0</v>
      </c>
      <c r="AX95" s="55">
        <v>0</v>
      </c>
      <c r="AY95" s="55">
        <v>0</v>
      </c>
      <c r="AZ95" s="55">
        <v>0</v>
      </c>
      <c r="BA95" s="55">
        <v>0</v>
      </c>
      <c r="BB95" s="55">
        <v>0</v>
      </c>
      <c r="BC95" s="55">
        <v>0</v>
      </c>
      <c r="BD95" s="55">
        <v>0</v>
      </c>
      <c r="BE95" s="55">
        <v>0</v>
      </c>
      <c r="BF95" s="55"/>
      <c r="BG95" s="434">
        <v>0</v>
      </c>
      <c r="BH95" s="434">
        <v>0</v>
      </c>
      <c r="BI95" s="434">
        <v>0</v>
      </c>
      <c r="BJ95" s="434"/>
      <c r="BK95" s="434">
        <v>0</v>
      </c>
      <c r="BL95" s="434"/>
      <c r="BM95" s="434"/>
      <c r="BN95" s="434">
        <v>0</v>
      </c>
      <c r="BO95" s="434">
        <v>0</v>
      </c>
      <c r="BP95" s="434">
        <v>0</v>
      </c>
      <c r="BQ95" s="434">
        <v>0</v>
      </c>
      <c r="BR95" s="55"/>
      <c r="BS95" s="55">
        <v>0</v>
      </c>
      <c r="BT95" s="55">
        <v>0</v>
      </c>
      <c r="BU95" s="55">
        <v>0</v>
      </c>
      <c r="BV95" s="55">
        <v>0</v>
      </c>
      <c r="BX95" s="143">
        <v>0</v>
      </c>
      <c r="BY95" s="143">
        <v>0</v>
      </c>
      <c r="BZ95" s="143">
        <v>0</v>
      </c>
      <c r="CA95" s="143">
        <v>0</v>
      </c>
      <c r="CB95" s="143">
        <v>0</v>
      </c>
    </row>
    <row r="96" spans="1:80">
      <c r="A96" s="1">
        <v>37753</v>
      </c>
      <c r="B96" s="1">
        <f t="shared" si="3"/>
        <v>5</v>
      </c>
      <c r="C96" s="339">
        <f t="shared" si="4"/>
        <v>2003</v>
      </c>
      <c r="D96" s="339" t="str">
        <f t="shared" si="5"/>
        <v>52003</v>
      </c>
      <c r="E96" s="342">
        <v>0</v>
      </c>
      <c r="F96" s="346"/>
      <c r="G96" s="342">
        <v>0</v>
      </c>
      <c r="H96" s="346">
        <v>0</v>
      </c>
      <c r="I96" s="342">
        <v>0</v>
      </c>
      <c r="J96" s="347"/>
      <c r="K96" s="342">
        <v>0</v>
      </c>
      <c r="L96" s="346">
        <v>0</v>
      </c>
      <c r="M96" s="342"/>
      <c r="N96" s="346">
        <v>0</v>
      </c>
      <c r="O96" s="342">
        <v>0</v>
      </c>
      <c r="P96" s="55"/>
      <c r="Q96" s="55">
        <v>0</v>
      </c>
      <c r="R96" s="55">
        <v>0</v>
      </c>
      <c r="S96" s="352">
        <v>0</v>
      </c>
      <c r="T96" s="352">
        <v>0</v>
      </c>
      <c r="U96" s="55">
        <v>0</v>
      </c>
      <c r="V96" s="55">
        <v>0</v>
      </c>
      <c r="W96" s="55">
        <v>0</v>
      </c>
      <c r="X96" s="55">
        <v>0</v>
      </c>
      <c r="Y96" s="352">
        <v>0</v>
      </c>
      <c r="Z96" s="352">
        <v>0</v>
      </c>
      <c r="AA96" s="352">
        <v>0</v>
      </c>
      <c r="AB96" s="55">
        <v>0</v>
      </c>
      <c r="AC96" s="55">
        <v>0</v>
      </c>
      <c r="AD96" s="55">
        <v>0</v>
      </c>
      <c r="AE96" s="56"/>
      <c r="AF96" s="55">
        <v>0</v>
      </c>
      <c r="AG96" s="55"/>
      <c r="AH96" s="55">
        <v>0</v>
      </c>
      <c r="AI96" s="352">
        <v>0</v>
      </c>
      <c r="AJ96" s="55">
        <v>0</v>
      </c>
      <c r="AK96" s="55">
        <v>0</v>
      </c>
      <c r="AL96" s="55"/>
      <c r="AM96" s="55">
        <v>0</v>
      </c>
      <c r="AN96" s="55">
        <v>0</v>
      </c>
      <c r="AO96" s="55">
        <v>0</v>
      </c>
      <c r="AP96" s="352">
        <v>0</v>
      </c>
      <c r="AQ96" s="352">
        <v>0</v>
      </c>
      <c r="AR96" s="55">
        <v>0</v>
      </c>
      <c r="AS96" s="55"/>
      <c r="AT96" s="55">
        <v>0</v>
      </c>
      <c r="AU96" s="55">
        <v>0</v>
      </c>
      <c r="AV96" s="55"/>
      <c r="AW96" s="55">
        <v>0</v>
      </c>
      <c r="AX96" s="55">
        <v>0</v>
      </c>
      <c r="AY96" s="55">
        <v>0</v>
      </c>
      <c r="AZ96" s="55">
        <v>0</v>
      </c>
      <c r="BA96" s="55">
        <v>0</v>
      </c>
      <c r="BB96" s="55">
        <v>0</v>
      </c>
      <c r="BC96" s="55">
        <v>0</v>
      </c>
      <c r="BD96" s="55">
        <v>0</v>
      </c>
      <c r="BE96" s="55">
        <v>0</v>
      </c>
      <c r="BF96" s="55"/>
      <c r="BG96" s="434">
        <v>0</v>
      </c>
      <c r="BH96" s="434">
        <v>0</v>
      </c>
      <c r="BI96" s="434">
        <v>0</v>
      </c>
      <c r="BJ96" s="434"/>
      <c r="BK96" s="434">
        <v>0</v>
      </c>
      <c r="BL96" s="434"/>
      <c r="BM96" s="434"/>
      <c r="BN96" s="434">
        <v>0</v>
      </c>
      <c r="BO96" s="434">
        <v>0</v>
      </c>
      <c r="BP96" s="434">
        <v>0</v>
      </c>
      <c r="BQ96" s="434">
        <v>0</v>
      </c>
      <c r="BR96" s="55"/>
      <c r="BS96" s="55">
        <v>0</v>
      </c>
      <c r="BT96" s="55">
        <v>0</v>
      </c>
      <c r="BU96" s="55">
        <v>0</v>
      </c>
      <c r="BV96" s="55">
        <v>0</v>
      </c>
      <c r="BX96" s="143">
        <v>0</v>
      </c>
      <c r="BY96" s="143">
        <v>0</v>
      </c>
      <c r="BZ96" s="143">
        <v>0</v>
      </c>
      <c r="CA96" s="143">
        <v>0</v>
      </c>
      <c r="CB96" s="143">
        <v>0</v>
      </c>
    </row>
    <row r="97" spans="1:80">
      <c r="A97" s="1">
        <v>37760</v>
      </c>
      <c r="B97" s="1">
        <f t="shared" si="3"/>
        <v>5</v>
      </c>
      <c r="C97" s="339">
        <f t="shared" si="4"/>
        <v>2003</v>
      </c>
      <c r="D97" s="339" t="str">
        <f t="shared" si="5"/>
        <v>52003</v>
      </c>
      <c r="E97" s="342">
        <v>0</v>
      </c>
      <c r="F97" s="346"/>
      <c r="G97" s="342">
        <v>0</v>
      </c>
      <c r="H97" s="346">
        <v>0</v>
      </c>
      <c r="I97" s="342">
        <v>0</v>
      </c>
      <c r="J97" s="347"/>
      <c r="K97" s="342">
        <v>0</v>
      </c>
      <c r="L97" s="346">
        <v>0</v>
      </c>
      <c r="M97" s="342"/>
      <c r="N97" s="346">
        <v>0</v>
      </c>
      <c r="O97" s="342">
        <v>0</v>
      </c>
      <c r="P97" s="55"/>
      <c r="Q97" s="55">
        <v>0</v>
      </c>
      <c r="R97" s="55">
        <v>0</v>
      </c>
      <c r="S97" s="352">
        <v>0</v>
      </c>
      <c r="T97" s="352">
        <v>0</v>
      </c>
      <c r="U97" s="55">
        <v>0</v>
      </c>
      <c r="V97" s="55">
        <v>0</v>
      </c>
      <c r="W97" s="55">
        <v>0</v>
      </c>
      <c r="X97" s="55">
        <v>0</v>
      </c>
      <c r="Y97" s="352">
        <v>0</v>
      </c>
      <c r="Z97" s="352">
        <v>0</v>
      </c>
      <c r="AA97" s="352">
        <v>0</v>
      </c>
      <c r="AB97" s="55">
        <v>0</v>
      </c>
      <c r="AC97" s="55">
        <v>0</v>
      </c>
      <c r="AD97" s="55">
        <v>0</v>
      </c>
      <c r="AE97" s="56"/>
      <c r="AF97" s="55">
        <v>0</v>
      </c>
      <c r="AG97" s="55"/>
      <c r="AH97" s="55">
        <v>0</v>
      </c>
      <c r="AI97" s="352">
        <v>0</v>
      </c>
      <c r="AJ97" s="55">
        <v>0</v>
      </c>
      <c r="AK97" s="55">
        <v>0</v>
      </c>
      <c r="AL97" s="55"/>
      <c r="AM97" s="55">
        <v>0</v>
      </c>
      <c r="AN97" s="55">
        <v>0</v>
      </c>
      <c r="AO97" s="55">
        <v>0</v>
      </c>
      <c r="AP97" s="352">
        <v>0</v>
      </c>
      <c r="AQ97" s="352">
        <v>0</v>
      </c>
      <c r="AR97" s="55">
        <v>0</v>
      </c>
      <c r="AS97" s="55"/>
      <c r="AT97" s="55">
        <v>0</v>
      </c>
      <c r="AU97" s="55">
        <v>0</v>
      </c>
      <c r="AV97" s="55"/>
      <c r="AW97" s="55">
        <v>0</v>
      </c>
      <c r="AX97" s="55">
        <v>0</v>
      </c>
      <c r="AY97" s="55">
        <v>0</v>
      </c>
      <c r="AZ97" s="55">
        <v>0</v>
      </c>
      <c r="BA97" s="55">
        <v>0</v>
      </c>
      <c r="BB97" s="55">
        <v>0</v>
      </c>
      <c r="BC97" s="55">
        <v>0</v>
      </c>
      <c r="BD97" s="55">
        <v>0</v>
      </c>
      <c r="BE97" s="55">
        <v>0</v>
      </c>
      <c r="BF97" s="55"/>
      <c r="BG97" s="434">
        <v>0</v>
      </c>
      <c r="BH97" s="434">
        <v>0</v>
      </c>
      <c r="BI97" s="434">
        <v>0</v>
      </c>
      <c r="BJ97" s="434"/>
      <c r="BK97" s="434">
        <v>0</v>
      </c>
      <c r="BL97" s="434"/>
      <c r="BM97" s="434"/>
      <c r="BN97" s="434">
        <v>0</v>
      </c>
      <c r="BO97" s="434">
        <v>0</v>
      </c>
      <c r="BP97" s="434">
        <v>0</v>
      </c>
      <c r="BQ97" s="434">
        <v>0</v>
      </c>
      <c r="BR97" s="55"/>
      <c r="BS97" s="55">
        <v>0</v>
      </c>
      <c r="BT97" s="55">
        <v>0</v>
      </c>
      <c r="BU97" s="55">
        <v>0</v>
      </c>
      <c r="BV97" s="55">
        <v>0</v>
      </c>
      <c r="BX97" s="143">
        <v>0</v>
      </c>
      <c r="BY97" s="143">
        <v>0</v>
      </c>
      <c r="BZ97" s="143">
        <v>0</v>
      </c>
      <c r="CA97" s="143">
        <v>0</v>
      </c>
      <c r="CB97" s="143">
        <v>0</v>
      </c>
    </row>
    <row r="98" spans="1:80">
      <c r="A98" s="1">
        <v>37767</v>
      </c>
      <c r="B98" s="1">
        <f t="shared" si="3"/>
        <v>5</v>
      </c>
      <c r="C98" s="339">
        <f t="shared" si="4"/>
        <v>2003</v>
      </c>
      <c r="D98" s="339" t="str">
        <f t="shared" si="5"/>
        <v>52003</v>
      </c>
      <c r="E98" s="342">
        <v>0</v>
      </c>
      <c r="F98" s="346"/>
      <c r="G98" s="342">
        <v>0</v>
      </c>
      <c r="H98" s="346">
        <v>0</v>
      </c>
      <c r="I98" s="342">
        <v>0</v>
      </c>
      <c r="J98" s="347"/>
      <c r="K98" s="342">
        <v>0</v>
      </c>
      <c r="L98" s="346">
        <v>0</v>
      </c>
      <c r="M98" s="342"/>
      <c r="N98" s="346">
        <v>0</v>
      </c>
      <c r="O98" s="342">
        <v>0</v>
      </c>
      <c r="P98" s="55"/>
      <c r="Q98" s="55">
        <v>0</v>
      </c>
      <c r="R98" s="55">
        <v>0</v>
      </c>
      <c r="S98" s="352">
        <v>0</v>
      </c>
      <c r="T98" s="352">
        <v>0</v>
      </c>
      <c r="U98" s="55">
        <v>0</v>
      </c>
      <c r="V98" s="55">
        <v>0</v>
      </c>
      <c r="W98" s="55">
        <v>0</v>
      </c>
      <c r="X98" s="55">
        <v>0</v>
      </c>
      <c r="Y98" s="352">
        <v>0</v>
      </c>
      <c r="Z98" s="352">
        <v>0</v>
      </c>
      <c r="AA98" s="352">
        <v>0</v>
      </c>
      <c r="AB98" s="55">
        <v>0</v>
      </c>
      <c r="AC98" s="55">
        <v>0</v>
      </c>
      <c r="AD98" s="55">
        <v>0</v>
      </c>
      <c r="AE98" s="56"/>
      <c r="AF98" s="55">
        <v>0</v>
      </c>
      <c r="AG98" s="55"/>
      <c r="AH98" s="55">
        <v>0</v>
      </c>
      <c r="AI98" s="352">
        <v>0</v>
      </c>
      <c r="AJ98" s="55">
        <v>0</v>
      </c>
      <c r="AK98" s="55">
        <v>0</v>
      </c>
      <c r="AL98" s="55"/>
      <c r="AM98" s="55">
        <v>0</v>
      </c>
      <c r="AN98" s="55">
        <v>0</v>
      </c>
      <c r="AO98" s="55">
        <v>0</v>
      </c>
      <c r="AP98" s="352">
        <v>0</v>
      </c>
      <c r="AQ98" s="352">
        <v>0</v>
      </c>
      <c r="AR98" s="55">
        <v>0</v>
      </c>
      <c r="AS98" s="55"/>
      <c r="AT98" s="55">
        <v>0</v>
      </c>
      <c r="AU98" s="55">
        <v>0</v>
      </c>
      <c r="AV98" s="55"/>
      <c r="AW98" s="55">
        <v>0</v>
      </c>
      <c r="AX98" s="55">
        <v>0</v>
      </c>
      <c r="AY98" s="55">
        <v>0</v>
      </c>
      <c r="AZ98" s="55">
        <v>0</v>
      </c>
      <c r="BA98" s="55">
        <v>0</v>
      </c>
      <c r="BB98" s="55">
        <v>0</v>
      </c>
      <c r="BC98" s="55">
        <v>0</v>
      </c>
      <c r="BD98" s="55">
        <v>0</v>
      </c>
      <c r="BE98" s="55">
        <v>0</v>
      </c>
      <c r="BF98" s="55"/>
      <c r="BG98" s="434">
        <v>0</v>
      </c>
      <c r="BH98" s="434">
        <v>0</v>
      </c>
      <c r="BI98" s="434">
        <v>0</v>
      </c>
      <c r="BJ98" s="434"/>
      <c r="BK98" s="434">
        <v>0</v>
      </c>
      <c r="BL98" s="434"/>
      <c r="BM98" s="434"/>
      <c r="BN98" s="434">
        <v>0</v>
      </c>
      <c r="BO98" s="434">
        <v>0</v>
      </c>
      <c r="BP98" s="434">
        <v>0</v>
      </c>
      <c r="BQ98" s="434">
        <v>0</v>
      </c>
      <c r="BR98" s="55"/>
      <c r="BS98" s="55">
        <v>0</v>
      </c>
      <c r="BT98" s="55">
        <v>0</v>
      </c>
      <c r="BU98" s="55">
        <v>0</v>
      </c>
      <c r="BV98" s="55">
        <v>0</v>
      </c>
      <c r="BX98" s="143">
        <v>0</v>
      </c>
      <c r="BY98" s="143">
        <v>0</v>
      </c>
      <c r="BZ98" s="143">
        <v>0</v>
      </c>
      <c r="CA98" s="143">
        <v>0</v>
      </c>
      <c r="CB98" s="143">
        <v>0</v>
      </c>
    </row>
    <row r="99" spans="1:80">
      <c r="A99" s="1">
        <v>37774</v>
      </c>
      <c r="B99" s="1">
        <f t="shared" si="3"/>
        <v>6</v>
      </c>
      <c r="C99" s="339">
        <f t="shared" si="4"/>
        <v>2003</v>
      </c>
      <c r="D99" s="339" t="str">
        <f t="shared" si="5"/>
        <v>62003</v>
      </c>
      <c r="E99" s="342">
        <v>0</v>
      </c>
      <c r="F99" s="346"/>
      <c r="G99" s="342">
        <v>0</v>
      </c>
      <c r="H99" s="346">
        <v>0</v>
      </c>
      <c r="I99" s="342">
        <v>0</v>
      </c>
      <c r="J99" s="347"/>
      <c r="K99" s="342">
        <v>0</v>
      </c>
      <c r="L99" s="346">
        <v>0</v>
      </c>
      <c r="M99" s="342"/>
      <c r="N99" s="346">
        <v>0</v>
      </c>
      <c r="O99" s="342">
        <v>0</v>
      </c>
      <c r="P99" s="55"/>
      <c r="Q99" s="55">
        <v>0</v>
      </c>
      <c r="R99" s="55">
        <v>0</v>
      </c>
      <c r="S99" s="352">
        <v>0</v>
      </c>
      <c r="T99" s="352">
        <v>0</v>
      </c>
      <c r="U99" s="55">
        <v>0</v>
      </c>
      <c r="V99" s="55">
        <v>0</v>
      </c>
      <c r="W99" s="55">
        <v>0</v>
      </c>
      <c r="X99" s="55">
        <v>0</v>
      </c>
      <c r="Y99" s="352">
        <v>0</v>
      </c>
      <c r="Z99" s="352">
        <v>0</v>
      </c>
      <c r="AA99" s="352">
        <v>0</v>
      </c>
      <c r="AB99" s="55">
        <v>0</v>
      </c>
      <c r="AC99" s="55">
        <v>0</v>
      </c>
      <c r="AD99" s="55">
        <v>0</v>
      </c>
      <c r="AE99" s="56"/>
      <c r="AF99" s="55">
        <v>0</v>
      </c>
      <c r="AG99" s="55"/>
      <c r="AH99" s="55">
        <v>0</v>
      </c>
      <c r="AI99" s="352">
        <v>0</v>
      </c>
      <c r="AJ99" s="55">
        <v>0</v>
      </c>
      <c r="AK99" s="55">
        <v>0</v>
      </c>
      <c r="AL99" s="55"/>
      <c r="AM99" s="55">
        <v>0</v>
      </c>
      <c r="AN99" s="55">
        <v>0</v>
      </c>
      <c r="AO99" s="55">
        <v>0</v>
      </c>
      <c r="AP99" s="352">
        <v>0</v>
      </c>
      <c r="AQ99" s="352">
        <v>0</v>
      </c>
      <c r="AR99" s="55">
        <v>0</v>
      </c>
      <c r="AS99" s="55"/>
      <c r="AT99" s="55">
        <v>0</v>
      </c>
      <c r="AU99" s="55">
        <v>0</v>
      </c>
      <c r="AV99" s="55"/>
      <c r="AW99" s="55">
        <v>0</v>
      </c>
      <c r="AX99" s="55">
        <v>0</v>
      </c>
      <c r="AY99" s="55">
        <v>0</v>
      </c>
      <c r="AZ99" s="55">
        <v>0</v>
      </c>
      <c r="BA99" s="55">
        <v>0</v>
      </c>
      <c r="BB99" s="55">
        <v>0</v>
      </c>
      <c r="BC99" s="55">
        <v>0</v>
      </c>
      <c r="BD99" s="55">
        <v>0</v>
      </c>
      <c r="BE99" s="55">
        <v>0</v>
      </c>
      <c r="BF99" s="55"/>
      <c r="BG99" s="434">
        <v>0</v>
      </c>
      <c r="BH99" s="434">
        <v>0</v>
      </c>
      <c r="BI99" s="434">
        <v>0</v>
      </c>
      <c r="BJ99" s="434"/>
      <c r="BK99" s="434">
        <v>0</v>
      </c>
      <c r="BL99" s="434"/>
      <c r="BM99" s="434"/>
      <c r="BN99" s="434">
        <v>0</v>
      </c>
      <c r="BO99" s="434">
        <v>0</v>
      </c>
      <c r="BP99" s="434">
        <v>0</v>
      </c>
      <c r="BQ99" s="434">
        <v>0</v>
      </c>
      <c r="BR99" s="55"/>
      <c r="BS99" s="55">
        <v>0</v>
      </c>
      <c r="BT99" s="55">
        <v>0</v>
      </c>
      <c r="BU99" s="55">
        <v>0</v>
      </c>
      <c r="BV99" s="55">
        <v>0</v>
      </c>
      <c r="BX99" s="143">
        <v>0</v>
      </c>
      <c r="BY99" s="143">
        <v>0</v>
      </c>
      <c r="BZ99" s="143">
        <v>0</v>
      </c>
      <c r="CA99" s="143">
        <v>0</v>
      </c>
      <c r="CB99" s="143">
        <v>0</v>
      </c>
    </row>
    <row r="100" spans="1:80">
      <c r="A100" s="1">
        <v>37781</v>
      </c>
      <c r="B100" s="1">
        <f t="shared" si="3"/>
        <v>6</v>
      </c>
      <c r="C100" s="339">
        <f t="shared" si="4"/>
        <v>2003</v>
      </c>
      <c r="D100" s="339" t="str">
        <f t="shared" si="5"/>
        <v>62003</v>
      </c>
      <c r="E100" s="342">
        <v>0</v>
      </c>
      <c r="F100" s="346"/>
      <c r="G100" s="342">
        <v>0</v>
      </c>
      <c r="H100" s="346">
        <v>0</v>
      </c>
      <c r="I100" s="342">
        <v>0</v>
      </c>
      <c r="J100" s="347"/>
      <c r="K100" s="342">
        <v>0</v>
      </c>
      <c r="L100" s="346">
        <v>0</v>
      </c>
      <c r="M100" s="342"/>
      <c r="N100" s="346">
        <v>0</v>
      </c>
      <c r="O100" s="342">
        <v>0</v>
      </c>
      <c r="P100" s="55"/>
      <c r="Q100" s="55">
        <v>0</v>
      </c>
      <c r="R100" s="55">
        <v>0</v>
      </c>
      <c r="S100" s="352">
        <v>0</v>
      </c>
      <c r="T100" s="352">
        <v>0</v>
      </c>
      <c r="U100" s="55">
        <v>0</v>
      </c>
      <c r="V100" s="55">
        <v>0</v>
      </c>
      <c r="W100" s="55">
        <v>0</v>
      </c>
      <c r="X100" s="55">
        <v>0</v>
      </c>
      <c r="Y100" s="352">
        <v>0</v>
      </c>
      <c r="Z100" s="352">
        <v>0</v>
      </c>
      <c r="AA100" s="352">
        <v>0</v>
      </c>
      <c r="AB100" s="55">
        <v>0</v>
      </c>
      <c r="AC100" s="55">
        <v>0</v>
      </c>
      <c r="AD100" s="55">
        <v>0</v>
      </c>
      <c r="AE100" s="56"/>
      <c r="AF100" s="55">
        <v>0</v>
      </c>
      <c r="AG100" s="55"/>
      <c r="AH100" s="55">
        <v>0</v>
      </c>
      <c r="AI100" s="352">
        <v>0</v>
      </c>
      <c r="AJ100" s="55">
        <v>0</v>
      </c>
      <c r="AK100" s="55">
        <v>0</v>
      </c>
      <c r="AL100" s="55"/>
      <c r="AM100" s="55">
        <v>0</v>
      </c>
      <c r="AN100" s="55">
        <v>0</v>
      </c>
      <c r="AO100" s="55">
        <v>0</v>
      </c>
      <c r="AP100" s="352">
        <v>0</v>
      </c>
      <c r="AQ100" s="352">
        <v>0</v>
      </c>
      <c r="AR100" s="55">
        <v>0</v>
      </c>
      <c r="AS100" s="55"/>
      <c r="AT100" s="55">
        <v>0</v>
      </c>
      <c r="AU100" s="55">
        <v>0</v>
      </c>
      <c r="AV100" s="55"/>
      <c r="AW100" s="55">
        <v>0</v>
      </c>
      <c r="AX100" s="55">
        <v>0</v>
      </c>
      <c r="AY100" s="55">
        <v>0</v>
      </c>
      <c r="AZ100" s="55">
        <v>0</v>
      </c>
      <c r="BA100" s="55">
        <v>0</v>
      </c>
      <c r="BB100" s="55">
        <v>0</v>
      </c>
      <c r="BC100" s="55">
        <v>0</v>
      </c>
      <c r="BD100" s="55">
        <v>0</v>
      </c>
      <c r="BE100" s="55">
        <v>0</v>
      </c>
      <c r="BF100" s="55"/>
      <c r="BG100" s="434">
        <v>0</v>
      </c>
      <c r="BH100" s="434">
        <v>0</v>
      </c>
      <c r="BI100" s="434">
        <v>0</v>
      </c>
      <c r="BJ100" s="434"/>
      <c r="BK100" s="434">
        <v>0</v>
      </c>
      <c r="BL100" s="434"/>
      <c r="BM100" s="434"/>
      <c r="BN100" s="434">
        <v>0</v>
      </c>
      <c r="BO100" s="434">
        <v>0</v>
      </c>
      <c r="BP100" s="434">
        <v>0</v>
      </c>
      <c r="BQ100" s="434">
        <v>0</v>
      </c>
      <c r="BR100" s="55"/>
      <c r="BS100" s="55">
        <v>0</v>
      </c>
      <c r="BT100" s="55">
        <v>0</v>
      </c>
      <c r="BU100" s="55">
        <v>0</v>
      </c>
      <c r="BV100" s="55">
        <v>0</v>
      </c>
      <c r="BX100" s="143">
        <v>0</v>
      </c>
      <c r="BY100" s="143">
        <v>0</v>
      </c>
      <c r="BZ100" s="143">
        <v>0</v>
      </c>
      <c r="CA100" s="143">
        <v>0</v>
      </c>
      <c r="CB100" s="143">
        <v>0</v>
      </c>
    </row>
    <row r="101" spans="1:80">
      <c r="A101" s="1">
        <v>37788</v>
      </c>
      <c r="B101" s="1">
        <f t="shared" si="3"/>
        <v>6</v>
      </c>
      <c r="C101" s="339">
        <f t="shared" si="4"/>
        <v>2003</v>
      </c>
      <c r="D101" s="339" t="str">
        <f t="shared" si="5"/>
        <v>62003</v>
      </c>
      <c r="E101" s="342">
        <v>0</v>
      </c>
      <c r="F101" s="346"/>
      <c r="G101" s="342">
        <v>0</v>
      </c>
      <c r="H101" s="346">
        <v>0</v>
      </c>
      <c r="I101" s="342">
        <v>0</v>
      </c>
      <c r="J101" s="347"/>
      <c r="K101" s="342">
        <v>0</v>
      </c>
      <c r="L101" s="346">
        <v>0</v>
      </c>
      <c r="M101" s="342"/>
      <c r="N101" s="346">
        <v>0</v>
      </c>
      <c r="O101" s="342">
        <v>0</v>
      </c>
      <c r="P101" s="55"/>
      <c r="Q101" s="55">
        <v>0</v>
      </c>
      <c r="R101" s="55">
        <v>0</v>
      </c>
      <c r="S101" s="352">
        <v>0</v>
      </c>
      <c r="T101" s="352">
        <v>0</v>
      </c>
      <c r="U101" s="55">
        <v>0</v>
      </c>
      <c r="V101" s="55">
        <v>0</v>
      </c>
      <c r="W101" s="55">
        <v>0</v>
      </c>
      <c r="X101" s="55">
        <v>0</v>
      </c>
      <c r="Y101" s="352">
        <v>0</v>
      </c>
      <c r="Z101" s="352">
        <v>0</v>
      </c>
      <c r="AA101" s="352">
        <v>0</v>
      </c>
      <c r="AB101" s="55">
        <v>0</v>
      </c>
      <c r="AC101" s="55">
        <v>0</v>
      </c>
      <c r="AD101" s="55">
        <v>0</v>
      </c>
      <c r="AE101" s="56"/>
      <c r="AF101" s="55">
        <v>0</v>
      </c>
      <c r="AG101" s="55"/>
      <c r="AH101" s="55">
        <v>0</v>
      </c>
      <c r="AI101" s="352">
        <v>0</v>
      </c>
      <c r="AJ101" s="55">
        <v>0</v>
      </c>
      <c r="AK101" s="55">
        <v>0</v>
      </c>
      <c r="AL101" s="55"/>
      <c r="AM101" s="55">
        <v>0</v>
      </c>
      <c r="AN101" s="55">
        <v>0</v>
      </c>
      <c r="AO101" s="55">
        <v>0</v>
      </c>
      <c r="AP101" s="352">
        <v>0</v>
      </c>
      <c r="AQ101" s="352">
        <v>0</v>
      </c>
      <c r="AR101" s="55">
        <v>0</v>
      </c>
      <c r="AS101" s="55"/>
      <c r="AT101" s="55">
        <v>0</v>
      </c>
      <c r="AU101" s="55">
        <v>0</v>
      </c>
      <c r="AV101" s="55"/>
      <c r="AW101" s="55">
        <v>0</v>
      </c>
      <c r="AX101" s="55">
        <v>0</v>
      </c>
      <c r="AY101" s="55">
        <v>0</v>
      </c>
      <c r="AZ101" s="55">
        <v>0</v>
      </c>
      <c r="BA101" s="55">
        <v>0</v>
      </c>
      <c r="BB101" s="55">
        <v>0</v>
      </c>
      <c r="BC101" s="55">
        <v>0</v>
      </c>
      <c r="BD101" s="55">
        <v>0</v>
      </c>
      <c r="BE101" s="55">
        <v>0</v>
      </c>
      <c r="BF101" s="55"/>
      <c r="BG101" s="434">
        <v>0</v>
      </c>
      <c r="BH101" s="434">
        <v>0</v>
      </c>
      <c r="BI101" s="434">
        <v>0</v>
      </c>
      <c r="BJ101" s="434"/>
      <c r="BK101" s="434">
        <v>0</v>
      </c>
      <c r="BL101" s="434"/>
      <c r="BM101" s="434"/>
      <c r="BN101" s="434">
        <v>0</v>
      </c>
      <c r="BO101" s="434">
        <v>0</v>
      </c>
      <c r="BP101" s="434">
        <v>0</v>
      </c>
      <c r="BQ101" s="434">
        <v>0</v>
      </c>
      <c r="BR101" s="55"/>
      <c r="BS101" s="55">
        <v>0</v>
      </c>
      <c r="BT101" s="55">
        <v>0</v>
      </c>
      <c r="BU101" s="55">
        <v>0</v>
      </c>
      <c r="BV101" s="55">
        <v>0</v>
      </c>
      <c r="BX101" s="143">
        <v>0</v>
      </c>
      <c r="BY101" s="143">
        <v>0</v>
      </c>
      <c r="BZ101" s="143">
        <v>0</v>
      </c>
      <c r="CA101" s="143">
        <v>0</v>
      </c>
      <c r="CB101" s="143">
        <v>0</v>
      </c>
    </row>
    <row r="102" spans="1:80">
      <c r="A102" s="1">
        <v>37795</v>
      </c>
      <c r="B102" s="1">
        <f t="shared" si="3"/>
        <v>6</v>
      </c>
      <c r="C102" s="339">
        <f t="shared" si="4"/>
        <v>2003</v>
      </c>
      <c r="D102" s="339" t="str">
        <f t="shared" si="5"/>
        <v>62003</v>
      </c>
      <c r="E102" s="342">
        <v>0</v>
      </c>
      <c r="F102" s="346"/>
      <c r="G102" s="342">
        <v>0</v>
      </c>
      <c r="H102" s="346">
        <v>0</v>
      </c>
      <c r="I102" s="342">
        <v>0</v>
      </c>
      <c r="J102" s="347"/>
      <c r="K102" s="342">
        <v>0</v>
      </c>
      <c r="L102" s="346">
        <v>0</v>
      </c>
      <c r="M102" s="342"/>
      <c r="N102" s="346">
        <v>0</v>
      </c>
      <c r="O102" s="342">
        <v>0</v>
      </c>
      <c r="P102" s="55"/>
      <c r="Q102" s="55">
        <v>0</v>
      </c>
      <c r="R102" s="55">
        <v>0</v>
      </c>
      <c r="S102" s="352">
        <v>0</v>
      </c>
      <c r="T102" s="352">
        <v>0</v>
      </c>
      <c r="U102" s="55">
        <v>0</v>
      </c>
      <c r="V102" s="55">
        <v>0</v>
      </c>
      <c r="W102" s="55">
        <v>0</v>
      </c>
      <c r="X102" s="55">
        <v>0</v>
      </c>
      <c r="Y102" s="352">
        <v>0</v>
      </c>
      <c r="Z102" s="352">
        <v>0</v>
      </c>
      <c r="AA102" s="352">
        <v>0</v>
      </c>
      <c r="AB102" s="55">
        <v>0</v>
      </c>
      <c r="AC102" s="55">
        <v>0</v>
      </c>
      <c r="AD102" s="55">
        <v>0</v>
      </c>
      <c r="AE102" s="56"/>
      <c r="AF102" s="55">
        <v>0</v>
      </c>
      <c r="AG102" s="55"/>
      <c r="AH102" s="55">
        <v>0</v>
      </c>
      <c r="AI102" s="352">
        <v>0</v>
      </c>
      <c r="AJ102" s="55">
        <v>0</v>
      </c>
      <c r="AK102" s="55">
        <v>0</v>
      </c>
      <c r="AL102" s="55"/>
      <c r="AM102" s="55">
        <v>0</v>
      </c>
      <c r="AN102" s="55">
        <v>0</v>
      </c>
      <c r="AO102" s="55">
        <v>0</v>
      </c>
      <c r="AP102" s="352">
        <v>0</v>
      </c>
      <c r="AQ102" s="352">
        <v>0</v>
      </c>
      <c r="AR102" s="55">
        <v>0</v>
      </c>
      <c r="AS102" s="55"/>
      <c r="AT102" s="55">
        <v>0</v>
      </c>
      <c r="AU102" s="55">
        <v>0</v>
      </c>
      <c r="AV102" s="55"/>
      <c r="AW102" s="55">
        <v>0</v>
      </c>
      <c r="AX102" s="55">
        <v>0</v>
      </c>
      <c r="AY102" s="55">
        <v>0</v>
      </c>
      <c r="AZ102" s="55">
        <v>0</v>
      </c>
      <c r="BA102" s="55">
        <v>0</v>
      </c>
      <c r="BB102" s="55">
        <v>0</v>
      </c>
      <c r="BC102" s="55">
        <v>0</v>
      </c>
      <c r="BD102" s="55">
        <v>0</v>
      </c>
      <c r="BE102" s="55">
        <v>0</v>
      </c>
      <c r="BF102" s="55"/>
      <c r="BG102" s="434">
        <v>0</v>
      </c>
      <c r="BH102" s="434">
        <v>0</v>
      </c>
      <c r="BI102" s="434">
        <v>0</v>
      </c>
      <c r="BJ102" s="434"/>
      <c r="BK102" s="434">
        <v>0</v>
      </c>
      <c r="BL102" s="434"/>
      <c r="BM102" s="434"/>
      <c r="BN102" s="434">
        <v>0</v>
      </c>
      <c r="BO102" s="434">
        <v>0</v>
      </c>
      <c r="BP102" s="434">
        <v>0</v>
      </c>
      <c r="BQ102" s="434">
        <v>0</v>
      </c>
      <c r="BR102" s="55"/>
      <c r="BS102" s="55">
        <v>0</v>
      </c>
      <c r="BT102" s="55">
        <v>0</v>
      </c>
      <c r="BU102" s="55">
        <v>0</v>
      </c>
      <c r="BV102" s="55">
        <v>0</v>
      </c>
      <c r="BX102" s="143">
        <v>0</v>
      </c>
      <c r="BY102" s="143">
        <v>0</v>
      </c>
      <c r="BZ102" s="143">
        <v>0</v>
      </c>
      <c r="CA102" s="143">
        <v>0</v>
      </c>
      <c r="CB102" s="143">
        <v>0</v>
      </c>
    </row>
    <row r="103" spans="1:80">
      <c r="A103" s="1">
        <v>37802</v>
      </c>
      <c r="B103" s="1">
        <f t="shared" si="3"/>
        <v>6</v>
      </c>
      <c r="C103" s="339">
        <f t="shared" si="4"/>
        <v>2003</v>
      </c>
      <c r="D103" s="339" t="str">
        <f t="shared" si="5"/>
        <v>62003</v>
      </c>
      <c r="E103" s="342">
        <v>0</v>
      </c>
      <c r="F103" s="346"/>
      <c r="G103" s="342">
        <v>0</v>
      </c>
      <c r="H103" s="346">
        <v>0</v>
      </c>
      <c r="I103" s="342">
        <v>0</v>
      </c>
      <c r="J103" s="347"/>
      <c r="K103" s="342">
        <v>0</v>
      </c>
      <c r="L103" s="346">
        <v>0</v>
      </c>
      <c r="M103" s="342"/>
      <c r="N103" s="346">
        <v>0</v>
      </c>
      <c r="O103" s="342">
        <v>0</v>
      </c>
      <c r="P103" s="55"/>
      <c r="Q103" s="55">
        <v>0</v>
      </c>
      <c r="R103" s="55">
        <v>0</v>
      </c>
      <c r="S103" s="352">
        <v>0</v>
      </c>
      <c r="T103" s="352">
        <v>0</v>
      </c>
      <c r="U103" s="55">
        <v>0</v>
      </c>
      <c r="V103" s="55">
        <v>0</v>
      </c>
      <c r="W103" s="55">
        <v>0</v>
      </c>
      <c r="X103" s="55">
        <v>0</v>
      </c>
      <c r="Y103" s="352">
        <v>0</v>
      </c>
      <c r="Z103" s="352">
        <v>0</v>
      </c>
      <c r="AA103" s="352">
        <v>0</v>
      </c>
      <c r="AB103" s="55">
        <v>0</v>
      </c>
      <c r="AC103" s="55">
        <v>0</v>
      </c>
      <c r="AD103" s="55">
        <v>0</v>
      </c>
      <c r="AE103" s="56"/>
      <c r="AF103" s="55">
        <v>0</v>
      </c>
      <c r="AG103" s="55"/>
      <c r="AH103" s="55">
        <v>0</v>
      </c>
      <c r="AI103" s="352">
        <v>0</v>
      </c>
      <c r="AJ103" s="55">
        <v>0</v>
      </c>
      <c r="AK103" s="55">
        <v>0</v>
      </c>
      <c r="AL103" s="55"/>
      <c r="AM103" s="55">
        <v>0</v>
      </c>
      <c r="AN103" s="55">
        <v>0</v>
      </c>
      <c r="AO103" s="55">
        <v>0</v>
      </c>
      <c r="AP103" s="352">
        <v>0</v>
      </c>
      <c r="AQ103" s="352">
        <v>0</v>
      </c>
      <c r="AR103" s="55">
        <v>0</v>
      </c>
      <c r="AS103" s="55"/>
      <c r="AT103" s="55">
        <v>0</v>
      </c>
      <c r="AU103" s="55">
        <v>0</v>
      </c>
      <c r="AV103" s="55"/>
      <c r="AW103" s="55">
        <v>0</v>
      </c>
      <c r="AX103" s="55">
        <v>0</v>
      </c>
      <c r="AY103" s="55">
        <v>0</v>
      </c>
      <c r="AZ103" s="55">
        <v>0</v>
      </c>
      <c r="BA103" s="55">
        <v>0</v>
      </c>
      <c r="BB103" s="55">
        <v>0</v>
      </c>
      <c r="BC103" s="55">
        <v>0</v>
      </c>
      <c r="BD103" s="55">
        <v>0</v>
      </c>
      <c r="BE103" s="55">
        <v>0</v>
      </c>
      <c r="BF103" s="55"/>
      <c r="BG103" s="434">
        <v>0</v>
      </c>
      <c r="BH103" s="434">
        <v>0</v>
      </c>
      <c r="BI103" s="434">
        <v>0</v>
      </c>
      <c r="BJ103" s="434"/>
      <c r="BK103" s="434">
        <v>0</v>
      </c>
      <c r="BL103" s="434"/>
      <c r="BM103" s="434"/>
      <c r="BN103" s="434">
        <v>0</v>
      </c>
      <c r="BO103" s="434">
        <v>0</v>
      </c>
      <c r="BP103" s="434">
        <v>0</v>
      </c>
      <c r="BQ103" s="434">
        <v>0</v>
      </c>
      <c r="BR103" s="55"/>
      <c r="BS103" s="55">
        <v>0</v>
      </c>
      <c r="BT103" s="55">
        <v>0</v>
      </c>
      <c r="BU103" s="55">
        <v>0</v>
      </c>
      <c r="BV103" s="55">
        <v>0</v>
      </c>
      <c r="BX103" s="143">
        <v>0</v>
      </c>
      <c r="BY103" s="143">
        <v>0</v>
      </c>
      <c r="BZ103" s="143">
        <v>0</v>
      </c>
      <c r="CA103" s="143">
        <v>0</v>
      </c>
      <c r="CB103" s="143">
        <v>0</v>
      </c>
    </row>
    <row r="104" spans="1:80">
      <c r="A104" s="1">
        <v>37809</v>
      </c>
      <c r="B104" s="1">
        <f t="shared" si="3"/>
        <v>7</v>
      </c>
      <c r="C104" s="339">
        <f t="shared" si="4"/>
        <v>2003</v>
      </c>
      <c r="D104" s="339" t="str">
        <f t="shared" si="5"/>
        <v>72003</v>
      </c>
      <c r="E104" s="342">
        <v>0</v>
      </c>
      <c r="F104" s="346"/>
      <c r="G104" s="342">
        <v>0</v>
      </c>
      <c r="H104" s="346">
        <v>0</v>
      </c>
      <c r="I104" s="342">
        <v>0</v>
      </c>
      <c r="J104" s="347"/>
      <c r="K104" s="342">
        <v>0</v>
      </c>
      <c r="L104" s="346">
        <v>0</v>
      </c>
      <c r="M104" s="342"/>
      <c r="N104" s="346">
        <v>0</v>
      </c>
      <c r="O104" s="342">
        <v>0</v>
      </c>
      <c r="P104" s="55"/>
      <c r="Q104" s="55">
        <v>0</v>
      </c>
      <c r="R104" s="55">
        <v>0</v>
      </c>
      <c r="S104" s="352">
        <v>0</v>
      </c>
      <c r="T104" s="352">
        <v>0</v>
      </c>
      <c r="U104" s="55">
        <v>0</v>
      </c>
      <c r="V104" s="55">
        <v>0</v>
      </c>
      <c r="W104" s="55">
        <v>0</v>
      </c>
      <c r="X104" s="55">
        <v>0</v>
      </c>
      <c r="Y104" s="352">
        <v>0</v>
      </c>
      <c r="Z104" s="352">
        <v>0</v>
      </c>
      <c r="AA104" s="352">
        <v>0</v>
      </c>
      <c r="AB104" s="55">
        <v>0</v>
      </c>
      <c r="AC104" s="55">
        <v>0</v>
      </c>
      <c r="AD104" s="55">
        <v>0</v>
      </c>
      <c r="AE104" s="56"/>
      <c r="AF104" s="55">
        <v>0</v>
      </c>
      <c r="AG104" s="55"/>
      <c r="AH104" s="55">
        <v>0</v>
      </c>
      <c r="AI104" s="352">
        <v>0</v>
      </c>
      <c r="AJ104" s="55">
        <v>0</v>
      </c>
      <c r="AK104" s="55">
        <v>0</v>
      </c>
      <c r="AL104" s="55"/>
      <c r="AM104" s="55">
        <v>0</v>
      </c>
      <c r="AN104" s="55">
        <v>0</v>
      </c>
      <c r="AO104" s="55">
        <v>0</v>
      </c>
      <c r="AP104" s="352">
        <v>0</v>
      </c>
      <c r="AQ104" s="352">
        <v>0</v>
      </c>
      <c r="AR104" s="55">
        <v>0</v>
      </c>
      <c r="AS104" s="55"/>
      <c r="AT104" s="55">
        <v>0</v>
      </c>
      <c r="AU104" s="55">
        <v>0</v>
      </c>
      <c r="AV104" s="55"/>
      <c r="AW104" s="55">
        <v>0</v>
      </c>
      <c r="AX104" s="55">
        <v>0</v>
      </c>
      <c r="AY104" s="55">
        <v>0</v>
      </c>
      <c r="AZ104" s="55">
        <v>0</v>
      </c>
      <c r="BA104" s="55">
        <v>0</v>
      </c>
      <c r="BB104" s="55">
        <v>0</v>
      </c>
      <c r="BC104" s="55">
        <v>0</v>
      </c>
      <c r="BD104" s="55">
        <v>0</v>
      </c>
      <c r="BE104" s="55">
        <v>0</v>
      </c>
      <c r="BF104" s="55"/>
      <c r="BG104" s="434">
        <v>0</v>
      </c>
      <c r="BH104" s="434">
        <v>0</v>
      </c>
      <c r="BI104" s="434">
        <v>0</v>
      </c>
      <c r="BJ104" s="434"/>
      <c r="BK104" s="434">
        <v>0</v>
      </c>
      <c r="BL104" s="434"/>
      <c r="BM104" s="434"/>
      <c r="BN104" s="434">
        <v>0</v>
      </c>
      <c r="BO104" s="434">
        <v>0</v>
      </c>
      <c r="BP104" s="434">
        <v>0</v>
      </c>
      <c r="BQ104" s="434">
        <v>0</v>
      </c>
      <c r="BR104" s="55"/>
      <c r="BS104" s="55">
        <v>0</v>
      </c>
      <c r="BT104" s="55">
        <v>0</v>
      </c>
      <c r="BU104" s="55">
        <v>0</v>
      </c>
      <c r="BV104" s="55">
        <v>0</v>
      </c>
      <c r="BX104" s="143">
        <v>0</v>
      </c>
      <c r="BY104" s="143">
        <v>0</v>
      </c>
      <c r="BZ104" s="143">
        <v>0</v>
      </c>
      <c r="CA104" s="143">
        <v>0</v>
      </c>
      <c r="CB104" s="143">
        <v>0</v>
      </c>
    </row>
    <row r="105" spans="1:80">
      <c r="A105" s="1">
        <v>37816</v>
      </c>
      <c r="B105" s="1">
        <f t="shared" si="3"/>
        <v>7</v>
      </c>
      <c r="C105" s="339">
        <f t="shared" si="4"/>
        <v>2003</v>
      </c>
      <c r="D105" s="339" t="str">
        <f t="shared" si="5"/>
        <v>72003</v>
      </c>
      <c r="E105" s="342">
        <v>0</v>
      </c>
      <c r="F105" s="346"/>
      <c r="G105" s="342">
        <v>0</v>
      </c>
      <c r="H105" s="346">
        <v>0</v>
      </c>
      <c r="I105" s="342">
        <v>0</v>
      </c>
      <c r="J105" s="347"/>
      <c r="K105" s="342">
        <v>0</v>
      </c>
      <c r="L105" s="346">
        <v>0</v>
      </c>
      <c r="M105" s="342"/>
      <c r="N105" s="346">
        <v>0</v>
      </c>
      <c r="O105" s="342">
        <v>0</v>
      </c>
      <c r="P105" s="55"/>
      <c r="Q105" s="55">
        <v>0</v>
      </c>
      <c r="R105" s="55">
        <v>0</v>
      </c>
      <c r="S105" s="352">
        <v>0</v>
      </c>
      <c r="T105" s="352">
        <v>0</v>
      </c>
      <c r="U105" s="55">
        <v>0</v>
      </c>
      <c r="V105" s="55">
        <v>0</v>
      </c>
      <c r="W105" s="55">
        <v>0</v>
      </c>
      <c r="X105" s="55">
        <v>0</v>
      </c>
      <c r="Y105" s="352">
        <v>0</v>
      </c>
      <c r="Z105" s="352">
        <v>0</v>
      </c>
      <c r="AA105" s="352">
        <v>0</v>
      </c>
      <c r="AB105" s="55">
        <v>0</v>
      </c>
      <c r="AC105" s="55">
        <v>0</v>
      </c>
      <c r="AD105" s="55">
        <v>0</v>
      </c>
      <c r="AE105" s="56"/>
      <c r="AF105" s="55">
        <v>0</v>
      </c>
      <c r="AG105" s="55"/>
      <c r="AH105" s="55">
        <v>0</v>
      </c>
      <c r="AI105" s="352">
        <v>0</v>
      </c>
      <c r="AJ105" s="55">
        <v>0</v>
      </c>
      <c r="AK105" s="55">
        <v>0</v>
      </c>
      <c r="AL105" s="55"/>
      <c r="AM105" s="55">
        <v>0</v>
      </c>
      <c r="AN105" s="55">
        <v>0</v>
      </c>
      <c r="AO105" s="55">
        <v>0</v>
      </c>
      <c r="AP105" s="352">
        <v>0</v>
      </c>
      <c r="AQ105" s="352">
        <v>0</v>
      </c>
      <c r="AR105" s="55">
        <v>0</v>
      </c>
      <c r="AS105" s="55"/>
      <c r="AT105" s="55">
        <v>0</v>
      </c>
      <c r="AU105" s="55">
        <v>0</v>
      </c>
      <c r="AV105" s="55"/>
      <c r="AW105" s="55">
        <v>0</v>
      </c>
      <c r="AX105" s="55">
        <v>0</v>
      </c>
      <c r="AY105" s="55">
        <v>0</v>
      </c>
      <c r="AZ105" s="55">
        <v>0</v>
      </c>
      <c r="BA105" s="55">
        <v>0</v>
      </c>
      <c r="BB105" s="55">
        <v>0</v>
      </c>
      <c r="BC105" s="55">
        <v>0</v>
      </c>
      <c r="BD105" s="55">
        <v>0</v>
      </c>
      <c r="BE105" s="55">
        <v>0</v>
      </c>
      <c r="BF105" s="55"/>
      <c r="BG105" s="434">
        <v>0</v>
      </c>
      <c r="BH105" s="434">
        <v>0</v>
      </c>
      <c r="BI105" s="434">
        <v>0</v>
      </c>
      <c r="BJ105" s="434"/>
      <c r="BK105" s="434">
        <v>0</v>
      </c>
      <c r="BL105" s="434"/>
      <c r="BM105" s="434"/>
      <c r="BN105" s="434">
        <v>0</v>
      </c>
      <c r="BO105" s="434">
        <v>0</v>
      </c>
      <c r="BP105" s="434">
        <v>0</v>
      </c>
      <c r="BQ105" s="434">
        <v>0</v>
      </c>
      <c r="BR105" s="55"/>
      <c r="BS105" s="55">
        <v>0</v>
      </c>
      <c r="BT105" s="55">
        <v>0</v>
      </c>
      <c r="BU105" s="55">
        <v>0</v>
      </c>
      <c r="BV105" s="55">
        <v>0</v>
      </c>
      <c r="BX105" s="143">
        <v>0</v>
      </c>
      <c r="BY105" s="143">
        <v>0</v>
      </c>
      <c r="BZ105" s="143">
        <v>0</v>
      </c>
      <c r="CA105" s="143">
        <v>0</v>
      </c>
      <c r="CB105" s="143">
        <v>0</v>
      </c>
    </row>
    <row r="106" spans="1:80">
      <c r="A106" s="1">
        <v>37823</v>
      </c>
      <c r="B106" s="1">
        <f t="shared" si="3"/>
        <v>7</v>
      </c>
      <c r="C106" s="339">
        <f t="shared" si="4"/>
        <v>2003</v>
      </c>
      <c r="D106" s="339" t="str">
        <f t="shared" si="5"/>
        <v>72003</v>
      </c>
      <c r="E106" s="342">
        <v>0</v>
      </c>
      <c r="F106" s="346"/>
      <c r="G106" s="342">
        <v>0</v>
      </c>
      <c r="H106" s="346">
        <v>0</v>
      </c>
      <c r="I106" s="342">
        <v>0</v>
      </c>
      <c r="J106" s="347"/>
      <c r="K106" s="342">
        <v>0</v>
      </c>
      <c r="L106" s="346">
        <v>0</v>
      </c>
      <c r="M106" s="342"/>
      <c r="N106" s="346">
        <v>0</v>
      </c>
      <c r="O106" s="342">
        <v>0</v>
      </c>
      <c r="P106" s="55"/>
      <c r="Q106" s="55">
        <v>0</v>
      </c>
      <c r="R106" s="55">
        <v>0</v>
      </c>
      <c r="S106" s="352">
        <v>0</v>
      </c>
      <c r="T106" s="352">
        <v>0</v>
      </c>
      <c r="U106" s="55">
        <v>0</v>
      </c>
      <c r="V106" s="55">
        <v>0</v>
      </c>
      <c r="W106" s="55">
        <v>0</v>
      </c>
      <c r="X106" s="55">
        <v>0</v>
      </c>
      <c r="Y106" s="352">
        <v>0</v>
      </c>
      <c r="Z106" s="352">
        <v>0</v>
      </c>
      <c r="AA106" s="352">
        <v>0</v>
      </c>
      <c r="AB106" s="55">
        <v>0</v>
      </c>
      <c r="AC106" s="55">
        <v>0</v>
      </c>
      <c r="AD106" s="55">
        <v>0</v>
      </c>
      <c r="AE106" s="56"/>
      <c r="AF106" s="55">
        <v>0</v>
      </c>
      <c r="AG106" s="55"/>
      <c r="AH106" s="55">
        <v>0</v>
      </c>
      <c r="AI106" s="352">
        <v>0</v>
      </c>
      <c r="AJ106" s="55">
        <v>0</v>
      </c>
      <c r="AK106" s="55">
        <v>0</v>
      </c>
      <c r="AL106" s="55"/>
      <c r="AM106" s="55">
        <v>0</v>
      </c>
      <c r="AN106" s="55">
        <v>0</v>
      </c>
      <c r="AO106" s="55">
        <v>0</v>
      </c>
      <c r="AP106" s="352">
        <v>0</v>
      </c>
      <c r="AQ106" s="352">
        <v>0</v>
      </c>
      <c r="AR106" s="55">
        <v>0</v>
      </c>
      <c r="AS106" s="55"/>
      <c r="AT106" s="55">
        <v>0</v>
      </c>
      <c r="AU106" s="55">
        <v>0</v>
      </c>
      <c r="AV106" s="55"/>
      <c r="AW106" s="55">
        <v>0</v>
      </c>
      <c r="AX106" s="55">
        <v>0</v>
      </c>
      <c r="AY106" s="55">
        <v>0</v>
      </c>
      <c r="AZ106" s="55">
        <v>0</v>
      </c>
      <c r="BA106" s="55">
        <v>0</v>
      </c>
      <c r="BB106" s="55">
        <v>0</v>
      </c>
      <c r="BC106" s="55">
        <v>0</v>
      </c>
      <c r="BD106" s="55">
        <v>0</v>
      </c>
      <c r="BE106" s="55">
        <v>0</v>
      </c>
      <c r="BF106" s="55"/>
      <c r="BG106" s="434">
        <v>0</v>
      </c>
      <c r="BH106" s="434">
        <v>0</v>
      </c>
      <c r="BI106" s="434">
        <v>0</v>
      </c>
      <c r="BJ106" s="434"/>
      <c r="BK106" s="434">
        <v>0</v>
      </c>
      <c r="BL106" s="434"/>
      <c r="BM106" s="434"/>
      <c r="BN106" s="434">
        <v>0</v>
      </c>
      <c r="BO106" s="434">
        <v>0</v>
      </c>
      <c r="BP106" s="434">
        <v>0</v>
      </c>
      <c r="BQ106" s="434">
        <v>0</v>
      </c>
      <c r="BR106" s="55"/>
      <c r="BS106" s="55">
        <v>0</v>
      </c>
      <c r="BT106" s="55">
        <v>0</v>
      </c>
      <c r="BU106" s="55">
        <v>0</v>
      </c>
      <c r="BV106" s="55">
        <v>0</v>
      </c>
      <c r="BX106" s="143">
        <v>0</v>
      </c>
      <c r="BY106" s="143">
        <v>0</v>
      </c>
      <c r="BZ106" s="143">
        <v>0</v>
      </c>
      <c r="CA106" s="143">
        <v>0</v>
      </c>
      <c r="CB106" s="143">
        <v>0</v>
      </c>
    </row>
    <row r="107" spans="1:80">
      <c r="A107" s="1">
        <v>37830</v>
      </c>
      <c r="B107" s="1">
        <f t="shared" si="3"/>
        <v>7</v>
      </c>
      <c r="C107" s="339">
        <f t="shared" si="4"/>
        <v>2003</v>
      </c>
      <c r="D107" s="339" t="str">
        <f t="shared" si="5"/>
        <v>72003</v>
      </c>
      <c r="E107" s="342">
        <v>0</v>
      </c>
      <c r="F107" s="346"/>
      <c r="G107" s="342">
        <v>0</v>
      </c>
      <c r="H107" s="346">
        <v>0</v>
      </c>
      <c r="I107" s="342">
        <v>0</v>
      </c>
      <c r="J107" s="347"/>
      <c r="K107" s="342">
        <v>0</v>
      </c>
      <c r="L107" s="346">
        <v>0</v>
      </c>
      <c r="M107" s="342"/>
      <c r="N107" s="346">
        <v>0</v>
      </c>
      <c r="O107" s="342">
        <v>0</v>
      </c>
      <c r="P107" s="55"/>
      <c r="Q107" s="55">
        <v>0</v>
      </c>
      <c r="R107" s="55">
        <v>0</v>
      </c>
      <c r="S107" s="352">
        <v>0</v>
      </c>
      <c r="T107" s="352">
        <v>0</v>
      </c>
      <c r="U107" s="55">
        <v>0</v>
      </c>
      <c r="V107" s="55">
        <v>0</v>
      </c>
      <c r="W107" s="55">
        <v>0</v>
      </c>
      <c r="X107" s="55">
        <v>0</v>
      </c>
      <c r="Y107" s="352">
        <v>0</v>
      </c>
      <c r="Z107" s="352">
        <v>0</v>
      </c>
      <c r="AA107" s="352">
        <v>0</v>
      </c>
      <c r="AB107" s="55">
        <v>0</v>
      </c>
      <c r="AC107" s="55">
        <v>0</v>
      </c>
      <c r="AD107" s="55">
        <v>0</v>
      </c>
      <c r="AE107" s="56"/>
      <c r="AF107" s="55">
        <v>0</v>
      </c>
      <c r="AG107" s="55"/>
      <c r="AH107" s="55">
        <v>0</v>
      </c>
      <c r="AI107" s="352">
        <v>0</v>
      </c>
      <c r="AJ107" s="55">
        <v>0</v>
      </c>
      <c r="AK107" s="55">
        <v>0</v>
      </c>
      <c r="AL107" s="55"/>
      <c r="AM107" s="55">
        <v>0</v>
      </c>
      <c r="AN107" s="55">
        <v>0</v>
      </c>
      <c r="AO107" s="55">
        <v>0</v>
      </c>
      <c r="AP107" s="352">
        <v>0</v>
      </c>
      <c r="AQ107" s="352">
        <v>0</v>
      </c>
      <c r="AR107" s="55">
        <v>0</v>
      </c>
      <c r="AS107" s="55"/>
      <c r="AT107" s="55">
        <v>0</v>
      </c>
      <c r="AU107" s="55">
        <v>0</v>
      </c>
      <c r="AV107" s="55"/>
      <c r="AW107" s="55">
        <v>0</v>
      </c>
      <c r="AX107" s="55">
        <v>0</v>
      </c>
      <c r="AY107" s="55">
        <v>0</v>
      </c>
      <c r="AZ107" s="55">
        <v>0</v>
      </c>
      <c r="BA107" s="55">
        <v>0</v>
      </c>
      <c r="BB107" s="55">
        <v>0</v>
      </c>
      <c r="BC107" s="55">
        <v>0</v>
      </c>
      <c r="BD107" s="55">
        <v>0</v>
      </c>
      <c r="BE107" s="55">
        <v>0</v>
      </c>
      <c r="BF107" s="55"/>
      <c r="BG107" s="434">
        <v>0</v>
      </c>
      <c r="BH107" s="434">
        <v>0</v>
      </c>
      <c r="BI107" s="434">
        <v>0</v>
      </c>
      <c r="BJ107" s="434"/>
      <c r="BK107" s="434">
        <v>0</v>
      </c>
      <c r="BL107" s="434"/>
      <c r="BM107" s="434"/>
      <c r="BN107" s="434">
        <v>0</v>
      </c>
      <c r="BO107" s="434">
        <v>0</v>
      </c>
      <c r="BP107" s="434">
        <v>0</v>
      </c>
      <c r="BQ107" s="434">
        <v>0</v>
      </c>
      <c r="BR107" s="55"/>
      <c r="BS107" s="55">
        <v>0</v>
      </c>
      <c r="BT107" s="55">
        <v>0</v>
      </c>
      <c r="BU107" s="55">
        <v>0</v>
      </c>
      <c r="BV107" s="55">
        <v>0</v>
      </c>
      <c r="BX107" s="143">
        <v>0</v>
      </c>
      <c r="BY107" s="143">
        <v>0</v>
      </c>
      <c r="BZ107" s="143">
        <v>0</v>
      </c>
      <c r="CA107" s="143">
        <v>0</v>
      </c>
      <c r="CB107" s="143">
        <v>0</v>
      </c>
    </row>
    <row r="108" spans="1:80">
      <c r="A108" s="1">
        <v>37837</v>
      </c>
      <c r="B108" s="1">
        <f t="shared" si="3"/>
        <v>8</v>
      </c>
      <c r="C108" s="339">
        <f t="shared" si="4"/>
        <v>2003</v>
      </c>
      <c r="D108" s="339" t="str">
        <f t="shared" si="5"/>
        <v>82003</v>
      </c>
      <c r="E108" s="342">
        <v>0</v>
      </c>
      <c r="F108" s="346"/>
      <c r="G108" s="342">
        <v>0</v>
      </c>
      <c r="H108" s="346">
        <v>0</v>
      </c>
      <c r="I108" s="342">
        <v>0</v>
      </c>
      <c r="J108" s="347"/>
      <c r="K108" s="342">
        <v>0</v>
      </c>
      <c r="L108" s="346">
        <v>0</v>
      </c>
      <c r="M108" s="342"/>
      <c r="N108" s="346">
        <v>0</v>
      </c>
      <c r="O108" s="342">
        <v>0</v>
      </c>
      <c r="P108" s="55"/>
      <c r="Q108" s="55">
        <v>0</v>
      </c>
      <c r="R108" s="55">
        <v>0</v>
      </c>
      <c r="S108" s="352">
        <v>0</v>
      </c>
      <c r="T108" s="352">
        <v>0</v>
      </c>
      <c r="U108" s="55">
        <v>0</v>
      </c>
      <c r="V108" s="55">
        <v>0</v>
      </c>
      <c r="W108" s="55">
        <v>0</v>
      </c>
      <c r="X108" s="55">
        <v>0</v>
      </c>
      <c r="Y108" s="352">
        <v>0</v>
      </c>
      <c r="Z108" s="352">
        <v>0</v>
      </c>
      <c r="AA108" s="352">
        <v>0</v>
      </c>
      <c r="AB108" s="55">
        <v>0</v>
      </c>
      <c r="AC108" s="55">
        <v>0</v>
      </c>
      <c r="AD108" s="55">
        <v>0</v>
      </c>
      <c r="AE108" s="56"/>
      <c r="AF108" s="55">
        <v>0</v>
      </c>
      <c r="AG108" s="55"/>
      <c r="AH108" s="55">
        <v>0</v>
      </c>
      <c r="AI108" s="352">
        <v>0</v>
      </c>
      <c r="AJ108" s="55">
        <v>0</v>
      </c>
      <c r="AK108" s="55">
        <v>0</v>
      </c>
      <c r="AL108" s="55"/>
      <c r="AM108" s="55">
        <v>0</v>
      </c>
      <c r="AN108" s="55">
        <v>0</v>
      </c>
      <c r="AO108" s="55">
        <v>0</v>
      </c>
      <c r="AP108" s="352">
        <v>0</v>
      </c>
      <c r="AQ108" s="352">
        <v>0</v>
      </c>
      <c r="AR108" s="55">
        <v>0</v>
      </c>
      <c r="AS108" s="55"/>
      <c r="AT108" s="55">
        <v>0</v>
      </c>
      <c r="AU108" s="55">
        <v>0</v>
      </c>
      <c r="AV108" s="55"/>
      <c r="AW108" s="55">
        <v>0</v>
      </c>
      <c r="AX108" s="55">
        <v>0</v>
      </c>
      <c r="AY108" s="55">
        <v>0</v>
      </c>
      <c r="AZ108" s="55">
        <v>0</v>
      </c>
      <c r="BA108" s="55">
        <v>0</v>
      </c>
      <c r="BB108" s="55">
        <v>0</v>
      </c>
      <c r="BC108" s="55">
        <v>0</v>
      </c>
      <c r="BD108" s="55">
        <v>0</v>
      </c>
      <c r="BE108" s="55">
        <v>0</v>
      </c>
      <c r="BF108" s="55"/>
      <c r="BG108" s="434">
        <v>0</v>
      </c>
      <c r="BH108" s="434">
        <v>0</v>
      </c>
      <c r="BI108" s="434">
        <v>0</v>
      </c>
      <c r="BJ108" s="434"/>
      <c r="BK108" s="434">
        <v>0</v>
      </c>
      <c r="BL108" s="434"/>
      <c r="BM108" s="434"/>
      <c r="BN108" s="434">
        <v>0</v>
      </c>
      <c r="BO108" s="434">
        <v>0</v>
      </c>
      <c r="BP108" s="434">
        <v>0</v>
      </c>
      <c r="BQ108" s="434">
        <v>0</v>
      </c>
      <c r="BR108" s="55"/>
      <c r="BS108" s="55">
        <v>0</v>
      </c>
      <c r="BT108" s="55">
        <v>0</v>
      </c>
      <c r="BU108" s="55">
        <v>0</v>
      </c>
      <c r="BV108" s="55">
        <v>0</v>
      </c>
      <c r="BX108" s="143">
        <v>0</v>
      </c>
      <c r="BY108" s="143">
        <v>0</v>
      </c>
      <c r="BZ108" s="143">
        <v>0</v>
      </c>
      <c r="CA108" s="143">
        <v>0</v>
      </c>
      <c r="CB108" s="143">
        <v>0</v>
      </c>
    </row>
    <row r="109" spans="1:80">
      <c r="A109" s="1">
        <v>37844</v>
      </c>
      <c r="B109" s="1">
        <f t="shared" si="3"/>
        <v>8</v>
      </c>
      <c r="C109" s="339">
        <f t="shared" si="4"/>
        <v>2003</v>
      </c>
      <c r="D109" s="339" t="str">
        <f t="shared" si="5"/>
        <v>82003</v>
      </c>
      <c r="E109" s="342">
        <v>0</v>
      </c>
      <c r="F109" s="346"/>
      <c r="G109" s="342">
        <v>0</v>
      </c>
      <c r="H109" s="346">
        <v>0</v>
      </c>
      <c r="I109" s="342">
        <v>0</v>
      </c>
      <c r="J109" s="347"/>
      <c r="K109" s="342">
        <v>0</v>
      </c>
      <c r="L109" s="346">
        <v>0</v>
      </c>
      <c r="M109" s="342"/>
      <c r="N109" s="346">
        <v>0</v>
      </c>
      <c r="O109" s="342">
        <v>0</v>
      </c>
      <c r="P109" s="55"/>
      <c r="Q109" s="55">
        <v>0</v>
      </c>
      <c r="R109" s="55">
        <v>0</v>
      </c>
      <c r="S109" s="352">
        <v>0</v>
      </c>
      <c r="T109" s="352">
        <v>0</v>
      </c>
      <c r="U109" s="55">
        <v>0</v>
      </c>
      <c r="V109" s="55">
        <v>0</v>
      </c>
      <c r="W109" s="55">
        <v>0</v>
      </c>
      <c r="X109" s="55">
        <v>0</v>
      </c>
      <c r="Y109" s="352">
        <v>0</v>
      </c>
      <c r="Z109" s="352">
        <v>0</v>
      </c>
      <c r="AA109" s="352">
        <v>0</v>
      </c>
      <c r="AB109" s="55">
        <v>0</v>
      </c>
      <c r="AC109" s="55">
        <v>0</v>
      </c>
      <c r="AD109" s="55">
        <v>0</v>
      </c>
      <c r="AE109" s="56"/>
      <c r="AF109" s="55">
        <v>0</v>
      </c>
      <c r="AG109" s="55"/>
      <c r="AH109" s="55">
        <v>0</v>
      </c>
      <c r="AI109" s="352">
        <v>0</v>
      </c>
      <c r="AJ109" s="55">
        <v>0</v>
      </c>
      <c r="AK109" s="55">
        <v>0</v>
      </c>
      <c r="AL109" s="55"/>
      <c r="AM109" s="55">
        <v>0</v>
      </c>
      <c r="AN109" s="55">
        <v>0</v>
      </c>
      <c r="AO109" s="55">
        <v>0</v>
      </c>
      <c r="AP109" s="352">
        <v>0</v>
      </c>
      <c r="AQ109" s="352">
        <v>0</v>
      </c>
      <c r="AR109" s="55">
        <v>0</v>
      </c>
      <c r="AS109" s="55"/>
      <c r="AT109" s="55">
        <v>0</v>
      </c>
      <c r="AU109" s="55">
        <v>0</v>
      </c>
      <c r="AV109" s="55"/>
      <c r="AW109" s="55">
        <v>0</v>
      </c>
      <c r="AX109" s="55">
        <v>0</v>
      </c>
      <c r="AY109" s="55">
        <v>0</v>
      </c>
      <c r="AZ109" s="55">
        <v>0</v>
      </c>
      <c r="BA109" s="55">
        <v>0</v>
      </c>
      <c r="BB109" s="55">
        <v>0</v>
      </c>
      <c r="BC109" s="55">
        <v>0</v>
      </c>
      <c r="BD109" s="55">
        <v>0</v>
      </c>
      <c r="BE109" s="55">
        <v>0</v>
      </c>
      <c r="BF109" s="55"/>
      <c r="BG109" s="434">
        <v>0</v>
      </c>
      <c r="BH109" s="434">
        <v>0</v>
      </c>
      <c r="BI109" s="434">
        <v>0</v>
      </c>
      <c r="BJ109" s="434"/>
      <c r="BK109" s="434">
        <v>0</v>
      </c>
      <c r="BL109" s="434"/>
      <c r="BM109" s="434"/>
      <c r="BN109" s="434">
        <v>0</v>
      </c>
      <c r="BO109" s="434">
        <v>0</v>
      </c>
      <c r="BP109" s="434">
        <v>0</v>
      </c>
      <c r="BQ109" s="434">
        <v>0</v>
      </c>
      <c r="BR109" s="55"/>
      <c r="BS109" s="55">
        <v>0</v>
      </c>
      <c r="BT109" s="55">
        <v>0</v>
      </c>
      <c r="BU109" s="55">
        <v>0</v>
      </c>
      <c r="BV109" s="55">
        <v>0</v>
      </c>
      <c r="BX109" s="143">
        <v>0</v>
      </c>
      <c r="BY109" s="143">
        <v>0</v>
      </c>
      <c r="BZ109" s="143">
        <v>0</v>
      </c>
      <c r="CA109" s="143">
        <v>0</v>
      </c>
      <c r="CB109" s="143">
        <v>0</v>
      </c>
    </row>
    <row r="110" spans="1:80">
      <c r="A110" s="1">
        <v>37851</v>
      </c>
      <c r="B110" s="1">
        <f t="shared" si="3"/>
        <v>8</v>
      </c>
      <c r="C110" s="339">
        <f t="shared" si="4"/>
        <v>2003</v>
      </c>
      <c r="D110" s="339" t="str">
        <f t="shared" si="5"/>
        <v>82003</v>
      </c>
      <c r="E110" s="342">
        <v>0</v>
      </c>
      <c r="F110" s="346"/>
      <c r="G110" s="342">
        <v>0</v>
      </c>
      <c r="H110" s="346">
        <v>0</v>
      </c>
      <c r="I110" s="342">
        <v>0</v>
      </c>
      <c r="J110" s="347"/>
      <c r="K110" s="342">
        <v>0</v>
      </c>
      <c r="L110" s="346">
        <v>0</v>
      </c>
      <c r="M110" s="342"/>
      <c r="N110" s="346">
        <v>0</v>
      </c>
      <c r="O110" s="342">
        <v>0</v>
      </c>
      <c r="P110" s="55"/>
      <c r="Q110" s="55">
        <v>0</v>
      </c>
      <c r="R110" s="55">
        <v>0</v>
      </c>
      <c r="S110" s="352">
        <v>0</v>
      </c>
      <c r="T110" s="352">
        <v>0</v>
      </c>
      <c r="U110" s="55">
        <v>0</v>
      </c>
      <c r="V110" s="55">
        <v>0</v>
      </c>
      <c r="W110" s="55">
        <v>0</v>
      </c>
      <c r="X110" s="55">
        <v>0</v>
      </c>
      <c r="Y110" s="352">
        <v>0</v>
      </c>
      <c r="Z110" s="352">
        <v>0</v>
      </c>
      <c r="AA110" s="352">
        <v>0</v>
      </c>
      <c r="AB110" s="55">
        <v>0</v>
      </c>
      <c r="AC110" s="55">
        <v>0</v>
      </c>
      <c r="AD110" s="55">
        <v>0</v>
      </c>
      <c r="AE110" s="56"/>
      <c r="AF110" s="55">
        <v>0</v>
      </c>
      <c r="AG110" s="55"/>
      <c r="AH110" s="55">
        <v>0</v>
      </c>
      <c r="AI110" s="352">
        <v>0</v>
      </c>
      <c r="AJ110" s="55">
        <v>0</v>
      </c>
      <c r="AK110" s="55">
        <v>0</v>
      </c>
      <c r="AL110" s="55"/>
      <c r="AM110" s="55">
        <v>0</v>
      </c>
      <c r="AN110" s="55">
        <v>0</v>
      </c>
      <c r="AO110" s="55">
        <v>0</v>
      </c>
      <c r="AP110" s="352">
        <v>0</v>
      </c>
      <c r="AQ110" s="352">
        <v>0</v>
      </c>
      <c r="AR110" s="55">
        <v>0</v>
      </c>
      <c r="AS110" s="55"/>
      <c r="AT110" s="55">
        <v>0</v>
      </c>
      <c r="AU110" s="55">
        <v>0</v>
      </c>
      <c r="AV110" s="55"/>
      <c r="AW110" s="55">
        <v>0</v>
      </c>
      <c r="AX110" s="55">
        <v>0</v>
      </c>
      <c r="AY110" s="55">
        <v>0</v>
      </c>
      <c r="AZ110" s="55">
        <v>0</v>
      </c>
      <c r="BA110" s="55">
        <v>0</v>
      </c>
      <c r="BB110" s="55">
        <v>0</v>
      </c>
      <c r="BC110" s="55">
        <v>0</v>
      </c>
      <c r="BD110" s="55">
        <v>0</v>
      </c>
      <c r="BE110" s="55">
        <v>0</v>
      </c>
      <c r="BF110" s="55"/>
      <c r="BG110" s="434">
        <v>0</v>
      </c>
      <c r="BH110" s="434">
        <v>0</v>
      </c>
      <c r="BI110" s="434">
        <v>0</v>
      </c>
      <c r="BJ110" s="434"/>
      <c r="BK110" s="434">
        <v>0</v>
      </c>
      <c r="BL110" s="434"/>
      <c r="BM110" s="434"/>
      <c r="BN110" s="434">
        <v>0</v>
      </c>
      <c r="BO110" s="434">
        <v>0</v>
      </c>
      <c r="BP110" s="434">
        <v>0</v>
      </c>
      <c r="BQ110" s="434">
        <v>0</v>
      </c>
      <c r="BR110" s="55"/>
      <c r="BS110" s="55">
        <v>0</v>
      </c>
      <c r="BT110" s="55">
        <v>0</v>
      </c>
      <c r="BU110" s="55">
        <v>0</v>
      </c>
      <c r="BV110" s="55">
        <v>0</v>
      </c>
      <c r="BX110" s="143">
        <v>0</v>
      </c>
      <c r="BY110" s="143">
        <v>0</v>
      </c>
      <c r="BZ110" s="143">
        <v>0</v>
      </c>
      <c r="CA110" s="143">
        <v>0</v>
      </c>
      <c r="CB110" s="143">
        <v>0</v>
      </c>
    </row>
    <row r="111" spans="1:80">
      <c r="A111" s="1">
        <v>37858</v>
      </c>
      <c r="B111" s="1">
        <f t="shared" si="3"/>
        <v>8</v>
      </c>
      <c r="C111" s="339">
        <f t="shared" si="4"/>
        <v>2003</v>
      </c>
      <c r="D111" s="339" t="str">
        <f t="shared" si="5"/>
        <v>82003</v>
      </c>
      <c r="E111" s="342">
        <v>0</v>
      </c>
      <c r="F111" s="346"/>
      <c r="G111" s="342">
        <v>0</v>
      </c>
      <c r="H111" s="346">
        <v>0</v>
      </c>
      <c r="I111" s="342">
        <v>0</v>
      </c>
      <c r="J111" s="347"/>
      <c r="K111" s="342">
        <v>0</v>
      </c>
      <c r="L111" s="346">
        <v>0</v>
      </c>
      <c r="M111" s="342"/>
      <c r="N111" s="346">
        <v>0</v>
      </c>
      <c r="O111" s="342">
        <v>0</v>
      </c>
      <c r="P111" s="55"/>
      <c r="Q111" s="55">
        <v>0</v>
      </c>
      <c r="R111" s="55">
        <v>0</v>
      </c>
      <c r="S111" s="352">
        <v>0</v>
      </c>
      <c r="T111" s="352">
        <v>0</v>
      </c>
      <c r="U111" s="55">
        <v>0</v>
      </c>
      <c r="V111" s="55">
        <v>0</v>
      </c>
      <c r="W111" s="55">
        <v>0</v>
      </c>
      <c r="X111" s="55">
        <v>0</v>
      </c>
      <c r="Y111" s="352">
        <v>0</v>
      </c>
      <c r="Z111" s="352">
        <v>0</v>
      </c>
      <c r="AA111" s="352">
        <v>0</v>
      </c>
      <c r="AB111" s="55">
        <v>0</v>
      </c>
      <c r="AC111" s="55">
        <v>0</v>
      </c>
      <c r="AD111" s="55">
        <v>0</v>
      </c>
      <c r="AE111" s="56"/>
      <c r="AF111" s="55">
        <v>0</v>
      </c>
      <c r="AG111" s="55"/>
      <c r="AH111" s="55">
        <v>0</v>
      </c>
      <c r="AI111" s="352">
        <v>0</v>
      </c>
      <c r="AJ111" s="55">
        <v>0</v>
      </c>
      <c r="AK111" s="55">
        <v>0</v>
      </c>
      <c r="AL111" s="55"/>
      <c r="AM111" s="55">
        <v>0</v>
      </c>
      <c r="AN111" s="55">
        <v>0</v>
      </c>
      <c r="AO111" s="55">
        <v>0</v>
      </c>
      <c r="AP111" s="352">
        <v>0</v>
      </c>
      <c r="AQ111" s="352">
        <v>0</v>
      </c>
      <c r="AR111" s="55">
        <v>0</v>
      </c>
      <c r="AS111" s="55"/>
      <c r="AT111" s="55">
        <v>0</v>
      </c>
      <c r="AU111" s="55">
        <v>0</v>
      </c>
      <c r="AV111" s="55"/>
      <c r="AW111" s="55">
        <v>0</v>
      </c>
      <c r="AX111" s="55">
        <v>0</v>
      </c>
      <c r="AY111" s="55">
        <v>0</v>
      </c>
      <c r="AZ111" s="55">
        <v>0</v>
      </c>
      <c r="BA111" s="55">
        <v>0</v>
      </c>
      <c r="BB111" s="55">
        <v>0</v>
      </c>
      <c r="BC111" s="55">
        <v>0</v>
      </c>
      <c r="BD111" s="55">
        <v>0</v>
      </c>
      <c r="BE111" s="55">
        <v>0</v>
      </c>
      <c r="BF111" s="55"/>
      <c r="BG111" s="434">
        <v>0</v>
      </c>
      <c r="BH111" s="434">
        <v>0</v>
      </c>
      <c r="BI111" s="434">
        <v>0</v>
      </c>
      <c r="BJ111" s="434"/>
      <c r="BK111" s="434">
        <v>0</v>
      </c>
      <c r="BL111" s="434"/>
      <c r="BM111" s="434"/>
      <c r="BN111" s="434">
        <v>0</v>
      </c>
      <c r="BO111" s="434">
        <v>0</v>
      </c>
      <c r="BP111" s="434">
        <v>0</v>
      </c>
      <c r="BQ111" s="434">
        <v>0</v>
      </c>
      <c r="BR111" s="55"/>
      <c r="BS111" s="55">
        <v>0</v>
      </c>
      <c r="BT111" s="55">
        <v>0</v>
      </c>
      <c r="BU111" s="55">
        <v>0</v>
      </c>
      <c r="BV111" s="55">
        <v>0</v>
      </c>
      <c r="BX111" s="143">
        <v>0</v>
      </c>
      <c r="BY111" s="143">
        <v>0</v>
      </c>
      <c r="BZ111" s="143">
        <v>0</v>
      </c>
      <c r="CA111" s="143">
        <v>0</v>
      </c>
      <c r="CB111" s="143">
        <v>0</v>
      </c>
    </row>
    <row r="112" spans="1:80">
      <c r="A112" s="1">
        <v>37865</v>
      </c>
      <c r="B112" s="1">
        <f t="shared" si="3"/>
        <v>9</v>
      </c>
      <c r="C112" s="339">
        <f t="shared" si="4"/>
        <v>2003</v>
      </c>
      <c r="D112" s="339" t="str">
        <f t="shared" si="5"/>
        <v>92003</v>
      </c>
      <c r="E112" s="342">
        <v>0</v>
      </c>
      <c r="F112" s="346"/>
      <c r="G112" s="342">
        <v>0</v>
      </c>
      <c r="H112" s="346">
        <v>0</v>
      </c>
      <c r="I112" s="342">
        <v>0</v>
      </c>
      <c r="J112" s="347"/>
      <c r="K112" s="342">
        <v>0</v>
      </c>
      <c r="L112" s="346">
        <v>0</v>
      </c>
      <c r="M112" s="342"/>
      <c r="N112" s="346">
        <v>0</v>
      </c>
      <c r="O112" s="342">
        <v>0</v>
      </c>
      <c r="P112" s="55"/>
      <c r="Q112" s="55">
        <v>0</v>
      </c>
      <c r="R112" s="55">
        <v>0</v>
      </c>
      <c r="S112" s="352">
        <v>0</v>
      </c>
      <c r="T112" s="352">
        <v>0</v>
      </c>
      <c r="U112" s="55">
        <v>0</v>
      </c>
      <c r="V112" s="55">
        <v>0</v>
      </c>
      <c r="W112" s="55">
        <v>0</v>
      </c>
      <c r="X112" s="55">
        <v>0</v>
      </c>
      <c r="Y112" s="352">
        <v>0</v>
      </c>
      <c r="Z112" s="352">
        <v>0</v>
      </c>
      <c r="AA112" s="352">
        <v>0</v>
      </c>
      <c r="AB112" s="55">
        <v>0</v>
      </c>
      <c r="AC112" s="55">
        <v>0</v>
      </c>
      <c r="AD112" s="55">
        <v>0</v>
      </c>
      <c r="AE112" s="56"/>
      <c r="AF112" s="55">
        <v>0</v>
      </c>
      <c r="AG112" s="55"/>
      <c r="AH112" s="55">
        <v>0</v>
      </c>
      <c r="AI112" s="352">
        <v>0</v>
      </c>
      <c r="AJ112" s="55">
        <v>0</v>
      </c>
      <c r="AK112" s="55">
        <v>0</v>
      </c>
      <c r="AL112" s="55"/>
      <c r="AM112" s="55">
        <v>0</v>
      </c>
      <c r="AN112" s="55">
        <v>0</v>
      </c>
      <c r="AO112" s="55">
        <v>0</v>
      </c>
      <c r="AP112" s="352">
        <v>0</v>
      </c>
      <c r="AQ112" s="352">
        <v>0</v>
      </c>
      <c r="AR112" s="55">
        <v>0</v>
      </c>
      <c r="AS112" s="55"/>
      <c r="AT112" s="55">
        <v>0</v>
      </c>
      <c r="AU112" s="55">
        <v>0</v>
      </c>
      <c r="AV112" s="55"/>
      <c r="AW112" s="55">
        <v>0</v>
      </c>
      <c r="AX112" s="55">
        <v>0</v>
      </c>
      <c r="AY112" s="55">
        <v>0</v>
      </c>
      <c r="AZ112" s="55">
        <v>0</v>
      </c>
      <c r="BA112" s="55">
        <v>0</v>
      </c>
      <c r="BB112" s="55">
        <v>0</v>
      </c>
      <c r="BC112" s="55">
        <v>0</v>
      </c>
      <c r="BD112" s="55">
        <v>0</v>
      </c>
      <c r="BE112" s="55">
        <v>0</v>
      </c>
      <c r="BF112" s="55"/>
      <c r="BG112" s="434">
        <v>0</v>
      </c>
      <c r="BH112" s="434">
        <v>0</v>
      </c>
      <c r="BI112" s="434">
        <v>0</v>
      </c>
      <c r="BJ112" s="434"/>
      <c r="BK112" s="434">
        <v>0</v>
      </c>
      <c r="BL112" s="434"/>
      <c r="BM112" s="434"/>
      <c r="BN112" s="434">
        <v>0</v>
      </c>
      <c r="BO112" s="434">
        <v>0</v>
      </c>
      <c r="BP112" s="434">
        <v>0</v>
      </c>
      <c r="BQ112" s="434">
        <v>0</v>
      </c>
      <c r="BR112" s="55"/>
      <c r="BS112" s="55">
        <v>0</v>
      </c>
      <c r="BT112" s="55">
        <v>0</v>
      </c>
      <c r="BU112" s="55">
        <v>0</v>
      </c>
      <c r="BV112" s="55">
        <v>0</v>
      </c>
      <c r="BX112" s="143">
        <v>0</v>
      </c>
      <c r="BY112" s="143">
        <v>0</v>
      </c>
      <c r="BZ112" s="143">
        <v>0</v>
      </c>
      <c r="CA112" s="143">
        <v>0</v>
      </c>
      <c r="CB112" s="143">
        <v>0</v>
      </c>
    </row>
    <row r="113" spans="1:80">
      <c r="A113" s="1">
        <v>37872</v>
      </c>
      <c r="B113" s="1">
        <f t="shared" si="3"/>
        <v>9</v>
      </c>
      <c r="C113" s="339">
        <f t="shared" si="4"/>
        <v>2003</v>
      </c>
      <c r="D113" s="339" t="str">
        <f t="shared" si="5"/>
        <v>92003</v>
      </c>
      <c r="E113" s="342">
        <v>0</v>
      </c>
      <c r="F113" s="346"/>
      <c r="G113" s="342">
        <v>0</v>
      </c>
      <c r="H113" s="346">
        <v>0</v>
      </c>
      <c r="I113" s="342">
        <v>0</v>
      </c>
      <c r="J113" s="347"/>
      <c r="K113" s="342">
        <v>0</v>
      </c>
      <c r="L113" s="346">
        <v>0</v>
      </c>
      <c r="M113" s="342"/>
      <c r="N113" s="346">
        <v>0</v>
      </c>
      <c r="O113" s="342">
        <v>0</v>
      </c>
      <c r="P113" s="55"/>
      <c r="Q113" s="55">
        <v>0</v>
      </c>
      <c r="R113" s="55">
        <v>0</v>
      </c>
      <c r="S113" s="352">
        <v>0</v>
      </c>
      <c r="T113" s="352">
        <v>0</v>
      </c>
      <c r="U113" s="55">
        <v>0</v>
      </c>
      <c r="V113" s="55">
        <v>0</v>
      </c>
      <c r="W113" s="55">
        <v>0</v>
      </c>
      <c r="X113" s="55">
        <v>0</v>
      </c>
      <c r="Y113" s="352">
        <v>0</v>
      </c>
      <c r="Z113" s="352">
        <v>0</v>
      </c>
      <c r="AA113" s="352">
        <v>0</v>
      </c>
      <c r="AB113" s="55">
        <v>0</v>
      </c>
      <c r="AC113" s="55">
        <v>0</v>
      </c>
      <c r="AD113" s="55">
        <v>0</v>
      </c>
      <c r="AE113" s="56"/>
      <c r="AF113" s="55">
        <v>0</v>
      </c>
      <c r="AG113" s="55"/>
      <c r="AH113" s="55">
        <v>0</v>
      </c>
      <c r="AI113" s="352">
        <v>0</v>
      </c>
      <c r="AJ113" s="55">
        <v>0</v>
      </c>
      <c r="AK113" s="55">
        <v>0</v>
      </c>
      <c r="AL113" s="55"/>
      <c r="AM113" s="55">
        <v>0</v>
      </c>
      <c r="AN113" s="55">
        <v>0</v>
      </c>
      <c r="AO113" s="55">
        <v>0</v>
      </c>
      <c r="AP113" s="352">
        <v>0</v>
      </c>
      <c r="AQ113" s="352">
        <v>0</v>
      </c>
      <c r="AR113" s="55">
        <v>0</v>
      </c>
      <c r="AS113" s="55"/>
      <c r="AT113" s="55">
        <v>0</v>
      </c>
      <c r="AU113" s="55">
        <v>0</v>
      </c>
      <c r="AV113" s="55"/>
      <c r="AW113" s="55">
        <v>0</v>
      </c>
      <c r="AX113" s="55">
        <v>0</v>
      </c>
      <c r="AY113" s="55">
        <v>0</v>
      </c>
      <c r="AZ113" s="55">
        <v>0</v>
      </c>
      <c r="BA113" s="55">
        <v>0</v>
      </c>
      <c r="BB113" s="55">
        <v>0</v>
      </c>
      <c r="BC113" s="55">
        <v>0</v>
      </c>
      <c r="BD113" s="55">
        <v>0</v>
      </c>
      <c r="BE113" s="55">
        <v>0</v>
      </c>
      <c r="BF113" s="55"/>
      <c r="BG113" s="434">
        <v>0</v>
      </c>
      <c r="BH113" s="434">
        <v>0</v>
      </c>
      <c r="BI113" s="434">
        <v>0</v>
      </c>
      <c r="BJ113" s="434"/>
      <c r="BK113" s="434">
        <v>0</v>
      </c>
      <c r="BL113" s="434"/>
      <c r="BM113" s="434"/>
      <c r="BN113" s="434">
        <v>0</v>
      </c>
      <c r="BO113" s="434">
        <v>0</v>
      </c>
      <c r="BP113" s="434">
        <v>0</v>
      </c>
      <c r="BQ113" s="434">
        <v>0</v>
      </c>
      <c r="BR113" s="55"/>
      <c r="BS113" s="55">
        <v>0</v>
      </c>
      <c r="BT113" s="55">
        <v>0</v>
      </c>
      <c r="BU113" s="55">
        <v>0</v>
      </c>
      <c r="BV113" s="55">
        <v>0</v>
      </c>
      <c r="BX113" s="143">
        <v>0</v>
      </c>
      <c r="BY113" s="143">
        <v>0</v>
      </c>
      <c r="BZ113" s="143">
        <v>0</v>
      </c>
      <c r="CA113" s="143">
        <v>0</v>
      </c>
      <c r="CB113" s="143">
        <v>0</v>
      </c>
    </row>
    <row r="114" spans="1:80">
      <c r="A114" s="1">
        <v>37879</v>
      </c>
      <c r="B114" s="1">
        <f t="shared" si="3"/>
        <v>9</v>
      </c>
      <c r="C114" s="339">
        <f t="shared" si="4"/>
        <v>2003</v>
      </c>
      <c r="D114" s="339" t="str">
        <f t="shared" si="5"/>
        <v>92003</v>
      </c>
      <c r="E114" s="342">
        <v>0</v>
      </c>
      <c r="F114" s="346"/>
      <c r="G114" s="342">
        <v>0</v>
      </c>
      <c r="H114" s="346">
        <v>0</v>
      </c>
      <c r="I114" s="342">
        <v>0</v>
      </c>
      <c r="J114" s="347"/>
      <c r="K114" s="342">
        <v>0</v>
      </c>
      <c r="L114" s="346">
        <v>0</v>
      </c>
      <c r="M114" s="342"/>
      <c r="N114" s="346">
        <v>0</v>
      </c>
      <c r="O114" s="342">
        <v>0</v>
      </c>
      <c r="P114" s="55"/>
      <c r="Q114" s="55">
        <v>0</v>
      </c>
      <c r="R114" s="55">
        <v>0</v>
      </c>
      <c r="S114" s="352">
        <v>0</v>
      </c>
      <c r="T114" s="352">
        <v>0</v>
      </c>
      <c r="U114" s="55">
        <v>0</v>
      </c>
      <c r="V114" s="55">
        <v>0</v>
      </c>
      <c r="W114" s="55">
        <v>0</v>
      </c>
      <c r="X114" s="55">
        <v>0</v>
      </c>
      <c r="Y114" s="352">
        <v>0</v>
      </c>
      <c r="Z114" s="352">
        <v>0</v>
      </c>
      <c r="AA114" s="352">
        <v>0</v>
      </c>
      <c r="AB114" s="55">
        <v>0</v>
      </c>
      <c r="AC114" s="55">
        <v>0</v>
      </c>
      <c r="AD114" s="55">
        <v>0</v>
      </c>
      <c r="AE114" s="56"/>
      <c r="AF114" s="55">
        <v>0</v>
      </c>
      <c r="AG114" s="55"/>
      <c r="AH114" s="55">
        <v>0</v>
      </c>
      <c r="AI114" s="352">
        <v>0</v>
      </c>
      <c r="AJ114" s="55">
        <v>0</v>
      </c>
      <c r="AK114" s="55">
        <v>0</v>
      </c>
      <c r="AL114" s="55"/>
      <c r="AM114" s="55">
        <v>0</v>
      </c>
      <c r="AN114" s="55">
        <v>0</v>
      </c>
      <c r="AO114" s="55">
        <v>0</v>
      </c>
      <c r="AP114" s="352">
        <v>0</v>
      </c>
      <c r="AQ114" s="352">
        <v>0</v>
      </c>
      <c r="AR114" s="55">
        <v>0</v>
      </c>
      <c r="AS114" s="55"/>
      <c r="AT114" s="55">
        <v>0</v>
      </c>
      <c r="AU114" s="55">
        <v>0</v>
      </c>
      <c r="AV114" s="55"/>
      <c r="AW114" s="55">
        <v>0</v>
      </c>
      <c r="AX114" s="55">
        <v>0</v>
      </c>
      <c r="AY114" s="55">
        <v>0</v>
      </c>
      <c r="AZ114" s="55">
        <v>0</v>
      </c>
      <c r="BA114" s="55">
        <v>0</v>
      </c>
      <c r="BB114" s="55">
        <v>0</v>
      </c>
      <c r="BC114" s="55">
        <v>0</v>
      </c>
      <c r="BD114" s="55">
        <v>0</v>
      </c>
      <c r="BE114" s="55">
        <v>0</v>
      </c>
      <c r="BF114" s="55"/>
      <c r="BG114" s="434">
        <v>0</v>
      </c>
      <c r="BH114" s="434">
        <v>0</v>
      </c>
      <c r="BI114" s="434">
        <v>0</v>
      </c>
      <c r="BJ114" s="434"/>
      <c r="BK114" s="434">
        <v>0</v>
      </c>
      <c r="BL114" s="434"/>
      <c r="BM114" s="434"/>
      <c r="BN114" s="434">
        <v>0</v>
      </c>
      <c r="BO114" s="434">
        <v>0</v>
      </c>
      <c r="BP114" s="434">
        <v>0</v>
      </c>
      <c r="BQ114" s="434">
        <v>0</v>
      </c>
      <c r="BR114" s="55"/>
      <c r="BS114" s="55">
        <v>0</v>
      </c>
      <c r="BT114" s="55">
        <v>0</v>
      </c>
      <c r="BU114" s="55">
        <v>0</v>
      </c>
      <c r="BV114" s="55">
        <v>0</v>
      </c>
      <c r="BX114" s="143">
        <v>0</v>
      </c>
      <c r="BY114" s="143">
        <v>0</v>
      </c>
      <c r="BZ114" s="143">
        <v>0</v>
      </c>
      <c r="CA114" s="143">
        <v>0</v>
      </c>
      <c r="CB114" s="143">
        <v>0</v>
      </c>
    </row>
    <row r="115" spans="1:80">
      <c r="A115" s="1">
        <v>37886</v>
      </c>
      <c r="B115" s="1">
        <f t="shared" si="3"/>
        <v>9</v>
      </c>
      <c r="C115" s="339">
        <f t="shared" si="4"/>
        <v>2003</v>
      </c>
      <c r="D115" s="339" t="str">
        <f t="shared" si="5"/>
        <v>92003</v>
      </c>
      <c r="E115" s="342">
        <v>0</v>
      </c>
      <c r="F115" s="346"/>
      <c r="G115" s="342">
        <v>0</v>
      </c>
      <c r="H115" s="346">
        <v>0</v>
      </c>
      <c r="I115" s="342">
        <v>0</v>
      </c>
      <c r="J115" s="347"/>
      <c r="K115" s="342">
        <v>0</v>
      </c>
      <c r="L115" s="346">
        <v>0</v>
      </c>
      <c r="M115" s="342"/>
      <c r="N115" s="346">
        <v>0</v>
      </c>
      <c r="O115" s="342">
        <v>0</v>
      </c>
      <c r="P115" s="55"/>
      <c r="Q115" s="55">
        <v>0</v>
      </c>
      <c r="R115" s="55">
        <v>0</v>
      </c>
      <c r="S115" s="352">
        <v>0</v>
      </c>
      <c r="T115" s="352">
        <v>0</v>
      </c>
      <c r="U115" s="55">
        <v>0</v>
      </c>
      <c r="V115" s="55">
        <v>0</v>
      </c>
      <c r="W115" s="55">
        <v>0</v>
      </c>
      <c r="X115" s="55">
        <v>0</v>
      </c>
      <c r="Y115" s="352">
        <v>0</v>
      </c>
      <c r="Z115" s="352">
        <v>0</v>
      </c>
      <c r="AA115" s="352">
        <v>0</v>
      </c>
      <c r="AB115" s="55">
        <v>0</v>
      </c>
      <c r="AC115" s="55">
        <v>0</v>
      </c>
      <c r="AD115" s="55">
        <v>0</v>
      </c>
      <c r="AE115" s="56"/>
      <c r="AF115" s="55">
        <v>0</v>
      </c>
      <c r="AG115" s="55"/>
      <c r="AH115" s="55">
        <v>0</v>
      </c>
      <c r="AI115" s="352">
        <v>0</v>
      </c>
      <c r="AJ115" s="55">
        <v>0</v>
      </c>
      <c r="AK115" s="55">
        <v>0</v>
      </c>
      <c r="AL115" s="55"/>
      <c r="AM115" s="55">
        <v>0</v>
      </c>
      <c r="AN115" s="55">
        <v>0</v>
      </c>
      <c r="AO115" s="55">
        <v>0</v>
      </c>
      <c r="AP115" s="352">
        <v>0</v>
      </c>
      <c r="AQ115" s="352">
        <v>0</v>
      </c>
      <c r="AR115" s="55">
        <v>0</v>
      </c>
      <c r="AS115" s="55"/>
      <c r="AT115" s="55">
        <v>0</v>
      </c>
      <c r="AU115" s="55">
        <v>0</v>
      </c>
      <c r="AV115" s="55"/>
      <c r="AW115" s="55">
        <v>0</v>
      </c>
      <c r="AX115" s="55">
        <v>0</v>
      </c>
      <c r="AY115" s="55">
        <v>0</v>
      </c>
      <c r="AZ115" s="55">
        <v>0</v>
      </c>
      <c r="BA115" s="55">
        <v>0</v>
      </c>
      <c r="BB115" s="55">
        <v>0</v>
      </c>
      <c r="BC115" s="55">
        <v>0</v>
      </c>
      <c r="BD115" s="55">
        <v>0</v>
      </c>
      <c r="BE115" s="55">
        <v>0</v>
      </c>
      <c r="BF115" s="55"/>
      <c r="BG115" s="434">
        <v>15400</v>
      </c>
      <c r="BH115" s="434">
        <v>16750</v>
      </c>
      <c r="BI115" s="434">
        <v>17400</v>
      </c>
      <c r="BJ115" s="434"/>
      <c r="BK115" s="434">
        <v>182.5</v>
      </c>
      <c r="BL115" s="434"/>
      <c r="BM115" s="434"/>
      <c r="BN115" s="434">
        <v>0</v>
      </c>
      <c r="BO115" s="434">
        <v>0</v>
      </c>
      <c r="BP115" s="434">
        <v>0</v>
      </c>
      <c r="BQ115" s="434">
        <v>0</v>
      </c>
      <c r="BR115" s="55"/>
      <c r="BS115" s="55">
        <v>0</v>
      </c>
      <c r="BT115" s="55">
        <v>0</v>
      </c>
      <c r="BU115" s="55">
        <v>0</v>
      </c>
      <c r="BV115" s="55">
        <v>0</v>
      </c>
      <c r="BX115" s="143">
        <v>0</v>
      </c>
      <c r="BY115" s="143">
        <v>0</v>
      </c>
      <c r="BZ115" s="143">
        <v>0</v>
      </c>
      <c r="CA115" s="143">
        <v>0</v>
      </c>
      <c r="CB115" s="143">
        <v>0</v>
      </c>
    </row>
    <row r="116" spans="1:80">
      <c r="A116" s="1">
        <v>37893</v>
      </c>
      <c r="B116" s="1">
        <f t="shared" si="3"/>
        <v>9</v>
      </c>
      <c r="C116" s="339">
        <f t="shared" si="4"/>
        <v>2003</v>
      </c>
      <c r="D116" s="339" t="str">
        <f t="shared" si="5"/>
        <v>92003</v>
      </c>
      <c r="E116" s="342">
        <v>0</v>
      </c>
      <c r="F116" s="346"/>
      <c r="G116" s="342">
        <v>0</v>
      </c>
      <c r="H116" s="346">
        <v>0</v>
      </c>
      <c r="I116" s="342">
        <v>0</v>
      </c>
      <c r="J116" s="347"/>
      <c r="K116" s="342">
        <v>0</v>
      </c>
      <c r="L116" s="346">
        <v>0</v>
      </c>
      <c r="M116" s="342"/>
      <c r="N116" s="346">
        <v>0</v>
      </c>
      <c r="O116" s="342">
        <v>0</v>
      </c>
      <c r="P116" s="55"/>
      <c r="Q116" s="55">
        <v>0</v>
      </c>
      <c r="R116" s="55">
        <v>0</v>
      </c>
      <c r="S116" s="352">
        <v>0</v>
      </c>
      <c r="T116" s="352">
        <v>0</v>
      </c>
      <c r="U116" s="55">
        <v>0</v>
      </c>
      <c r="V116" s="55">
        <v>0</v>
      </c>
      <c r="W116" s="55">
        <v>0</v>
      </c>
      <c r="X116" s="55">
        <v>0</v>
      </c>
      <c r="Y116" s="352">
        <v>0</v>
      </c>
      <c r="Z116" s="352">
        <v>0</v>
      </c>
      <c r="AA116" s="352">
        <v>0</v>
      </c>
      <c r="AB116" s="55">
        <v>0</v>
      </c>
      <c r="AC116" s="55">
        <v>0</v>
      </c>
      <c r="AD116" s="55">
        <v>0</v>
      </c>
      <c r="AE116" s="56"/>
      <c r="AF116" s="55">
        <v>0</v>
      </c>
      <c r="AG116" s="55"/>
      <c r="AH116" s="55">
        <v>0</v>
      </c>
      <c r="AI116" s="352">
        <v>0</v>
      </c>
      <c r="AJ116" s="55">
        <v>0</v>
      </c>
      <c r="AK116" s="55">
        <v>0</v>
      </c>
      <c r="AL116" s="55"/>
      <c r="AM116" s="55">
        <v>0</v>
      </c>
      <c r="AN116" s="55">
        <v>0</v>
      </c>
      <c r="AO116" s="55">
        <v>0</v>
      </c>
      <c r="AP116" s="352">
        <v>0</v>
      </c>
      <c r="AQ116" s="352">
        <v>0</v>
      </c>
      <c r="AR116" s="55">
        <v>0</v>
      </c>
      <c r="AS116" s="55"/>
      <c r="AT116" s="55">
        <v>0</v>
      </c>
      <c r="AU116" s="55">
        <v>0</v>
      </c>
      <c r="AV116" s="55"/>
      <c r="AW116" s="55">
        <v>0</v>
      </c>
      <c r="AX116" s="55">
        <v>0</v>
      </c>
      <c r="AY116" s="55">
        <v>0</v>
      </c>
      <c r="AZ116" s="55">
        <v>0</v>
      </c>
      <c r="BA116" s="55">
        <v>0</v>
      </c>
      <c r="BB116" s="55">
        <v>0</v>
      </c>
      <c r="BC116" s="55">
        <v>0</v>
      </c>
      <c r="BD116" s="55">
        <v>0</v>
      </c>
      <c r="BE116" s="55">
        <v>0</v>
      </c>
      <c r="BF116" s="55"/>
      <c r="BG116" s="434">
        <v>15650</v>
      </c>
      <c r="BH116" s="434">
        <v>17000</v>
      </c>
      <c r="BI116" s="434">
        <v>17450</v>
      </c>
      <c r="BJ116" s="434"/>
      <c r="BK116" s="434">
        <v>182.5</v>
      </c>
      <c r="BL116" s="434"/>
      <c r="BM116" s="434"/>
      <c r="BN116" s="434">
        <v>0</v>
      </c>
      <c r="BO116" s="434">
        <v>0</v>
      </c>
      <c r="BP116" s="434">
        <v>0</v>
      </c>
      <c r="BQ116" s="434">
        <v>0</v>
      </c>
      <c r="BR116" s="55"/>
      <c r="BS116" s="55">
        <v>0</v>
      </c>
      <c r="BT116" s="55">
        <v>0</v>
      </c>
      <c r="BU116" s="55">
        <v>0</v>
      </c>
      <c r="BV116" s="55">
        <v>0</v>
      </c>
      <c r="BX116" s="143">
        <v>0</v>
      </c>
      <c r="BY116" s="143">
        <v>0</v>
      </c>
      <c r="BZ116" s="143">
        <v>0</v>
      </c>
      <c r="CA116" s="143">
        <v>0</v>
      </c>
      <c r="CB116" s="143">
        <v>0</v>
      </c>
    </row>
    <row r="117" spans="1:80">
      <c r="A117" s="1">
        <v>37900</v>
      </c>
      <c r="B117" s="1">
        <f t="shared" si="3"/>
        <v>10</v>
      </c>
      <c r="C117" s="339">
        <f t="shared" si="4"/>
        <v>2003</v>
      </c>
      <c r="D117" s="339" t="str">
        <f t="shared" si="5"/>
        <v>102003</v>
      </c>
      <c r="E117" s="342">
        <v>0</v>
      </c>
      <c r="F117" s="346"/>
      <c r="G117" s="342">
        <v>0</v>
      </c>
      <c r="H117" s="346">
        <v>0</v>
      </c>
      <c r="I117" s="342">
        <v>0</v>
      </c>
      <c r="J117" s="347"/>
      <c r="K117" s="342">
        <v>0</v>
      </c>
      <c r="L117" s="346">
        <v>0</v>
      </c>
      <c r="M117" s="342"/>
      <c r="N117" s="346">
        <v>0</v>
      </c>
      <c r="O117" s="342">
        <v>0</v>
      </c>
      <c r="P117" s="55"/>
      <c r="Q117" s="55">
        <v>0</v>
      </c>
      <c r="R117" s="55">
        <v>0</v>
      </c>
      <c r="S117" s="352">
        <v>0</v>
      </c>
      <c r="T117" s="352">
        <v>0</v>
      </c>
      <c r="U117" s="55">
        <v>0</v>
      </c>
      <c r="V117" s="55">
        <v>0</v>
      </c>
      <c r="W117" s="55">
        <v>0</v>
      </c>
      <c r="X117" s="55">
        <v>0</v>
      </c>
      <c r="Y117" s="352">
        <v>0</v>
      </c>
      <c r="Z117" s="352">
        <v>0</v>
      </c>
      <c r="AA117" s="352">
        <v>0</v>
      </c>
      <c r="AB117" s="55">
        <v>0</v>
      </c>
      <c r="AC117" s="55">
        <v>0</v>
      </c>
      <c r="AD117" s="55">
        <v>0</v>
      </c>
      <c r="AE117" s="56"/>
      <c r="AF117" s="55">
        <v>0</v>
      </c>
      <c r="AG117" s="55"/>
      <c r="AH117" s="55">
        <v>0</v>
      </c>
      <c r="AI117" s="352">
        <v>0</v>
      </c>
      <c r="AJ117" s="55">
        <v>0</v>
      </c>
      <c r="AK117" s="55">
        <v>0</v>
      </c>
      <c r="AL117" s="55"/>
      <c r="AM117" s="55">
        <v>0</v>
      </c>
      <c r="AN117" s="55">
        <v>0</v>
      </c>
      <c r="AO117" s="55">
        <v>0</v>
      </c>
      <c r="AP117" s="352">
        <v>0</v>
      </c>
      <c r="AQ117" s="352">
        <v>0</v>
      </c>
      <c r="AR117" s="55">
        <v>0</v>
      </c>
      <c r="AS117" s="55"/>
      <c r="AT117" s="55">
        <v>0</v>
      </c>
      <c r="AU117" s="55">
        <v>0</v>
      </c>
      <c r="AV117" s="55"/>
      <c r="AW117" s="55">
        <v>0</v>
      </c>
      <c r="AX117" s="55">
        <v>0</v>
      </c>
      <c r="AY117" s="55">
        <v>0</v>
      </c>
      <c r="AZ117" s="55">
        <v>0</v>
      </c>
      <c r="BA117" s="55">
        <v>0</v>
      </c>
      <c r="BB117" s="55">
        <v>0</v>
      </c>
      <c r="BC117" s="55">
        <v>0</v>
      </c>
      <c r="BD117" s="55">
        <v>0</v>
      </c>
      <c r="BE117" s="55">
        <v>0</v>
      </c>
      <c r="BF117" s="55"/>
      <c r="BG117" s="434">
        <v>15900</v>
      </c>
      <c r="BH117" s="434">
        <v>17000</v>
      </c>
      <c r="BI117" s="434">
        <v>17450</v>
      </c>
      <c r="BJ117" s="434"/>
      <c r="BK117" s="434">
        <v>184</v>
      </c>
      <c r="BL117" s="434"/>
      <c r="BM117" s="434"/>
      <c r="BN117" s="434">
        <v>0</v>
      </c>
      <c r="BO117" s="434">
        <v>0</v>
      </c>
      <c r="BP117" s="434">
        <v>0</v>
      </c>
      <c r="BQ117" s="434">
        <v>0</v>
      </c>
      <c r="BR117" s="55"/>
      <c r="BS117" s="55">
        <v>0</v>
      </c>
      <c r="BT117" s="55">
        <v>0</v>
      </c>
      <c r="BU117" s="55">
        <v>0</v>
      </c>
      <c r="BV117" s="55">
        <v>0</v>
      </c>
      <c r="BX117" s="143">
        <v>0</v>
      </c>
      <c r="BY117" s="143">
        <v>0</v>
      </c>
      <c r="BZ117" s="143">
        <v>0</v>
      </c>
      <c r="CA117" s="143">
        <v>0</v>
      </c>
      <c r="CB117" s="143">
        <v>0</v>
      </c>
    </row>
    <row r="118" spans="1:80">
      <c r="A118" s="1">
        <v>37907</v>
      </c>
      <c r="B118" s="1">
        <f t="shared" si="3"/>
        <v>10</v>
      </c>
      <c r="C118" s="339">
        <f t="shared" si="4"/>
        <v>2003</v>
      </c>
      <c r="D118" s="339" t="str">
        <f t="shared" si="5"/>
        <v>102003</v>
      </c>
      <c r="E118" s="342">
        <v>0</v>
      </c>
      <c r="F118" s="346"/>
      <c r="G118" s="342">
        <v>0</v>
      </c>
      <c r="H118" s="346">
        <v>0</v>
      </c>
      <c r="I118" s="342">
        <v>0</v>
      </c>
      <c r="J118" s="347"/>
      <c r="K118" s="342">
        <v>0</v>
      </c>
      <c r="L118" s="346">
        <v>0</v>
      </c>
      <c r="M118" s="342"/>
      <c r="N118" s="346">
        <v>0</v>
      </c>
      <c r="O118" s="342">
        <v>0</v>
      </c>
      <c r="P118" s="55"/>
      <c r="Q118" s="55">
        <v>0</v>
      </c>
      <c r="R118" s="55">
        <v>0</v>
      </c>
      <c r="S118" s="352">
        <v>0</v>
      </c>
      <c r="T118" s="352">
        <v>0</v>
      </c>
      <c r="U118" s="55">
        <v>0</v>
      </c>
      <c r="V118" s="55">
        <v>0</v>
      </c>
      <c r="W118" s="55">
        <v>0</v>
      </c>
      <c r="X118" s="55">
        <v>0</v>
      </c>
      <c r="Y118" s="352">
        <v>0</v>
      </c>
      <c r="Z118" s="352">
        <v>0</v>
      </c>
      <c r="AA118" s="352">
        <v>0</v>
      </c>
      <c r="AB118" s="55">
        <v>0</v>
      </c>
      <c r="AC118" s="55">
        <v>0</v>
      </c>
      <c r="AD118" s="55">
        <v>0</v>
      </c>
      <c r="AE118" s="56"/>
      <c r="AF118" s="55">
        <v>0</v>
      </c>
      <c r="AG118" s="55"/>
      <c r="AH118" s="55">
        <v>0</v>
      </c>
      <c r="AI118" s="352">
        <v>0</v>
      </c>
      <c r="AJ118" s="55">
        <v>0</v>
      </c>
      <c r="AK118" s="55">
        <v>0</v>
      </c>
      <c r="AL118" s="55"/>
      <c r="AM118" s="55">
        <v>0</v>
      </c>
      <c r="AN118" s="55">
        <v>0</v>
      </c>
      <c r="AO118" s="55">
        <v>0</v>
      </c>
      <c r="AP118" s="352">
        <v>0</v>
      </c>
      <c r="AQ118" s="352">
        <v>0</v>
      </c>
      <c r="AR118" s="55">
        <v>0</v>
      </c>
      <c r="AS118" s="55"/>
      <c r="AT118" s="55">
        <v>0</v>
      </c>
      <c r="AU118" s="55">
        <v>0</v>
      </c>
      <c r="AV118" s="55"/>
      <c r="AW118" s="55">
        <v>0</v>
      </c>
      <c r="AX118" s="55">
        <v>0</v>
      </c>
      <c r="AY118" s="55">
        <v>0</v>
      </c>
      <c r="AZ118" s="55">
        <v>0</v>
      </c>
      <c r="BA118" s="55">
        <v>0</v>
      </c>
      <c r="BB118" s="55">
        <v>0</v>
      </c>
      <c r="BC118" s="55">
        <v>0</v>
      </c>
      <c r="BD118" s="55">
        <v>0</v>
      </c>
      <c r="BE118" s="55">
        <v>0</v>
      </c>
      <c r="BF118" s="55"/>
      <c r="BG118" s="434">
        <v>16150</v>
      </c>
      <c r="BH118" s="434">
        <v>17500</v>
      </c>
      <c r="BI118" s="434">
        <v>17300</v>
      </c>
      <c r="BJ118" s="434"/>
      <c r="BK118" s="434">
        <v>184</v>
      </c>
      <c r="BL118" s="434"/>
      <c r="BM118" s="434"/>
      <c r="BN118" s="434">
        <v>0</v>
      </c>
      <c r="BO118" s="434">
        <v>0</v>
      </c>
      <c r="BP118" s="434">
        <v>0</v>
      </c>
      <c r="BQ118" s="434">
        <v>0</v>
      </c>
      <c r="BR118" s="55"/>
      <c r="BS118" s="55">
        <v>0</v>
      </c>
      <c r="BT118" s="55">
        <v>0</v>
      </c>
      <c r="BU118" s="55">
        <v>0</v>
      </c>
      <c r="BV118" s="55">
        <v>0</v>
      </c>
      <c r="BX118" s="143">
        <v>0</v>
      </c>
      <c r="BY118" s="143">
        <v>0</v>
      </c>
      <c r="BZ118" s="143">
        <v>0</v>
      </c>
      <c r="CA118" s="143">
        <v>0</v>
      </c>
      <c r="CB118" s="143">
        <v>0</v>
      </c>
    </row>
    <row r="119" spans="1:80">
      <c r="A119" s="1">
        <v>37914</v>
      </c>
      <c r="B119" s="1">
        <f t="shared" si="3"/>
        <v>10</v>
      </c>
      <c r="C119" s="339">
        <f t="shared" si="4"/>
        <v>2003</v>
      </c>
      <c r="D119" s="339" t="str">
        <f t="shared" si="5"/>
        <v>102003</v>
      </c>
      <c r="E119" s="342">
        <v>0</v>
      </c>
      <c r="F119" s="346"/>
      <c r="G119" s="342">
        <v>0</v>
      </c>
      <c r="H119" s="346">
        <v>0</v>
      </c>
      <c r="I119" s="342">
        <v>0</v>
      </c>
      <c r="J119" s="347"/>
      <c r="K119" s="342">
        <v>0</v>
      </c>
      <c r="L119" s="346">
        <v>0</v>
      </c>
      <c r="M119" s="342"/>
      <c r="N119" s="346">
        <v>0</v>
      </c>
      <c r="O119" s="342">
        <v>0</v>
      </c>
      <c r="P119" s="55"/>
      <c r="Q119" s="55">
        <v>0</v>
      </c>
      <c r="R119" s="55">
        <v>0</v>
      </c>
      <c r="S119" s="352">
        <v>0</v>
      </c>
      <c r="T119" s="352">
        <v>0</v>
      </c>
      <c r="U119" s="55">
        <v>0</v>
      </c>
      <c r="V119" s="55">
        <v>0</v>
      </c>
      <c r="W119" s="55">
        <v>0</v>
      </c>
      <c r="X119" s="55">
        <v>0</v>
      </c>
      <c r="Y119" s="352">
        <v>0</v>
      </c>
      <c r="Z119" s="352">
        <v>0</v>
      </c>
      <c r="AA119" s="352">
        <v>0</v>
      </c>
      <c r="AB119" s="55">
        <v>0</v>
      </c>
      <c r="AC119" s="55">
        <v>0</v>
      </c>
      <c r="AD119" s="55">
        <v>0</v>
      </c>
      <c r="AE119" s="56"/>
      <c r="AF119" s="55">
        <v>0</v>
      </c>
      <c r="AG119" s="55"/>
      <c r="AH119" s="55">
        <v>0</v>
      </c>
      <c r="AI119" s="352">
        <v>0</v>
      </c>
      <c r="AJ119" s="55">
        <v>0</v>
      </c>
      <c r="AK119" s="55">
        <v>0</v>
      </c>
      <c r="AL119" s="55"/>
      <c r="AM119" s="55">
        <v>0</v>
      </c>
      <c r="AN119" s="55">
        <v>0</v>
      </c>
      <c r="AO119" s="55">
        <v>0</v>
      </c>
      <c r="AP119" s="352">
        <v>0</v>
      </c>
      <c r="AQ119" s="352">
        <v>0</v>
      </c>
      <c r="AR119" s="55">
        <v>0</v>
      </c>
      <c r="AS119" s="55"/>
      <c r="AT119" s="55">
        <v>0</v>
      </c>
      <c r="AU119" s="55">
        <v>0</v>
      </c>
      <c r="AV119" s="55"/>
      <c r="AW119" s="55">
        <v>0</v>
      </c>
      <c r="AX119" s="55">
        <v>0</v>
      </c>
      <c r="AY119" s="55">
        <v>0</v>
      </c>
      <c r="AZ119" s="55">
        <v>0</v>
      </c>
      <c r="BA119" s="55">
        <v>0</v>
      </c>
      <c r="BB119" s="55">
        <v>0</v>
      </c>
      <c r="BC119" s="55">
        <v>0</v>
      </c>
      <c r="BD119" s="55">
        <v>0</v>
      </c>
      <c r="BE119" s="55">
        <v>0</v>
      </c>
      <c r="BF119" s="55"/>
      <c r="BG119" s="434">
        <v>16150</v>
      </c>
      <c r="BH119" s="434">
        <v>17500</v>
      </c>
      <c r="BI119" s="434">
        <v>17100</v>
      </c>
      <c r="BJ119" s="434"/>
      <c r="BK119" s="434">
        <v>184</v>
      </c>
      <c r="BL119" s="434"/>
      <c r="BM119" s="434"/>
      <c r="BN119" s="434">
        <v>0</v>
      </c>
      <c r="BO119" s="434">
        <v>0</v>
      </c>
      <c r="BP119" s="434">
        <v>0</v>
      </c>
      <c r="BQ119" s="434">
        <v>0</v>
      </c>
      <c r="BR119" s="55"/>
      <c r="BS119" s="55">
        <v>0</v>
      </c>
      <c r="BT119" s="55">
        <v>0</v>
      </c>
      <c r="BU119" s="55">
        <v>0</v>
      </c>
      <c r="BV119" s="55">
        <v>0</v>
      </c>
      <c r="BX119" s="143">
        <v>0</v>
      </c>
      <c r="BY119" s="143">
        <v>0</v>
      </c>
      <c r="BZ119" s="143">
        <v>0</v>
      </c>
      <c r="CA119" s="143">
        <v>0</v>
      </c>
      <c r="CB119" s="143">
        <v>0</v>
      </c>
    </row>
    <row r="120" spans="1:80">
      <c r="A120" s="1">
        <v>37921</v>
      </c>
      <c r="B120" s="1">
        <f t="shared" si="3"/>
        <v>10</v>
      </c>
      <c r="C120" s="339">
        <f t="shared" si="4"/>
        <v>2003</v>
      </c>
      <c r="D120" s="339" t="str">
        <f t="shared" si="5"/>
        <v>102003</v>
      </c>
      <c r="E120" s="342">
        <v>0</v>
      </c>
      <c r="F120" s="346"/>
      <c r="G120" s="342">
        <v>0</v>
      </c>
      <c r="H120" s="346">
        <v>0</v>
      </c>
      <c r="I120" s="342">
        <v>0</v>
      </c>
      <c r="J120" s="347"/>
      <c r="K120" s="342">
        <v>0</v>
      </c>
      <c r="L120" s="346">
        <v>0</v>
      </c>
      <c r="M120" s="342"/>
      <c r="N120" s="346">
        <v>0</v>
      </c>
      <c r="O120" s="342">
        <v>0</v>
      </c>
      <c r="P120" s="55"/>
      <c r="Q120" s="55">
        <v>0</v>
      </c>
      <c r="R120" s="55">
        <v>0</v>
      </c>
      <c r="S120" s="352">
        <v>0</v>
      </c>
      <c r="T120" s="352">
        <v>0</v>
      </c>
      <c r="U120" s="55">
        <v>0</v>
      </c>
      <c r="V120" s="55">
        <v>0</v>
      </c>
      <c r="W120" s="55">
        <v>0</v>
      </c>
      <c r="X120" s="55">
        <v>0</v>
      </c>
      <c r="Y120" s="352">
        <v>0</v>
      </c>
      <c r="Z120" s="352">
        <v>0</v>
      </c>
      <c r="AA120" s="352">
        <v>0</v>
      </c>
      <c r="AB120" s="55">
        <v>0</v>
      </c>
      <c r="AC120" s="55">
        <v>0</v>
      </c>
      <c r="AD120" s="55">
        <v>0</v>
      </c>
      <c r="AE120" s="56"/>
      <c r="AF120" s="55">
        <v>0</v>
      </c>
      <c r="AG120" s="55"/>
      <c r="AH120" s="55">
        <v>0</v>
      </c>
      <c r="AI120" s="352">
        <v>0</v>
      </c>
      <c r="AJ120" s="55">
        <v>0</v>
      </c>
      <c r="AK120" s="55">
        <v>0</v>
      </c>
      <c r="AL120" s="55"/>
      <c r="AM120" s="55">
        <v>0</v>
      </c>
      <c r="AN120" s="55">
        <v>0</v>
      </c>
      <c r="AO120" s="55">
        <v>0</v>
      </c>
      <c r="AP120" s="352">
        <v>0</v>
      </c>
      <c r="AQ120" s="352">
        <v>0</v>
      </c>
      <c r="AR120" s="55">
        <v>0</v>
      </c>
      <c r="AS120" s="55"/>
      <c r="AT120" s="55">
        <v>0</v>
      </c>
      <c r="AU120" s="55">
        <v>0</v>
      </c>
      <c r="AV120" s="55"/>
      <c r="AW120" s="55">
        <v>0</v>
      </c>
      <c r="AX120" s="55">
        <v>0</v>
      </c>
      <c r="AY120" s="55">
        <v>0</v>
      </c>
      <c r="AZ120" s="55">
        <v>0</v>
      </c>
      <c r="BA120" s="55">
        <v>0</v>
      </c>
      <c r="BB120" s="55">
        <v>0</v>
      </c>
      <c r="BC120" s="55">
        <v>0</v>
      </c>
      <c r="BD120" s="55">
        <v>0</v>
      </c>
      <c r="BE120" s="55">
        <v>0</v>
      </c>
      <c r="BF120" s="55"/>
      <c r="BG120" s="434">
        <v>16150</v>
      </c>
      <c r="BH120" s="434">
        <v>17500</v>
      </c>
      <c r="BI120" s="434">
        <v>17100</v>
      </c>
      <c r="BJ120" s="434"/>
      <c r="BK120" s="434">
        <v>184</v>
      </c>
      <c r="BL120" s="434"/>
      <c r="BM120" s="434"/>
      <c r="BN120" s="434">
        <v>0</v>
      </c>
      <c r="BO120" s="434">
        <v>0</v>
      </c>
      <c r="BP120" s="434">
        <v>0</v>
      </c>
      <c r="BQ120" s="434">
        <v>0</v>
      </c>
      <c r="BR120" s="55"/>
      <c r="BS120" s="55">
        <v>0</v>
      </c>
      <c r="BT120" s="55">
        <v>0</v>
      </c>
      <c r="BU120" s="55">
        <v>0</v>
      </c>
      <c r="BV120" s="55">
        <v>0</v>
      </c>
      <c r="BX120" s="143">
        <v>0</v>
      </c>
      <c r="BY120" s="143">
        <v>0</v>
      </c>
      <c r="BZ120" s="143">
        <v>0</v>
      </c>
      <c r="CA120" s="143">
        <v>0</v>
      </c>
      <c r="CB120" s="143">
        <v>0</v>
      </c>
    </row>
    <row r="121" spans="1:80">
      <c r="A121" s="1">
        <v>37928</v>
      </c>
      <c r="B121" s="1">
        <f t="shared" si="3"/>
        <v>11</v>
      </c>
      <c r="C121" s="339">
        <f t="shared" si="4"/>
        <v>2003</v>
      </c>
      <c r="D121" s="339" t="str">
        <f t="shared" si="5"/>
        <v>112003</v>
      </c>
      <c r="E121" s="342">
        <v>0</v>
      </c>
      <c r="F121" s="346"/>
      <c r="G121" s="342">
        <v>0</v>
      </c>
      <c r="H121" s="346">
        <v>0</v>
      </c>
      <c r="I121" s="342">
        <v>0</v>
      </c>
      <c r="J121" s="347"/>
      <c r="K121" s="342">
        <v>0</v>
      </c>
      <c r="L121" s="346">
        <v>0</v>
      </c>
      <c r="M121" s="342"/>
      <c r="N121" s="346">
        <v>0</v>
      </c>
      <c r="O121" s="342">
        <v>0</v>
      </c>
      <c r="P121" s="55"/>
      <c r="Q121" s="55">
        <v>0</v>
      </c>
      <c r="R121" s="55">
        <v>0</v>
      </c>
      <c r="S121" s="352">
        <v>0</v>
      </c>
      <c r="T121" s="352">
        <v>0</v>
      </c>
      <c r="U121" s="55">
        <v>0</v>
      </c>
      <c r="V121" s="55">
        <v>0</v>
      </c>
      <c r="W121" s="55">
        <v>0</v>
      </c>
      <c r="X121" s="55">
        <v>0</v>
      </c>
      <c r="Y121" s="352">
        <v>0</v>
      </c>
      <c r="Z121" s="352">
        <v>0</v>
      </c>
      <c r="AA121" s="352">
        <v>0</v>
      </c>
      <c r="AB121" s="55">
        <v>0</v>
      </c>
      <c r="AC121" s="55">
        <v>0</v>
      </c>
      <c r="AD121" s="55">
        <v>0</v>
      </c>
      <c r="AE121" s="56"/>
      <c r="AF121" s="55">
        <v>0</v>
      </c>
      <c r="AG121" s="55"/>
      <c r="AH121" s="55">
        <v>0</v>
      </c>
      <c r="AI121" s="352">
        <v>0</v>
      </c>
      <c r="AJ121" s="55">
        <v>0</v>
      </c>
      <c r="AK121" s="55">
        <v>0</v>
      </c>
      <c r="AL121" s="55"/>
      <c r="AM121" s="55">
        <v>0</v>
      </c>
      <c r="AN121" s="55">
        <v>0</v>
      </c>
      <c r="AO121" s="55">
        <v>0</v>
      </c>
      <c r="AP121" s="352">
        <v>0</v>
      </c>
      <c r="AQ121" s="352">
        <v>0</v>
      </c>
      <c r="AR121" s="55">
        <v>0</v>
      </c>
      <c r="AS121" s="55"/>
      <c r="AT121" s="55">
        <v>0</v>
      </c>
      <c r="AU121" s="55">
        <v>0</v>
      </c>
      <c r="AV121" s="55"/>
      <c r="AW121" s="55">
        <v>0</v>
      </c>
      <c r="AX121" s="55">
        <v>0</v>
      </c>
      <c r="AY121" s="55">
        <v>0</v>
      </c>
      <c r="AZ121" s="55">
        <v>0</v>
      </c>
      <c r="BA121" s="55">
        <v>0</v>
      </c>
      <c r="BB121" s="55">
        <v>0</v>
      </c>
      <c r="BC121" s="55">
        <v>0</v>
      </c>
      <c r="BD121" s="55">
        <v>0</v>
      </c>
      <c r="BE121" s="55">
        <v>0</v>
      </c>
      <c r="BF121" s="55"/>
      <c r="BG121" s="434">
        <v>16750</v>
      </c>
      <c r="BH121" s="434">
        <v>17500</v>
      </c>
      <c r="BI121" s="434">
        <v>17200</v>
      </c>
      <c r="BJ121" s="434"/>
      <c r="BK121" s="434">
        <v>185.5</v>
      </c>
      <c r="BL121" s="434"/>
      <c r="BM121" s="434"/>
      <c r="BN121" s="434">
        <v>0</v>
      </c>
      <c r="BO121" s="434">
        <v>0</v>
      </c>
      <c r="BP121" s="434">
        <v>0</v>
      </c>
      <c r="BQ121" s="434">
        <v>0</v>
      </c>
      <c r="BR121" s="55"/>
      <c r="BS121" s="55">
        <v>0</v>
      </c>
      <c r="BT121" s="55">
        <v>0</v>
      </c>
      <c r="BU121" s="55">
        <v>0</v>
      </c>
      <c r="BV121" s="55">
        <v>0</v>
      </c>
      <c r="BX121" s="143">
        <v>0</v>
      </c>
      <c r="BY121" s="143">
        <v>0</v>
      </c>
      <c r="BZ121" s="143">
        <v>0</v>
      </c>
      <c r="CA121" s="143">
        <v>0</v>
      </c>
      <c r="CB121" s="143">
        <v>0</v>
      </c>
    </row>
    <row r="122" spans="1:80">
      <c r="A122" s="1">
        <v>37935</v>
      </c>
      <c r="B122" s="1">
        <f t="shared" si="3"/>
        <v>11</v>
      </c>
      <c r="C122" s="339">
        <f t="shared" si="4"/>
        <v>2003</v>
      </c>
      <c r="D122" s="339" t="str">
        <f t="shared" si="5"/>
        <v>112003</v>
      </c>
      <c r="E122" s="342">
        <v>0</v>
      </c>
      <c r="F122" s="346"/>
      <c r="G122" s="342">
        <v>0</v>
      </c>
      <c r="H122" s="346">
        <v>0</v>
      </c>
      <c r="I122" s="342">
        <v>0</v>
      </c>
      <c r="J122" s="347"/>
      <c r="K122" s="342">
        <v>0</v>
      </c>
      <c r="L122" s="346">
        <v>0</v>
      </c>
      <c r="M122" s="342"/>
      <c r="N122" s="346">
        <v>0</v>
      </c>
      <c r="O122" s="342">
        <v>0</v>
      </c>
      <c r="P122" s="55"/>
      <c r="Q122" s="55">
        <v>0</v>
      </c>
      <c r="R122" s="55">
        <v>0</v>
      </c>
      <c r="S122" s="352">
        <v>0</v>
      </c>
      <c r="T122" s="352">
        <v>0</v>
      </c>
      <c r="U122" s="55">
        <v>0</v>
      </c>
      <c r="V122" s="55">
        <v>0</v>
      </c>
      <c r="W122" s="55">
        <v>0</v>
      </c>
      <c r="X122" s="55">
        <v>0</v>
      </c>
      <c r="Y122" s="352">
        <v>0</v>
      </c>
      <c r="Z122" s="352">
        <v>0</v>
      </c>
      <c r="AA122" s="352">
        <v>0</v>
      </c>
      <c r="AB122" s="55">
        <v>0</v>
      </c>
      <c r="AC122" s="55">
        <v>0</v>
      </c>
      <c r="AD122" s="55">
        <v>0</v>
      </c>
      <c r="AE122" s="56"/>
      <c r="AF122" s="55">
        <v>0</v>
      </c>
      <c r="AG122" s="55"/>
      <c r="AH122" s="55">
        <v>0</v>
      </c>
      <c r="AI122" s="352">
        <v>0</v>
      </c>
      <c r="AJ122" s="55">
        <v>0</v>
      </c>
      <c r="AK122" s="55">
        <v>0</v>
      </c>
      <c r="AL122" s="55"/>
      <c r="AM122" s="55">
        <v>0</v>
      </c>
      <c r="AN122" s="55">
        <v>0</v>
      </c>
      <c r="AO122" s="55">
        <v>0</v>
      </c>
      <c r="AP122" s="352">
        <v>0</v>
      </c>
      <c r="AQ122" s="352">
        <v>0</v>
      </c>
      <c r="AR122" s="55">
        <v>0</v>
      </c>
      <c r="AS122" s="55"/>
      <c r="AT122" s="55">
        <v>0</v>
      </c>
      <c r="AU122" s="55">
        <v>0</v>
      </c>
      <c r="AV122" s="55"/>
      <c r="AW122" s="55">
        <v>0</v>
      </c>
      <c r="AX122" s="55">
        <v>0</v>
      </c>
      <c r="AY122" s="55">
        <v>0</v>
      </c>
      <c r="AZ122" s="55">
        <v>0</v>
      </c>
      <c r="BA122" s="55">
        <v>0</v>
      </c>
      <c r="BB122" s="55">
        <v>0</v>
      </c>
      <c r="BC122" s="55">
        <v>0</v>
      </c>
      <c r="BD122" s="55">
        <v>0</v>
      </c>
      <c r="BE122" s="55">
        <v>0</v>
      </c>
      <c r="BF122" s="55"/>
      <c r="BG122" s="434">
        <v>16900</v>
      </c>
      <c r="BH122" s="434">
        <v>17750</v>
      </c>
      <c r="BI122" s="434">
        <v>17300</v>
      </c>
      <c r="BJ122" s="434"/>
      <c r="BK122" s="434">
        <v>186.5</v>
      </c>
      <c r="BL122" s="434"/>
      <c r="BM122" s="434"/>
      <c r="BN122" s="434">
        <v>0</v>
      </c>
      <c r="BO122" s="434">
        <v>0</v>
      </c>
      <c r="BP122" s="434">
        <v>0</v>
      </c>
      <c r="BQ122" s="434">
        <v>0</v>
      </c>
      <c r="BR122" s="55"/>
      <c r="BS122" s="55">
        <v>0</v>
      </c>
      <c r="BT122" s="55">
        <v>0</v>
      </c>
      <c r="BU122" s="55">
        <v>0</v>
      </c>
      <c r="BV122" s="55">
        <v>0</v>
      </c>
      <c r="BX122" s="143">
        <v>0</v>
      </c>
      <c r="BY122" s="143">
        <v>0</v>
      </c>
      <c r="BZ122" s="143">
        <v>0</v>
      </c>
      <c r="CA122" s="143">
        <v>0</v>
      </c>
      <c r="CB122" s="143">
        <v>0</v>
      </c>
    </row>
    <row r="123" spans="1:80">
      <c r="A123" s="1">
        <v>37942</v>
      </c>
      <c r="B123" s="1">
        <f t="shared" si="3"/>
        <v>11</v>
      </c>
      <c r="C123" s="339">
        <f t="shared" si="4"/>
        <v>2003</v>
      </c>
      <c r="D123" s="339" t="str">
        <f t="shared" si="5"/>
        <v>112003</v>
      </c>
      <c r="E123" s="342">
        <v>0</v>
      </c>
      <c r="F123" s="346"/>
      <c r="G123" s="342">
        <v>0</v>
      </c>
      <c r="H123" s="346">
        <v>0</v>
      </c>
      <c r="I123" s="342">
        <v>0</v>
      </c>
      <c r="J123" s="347"/>
      <c r="K123" s="342">
        <v>0</v>
      </c>
      <c r="L123" s="346">
        <v>0</v>
      </c>
      <c r="M123" s="342"/>
      <c r="N123" s="346">
        <v>0</v>
      </c>
      <c r="O123" s="342">
        <v>0</v>
      </c>
      <c r="P123" s="55"/>
      <c r="Q123" s="55">
        <v>0</v>
      </c>
      <c r="R123" s="55">
        <v>0</v>
      </c>
      <c r="S123" s="352">
        <v>0</v>
      </c>
      <c r="T123" s="352">
        <v>0</v>
      </c>
      <c r="U123" s="55">
        <v>0</v>
      </c>
      <c r="V123" s="55">
        <v>0</v>
      </c>
      <c r="W123" s="55">
        <v>0</v>
      </c>
      <c r="X123" s="55">
        <v>0</v>
      </c>
      <c r="Y123" s="352">
        <v>0</v>
      </c>
      <c r="Z123" s="352">
        <v>0</v>
      </c>
      <c r="AA123" s="352">
        <v>0</v>
      </c>
      <c r="AB123" s="55">
        <v>0</v>
      </c>
      <c r="AC123" s="55">
        <v>0</v>
      </c>
      <c r="AD123" s="55">
        <v>0</v>
      </c>
      <c r="AE123" s="56"/>
      <c r="AF123" s="55">
        <v>0</v>
      </c>
      <c r="AG123" s="55"/>
      <c r="AH123" s="55">
        <v>0</v>
      </c>
      <c r="AI123" s="352">
        <v>0</v>
      </c>
      <c r="AJ123" s="55">
        <v>0</v>
      </c>
      <c r="AK123" s="55">
        <v>0</v>
      </c>
      <c r="AL123" s="55"/>
      <c r="AM123" s="55">
        <v>0</v>
      </c>
      <c r="AN123" s="55">
        <v>0</v>
      </c>
      <c r="AO123" s="55">
        <v>0</v>
      </c>
      <c r="AP123" s="352">
        <v>0</v>
      </c>
      <c r="AQ123" s="352">
        <v>0</v>
      </c>
      <c r="AR123" s="55">
        <v>0</v>
      </c>
      <c r="AS123" s="55"/>
      <c r="AT123" s="55">
        <v>0</v>
      </c>
      <c r="AU123" s="55">
        <v>0</v>
      </c>
      <c r="AV123" s="55"/>
      <c r="AW123" s="55">
        <v>0</v>
      </c>
      <c r="AX123" s="55">
        <v>0</v>
      </c>
      <c r="AY123" s="55">
        <v>0</v>
      </c>
      <c r="AZ123" s="55">
        <v>0</v>
      </c>
      <c r="BA123" s="55">
        <v>0</v>
      </c>
      <c r="BB123" s="55">
        <v>0</v>
      </c>
      <c r="BC123" s="55">
        <v>0</v>
      </c>
      <c r="BD123" s="55">
        <v>0</v>
      </c>
      <c r="BE123" s="55">
        <v>0</v>
      </c>
      <c r="BF123" s="55"/>
      <c r="BG123" s="434">
        <v>16900</v>
      </c>
      <c r="BH123" s="434">
        <v>18000</v>
      </c>
      <c r="BI123" s="434">
        <v>17800</v>
      </c>
      <c r="BJ123" s="434"/>
      <c r="BK123" s="434">
        <v>194.5</v>
      </c>
      <c r="BL123" s="434"/>
      <c r="BM123" s="434"/>
      <c r="BN123" s="434">
        <v>0</v>
      </c>
      <c r="BO123" s="434">
        <v>0</v>
      </c>
      <c r="BP123" s="434">
        <v>0</v>
      </c>
      <c r="BQ123" s="434">
        <v>0</v>
      </c>
      <c r="BR123" s="55"/>
      <c r="BS123" s="55">
        <v>0</v>
      </c>
      <c r="BT123" s="55">
        <v>0</v>
      </c>
      <c r="BU123" s="55">
        <v>0</v>
      </c>
      <c r="BV123" s="55">
        <v>0</v>
      </c>
      <c r="BX123" s="143">
        <v>0</v>
      </c>
      <c r="BY123" s="143">
        <v>0</v>
      </c>
      <c r="BZ123" s="143">
        <v>0</v>
      </c>
      <c r="CA123" s="143">
        <v>0</v>
      </c>
      <c r="CB123" s="143">
        <v>0</v>
      </c>
    </row>
    <row r="124" spans="1:80">
      <c r="A124" s="1">
        <v>37949</v>
      </c>
      <c r="B124" s="1">
        <f t="shared" si="3"/>
        <v>11</v>
      </c>
      <c r="C124" s="339">
        <f t="shared" si="4"/>
        <v>2003</v>
      </c>
      <c r="D124" s="339" t="str">
        <f t="shared" si="5"/>
        <v>112003</v>
      </c>
      <c r="E124" s="342">
        <v>0</v>
      </c>
      <c r="F124" s="346"/>
      <c r="G124" s="342">
        <v>0</v>
      </c>
      <c r="H124" s="346">
        <v>0</v>
      </c>
      <c r="I124" s="342">
        <v>0</v>
      </c>
      <c r="J124" s="347"/>
      <c r="K124" s="342">
        <v>0</v>
      </c>
      <c r="L124" s="346">
        <v>0</v>
      </c>
      <c r="M124" s="342"/>
      <c r="N124" s="346">
        <v>0</v>
      </c>
      <c r="O124" s="342">
        <v>0</v>
      </c>
      <c r="P124" s="55"/>
      <c r="Q124" s="55">
        <v>0</v>
      </c>
      <c r="R124" s="55">
        <v>0</v>
      </c>
      <c r="S124" s="352">
        <v>0</v>
      </c>
      <c r="T124" s="352">
        <v>0</v>
      </c>
      <c r="U124" s="55">
        <v>0</v>
      </c>
      <c r="V124" s="55">
        <v>0</v>
      </c>
      <c r="W124" s="55">
        <v>0</v>
      </c>
      <c r="X124" s="55">
        <v>0</v>
      </c>
      <c r="Y124" s="352">
        <v>0</v>
      </c>
      <c r="Z124" s="352">
        <v>0</v>
      </c>
      <c r="AA124" s="352">
        <v>0</v>
      </c>
      <c r="AB124" s="55">
        <v>0</v>
      </c>
      <c r="AC124" s="55">
        <v>0</v>
      </c>
      <c r="AD124" s="55">
        <v>0</v>
      </c>
      <c r="AE124" s="56"/>
      <c r="AF124" s="55">
        <v>0</v>
      </c>
      <c r="AG124" s="55"/>
      <c r="AH124" s="55">
        <v>0</v>
      </c>
      <c r="AI124" s="352">
        <v>0</v>
      </c>
      <c r="AJ124" s="55">
        <v>0</v>
      </c>
      <c r="AK124" s="55">
        <v>0</v>
      </c>
      <c r="AL124" s="55"/>
      <c r="AM124" s="55">
        <v>0</v>
      </c>
      <c r="AN124" s="55">
        <v>0</v>
      </c>
      <c r="AO124" s="55">
        <v>0</v>
      </c>
      <c r="AP124" s="352">
        <v>0</v>
      </c>
      <c r="AQ124" s="352">
        <v>0</v>
      </c>
      <c r="AR124" s="55">
        <v>0</v>
      </c>
      <c r="AS124" s="55"/>
      <c r="AT124" s="55">
        <v>0</v>
      </c>
      <c r="AU124" s="55">
        <v>0</v>
      </c>
      <c r="AV124" s="55"/>
      <c r="AW124" s="55">
        <v>0</v>
      </c>
      <c r="AX124" s="55">
        <v>0</v>
      </c>
      <c r="AY124" s="55">
        <v>0</v>
      </c>
      <c r="AZ124" s="55">
        <v>0</v>
      </c>
      <c r="BA124" s="55">
        <v>0</v>
      </c>
      <c r="BB124" s="55">
        <v>0</v>
      </c>
      <c r="BC124" s="55">
        <v>0</v>
      </c>
      <c r="BD124" s="55">
        <v>0</v>
      </c>
      <c r="BE124" s="55">
        <v>0</v>
      </c>
      <c r="BF124" s="55"/>
      <c r="BG124" s="434">
        <v>17150</v>
      </c>
      <c r="BH124" s="434">
        <v>18250</v>
      </c>
      <c r="BI124" s="434">
        <v>17800</v>
      </c>
      <c r="BJ124" s="434"/>
      <c r="BK124" s="434">
        <v>200</v>
      </c>
      <c r="BL124" s="434"/>
      <c r="BM124" s="434"/>
      <c r="BN124" s="434">
        <v>0</v>
      </c>
      <c r="BO124" s="434">
        <v>0</v>
      </c>
      <c r="BP124" s="434">
        <v>0</v>
      </c>
      <c r="BQ124" s="434">
        <v>0</v>
      </c>
      <c r="BR124" s="55"/>
      <c r="BS124" s="55">
        <v>0</v>
      </c>
      <c r="BT124" s="55">
        <v>0</v>
      </c>
      <c r="BU124" s="55">
        <v>0</v>
      </c>
      <c r="BV124" s="55">
        <v>0</v>
      </c>
      <c r="BX124" s="143">
        <v>0</v>
      </c>
      <c r="BY124" s="143">
        <v>0</v>
      </c>
      <c r="BZ124" s="143">
        <v>0</v>
      </c>
      <c r="CA124" s="143">
        <v>0</v>
      </c>
      <c r="CB124" s="143">
        <v>0</v>
      </c>
    </row>
    <row r="125" spans="1:80">
      <c r="A125" s="1">
        <v>37956</v>
      </c>
      <c r="B125" s="1">
        <f t="shared" si="3"/>
        <v>12</v>
      </c>
      <c r="C125" s="339">
        <f t="shared" si="4"/>
        <v>2003</v>
      </c>
      <c r="D125" s="339" t="str">
        <f t="shared" si="5"/>
        <v>122003</v>
      </c>
      <c r="E125" s="342">
        <v>0</v>
      </c>
      <c r="F125" s="346"/>
      <c r="G125" s="342">
        <v>0</v>
      </c>
      <c r="H125" s="346">
        <v>0</v>
      </c>
      <c r="I125" s="342">
        <v>0</v>
      </c>
      <c r="J125" s="347"/>
      <c r="K125" s="342">
        <v>0</v>
      </c>
      <c r="L125" s="346">
        <v>0</v>
      </c>
      <c r="M125" s="342"/>
      <c r="N125" s="346">
        <v>0</v>
      </c>
      <c r="O125" s="342">
        <v>0</v>
      </c>
      <c r="P125" s="55"/>
      <c r="Q125" s="55">
        <v>0</v>
      </c>
      <c r="R125" s="55">
        <v>0</v>
      </c>
      <c r="S125" s="352">
        <v>0</v>
      </c>
      <c r="T125" s="352">
        <v>0</v>
      </c>
      <c r="U125" s="55">
        <v>0</v>
      </c>
      <c r="V125" s="55">
        <v>0</v>
      </c>
      <c r="W125" s="55">
        <v>0</v>
      </c>
      <c r="X125" s="55">
        <v>0</v>
      </c>
      <c r="Y125" s="352">
        <v>0</v>
      </c>
      <c r="Z125" s="352">
        <v>0</v>
      </c>
      <c r="AA125" s="352">
        <v>0</v>
      </c>
      <c r="AB125" s="55">
        <v>0</v>
      </c>
      <c r="AC125" s="55">
        <v>0</v>
      </c>
      <c r="AD125" s="55">
        <v>0</v>
      </c>
      <c r="AE125" s="56"/>
      <c r="AF125" s="55">
        <v>0</v>
      </c>
      <c r="AG125" s="55"/>
      <c r="AH125" s="55">
        <v>0</v>
      </c>
      <c r="AI125" s="352">
        <v>0</v>
      </c>
      <c r="AJ125" s="55">
        <v>0</v>
      </c>
      <c r="AK125" s="55">
        <v>0</v>
      </c>
      <c r="AL125" s="55"/>
      <c r="AM125" s="55">
        <v>0</v>
      </c>
      <c r="AN125" s="55">
        <v>0</v>
      </c>
      <c r="AO125" s="55">
        <v>0</v>
      </c>
      <c r="AP125" s="352">
        <v>0</v>
      </c>
      <c r="AQ125" s="352">
        <v>0</v>
      </c>
      <c r="AR125" s="55">
        <v>0</v>
      </c>
      <c r="AS125" s="55"/>
      <c r="AT125" s="55">
        <v>0</v>
      </c>
      <c r="AU125" s="55">
        <v>0</v>
      </c>
      <c r="AV125" s="55"/>
      <c r="AW125" s="55">
        <v>0</v>
      </c>
      <c r="AX125" s="55">
        <v>0</v>
      </c>
      <c r="AY125" s="55">
        <v>0</v>
      </c>
      <c r="AZ125" s="55">
        <v>0</v>
      </c>
      <c r="BA125" s="55">
        <v>0</v>
      </c>
      <c r="BB125" s="55">
        <v>0</v>
      </c>
      <c r="BC125" s="55">
        <v>0</v>
      </c>
      <c r="BD125" s="55">
        <v>0</v>
      </c>
      <c r="BE125" s="55">
        <v>0</v>
      </c>
      <c r="BF125" s="55"/>
      <c r="BG125" s="434">
        <v>17750</v>
      </c>
      <c r="BH125" s="434">
        <v>18250</v>
      </c>
      <c r="BI125" s="434">
        <v>17900</v>
      </c>
      <c r="BJ125" s="434"/>
      <c r="BK125" s="434">
        <v>202.5</v>
      </c>
      <c r="BL125" s="434"/>
      <c r="BM125" s="434"/>
      <c r="BN125" s="434">
        <v>0</v>
      </c>
      <c r="BO125" s="434">
        <v>0</v>
      </c>
      <c r="BP125" s="434">
        <v>0</v>
      </c>
      <c r="BQ125" s="434">
        <v>0</v>
      </c>
      <c r="BR125" s="55"/>
      <c r="BS125" s="55">
        <v>0</v>
      </c>
      <c r="BT125" s="55">
        <v>0</v>
      </c>
      <c r="BU125" s="55">
        <v>0</v>
      </c>
      <c r="BV125" s="55">
        <v>0</v>
      </c>
      <c r="BX125" s="143">
        <v>0</v>
      </c>
      <c r="BY125" s="143">
        <v>0</v>
      </c>
      <c r="BZ125" s="143">
        <v>0</v>
      </c>
      <c r="CA125" s="143">
        <v>0</v>
      </c>
      <c r="CB125" s="143">
        <v>0</v>
      </c>
    </row>
    <row r="126" spans="1:80">
      <c r="A126" s="1">
        <v>37963</v>
      </c>
      <c r="B126" s="1">
        <f t="shared" si="3"/>
        <v>12</v>
      </c>
      <c r="C126" s="339">
        <f t="shared" si="4"/>
        <v>2003</v>
      </c>
      <c r="D126" s="339" t="str">
        <f t="shared" si="5"/>
        <v>122003</v>
      </c>
      <c r="E126" s="342">
        <v>0</v>
      </c>
      <c r="F126" s="346"/>
      <c r="G126" s="342">
        <v>0</v>
      </c>
      <c r="H126" s="346">
        <v>0</v>
      </c>
      <c r="I126" s="342">
        <v>0</v>
      </c>
      <c r="J126" s="347"/>
      <c r="K126" s="342">
        <v>0</v>
      </c>
      <c r="L126" s="346">
        <v>0</v>
      </c>
      <c r="M126" s="342"/>
      <c r="N126" s="346">
        <v>0</v>
      </c>
      <c r="O126" s="342">
        <v>0</v>
      </c>
      <c r="P126" s="55"/>
      <c r="Q126" s="55">
        <v>0</v>
      </c>
      <c r="R126" s="55">
        <v>0</v>
      </c>
      <c r="S126" s="352">
        <v>0</v>
      </c>
      <c r="T126" s="352">
        <v>0</v>
      </c>
      <c r="U126" s="55">
        <v>0</v>
      </c>
      <c r="V126" s="55">
        <v>0</v>
      </c>
      <c r="W126" s="55">
        <v>0</v>
      </c>
      <c r="X126" s="55">
        <v>0</v>
      </c>
      <c r="Y126" s="352">
        <v>0</v>
      </c>
      <c r="Z126" s="352">
        <v>0</v>
      </c>
      <c r="AA126" s="352">
        <v>0</v>
      </c>
      <c r="AB126" s="55">
        <v>0</v>
      </c>
      <c r="AC126" s="55">
        <v>0</v>
      </c>
      <c r="AD126" s="55">
        <v>0</v>
      </c>
      <c r="AE126" s="56"/>
      <c r="AF126" s="55">
        <v>0</v>
      </c>
      <c r="AG126" s="55"/>
      <c r="AH126" s="55">
        <v>0</v>
      </c>
      <c r="AI126" s="352">
        <v>0</v>
      </c>
      <c r="AJ126" s="55">
        <v>0</v>
      </c>
      <c r="AK126" s="55">
        <v>0</v>
      </c>
      <c r="AL126" s="55"/>
      <c r="AM126" s="55">
        <v>0</v>
      </c>
      <c r="AN126" s="55">
        <v>0</v>
      </c>
      <c r="AO126" s="55">
        <v>0</v>
      </c>
      <c r="AP126" s="352">
        <v>0</v>
      </c>
      <c r="AQ126" s="352">
        <v>0</v>
      </c>
      <c r="AR126" s="55">
        <v>0</v>
      </c>
      <c r="AS126" s="55"/>
      <c r="AT126" s="55">
        <v>0</v>
      </c>
      <c r="AU126" s="55">
        <v>0</v>
      </c>
      <c r="AV126" s="55"/>
      <c r="AW126" s="55">
        <v>0</v>
      </c>
      <c r="AX126" s="55">
        <v>0</v>
      </c>
      <c r="AY126" s="55">
        <v>0</v>
      </c>
      <c r="AZ126" s="55">
        <v>0</v>
      </c>
      <c r="BA126" s="55">
        <v>0</v>
      </c>
      <c r="BB126" s="55">
        <v>0</v>
      </c>
      <c r="BC126" s="55">
        <v>0</v>
      </c>
      <c r="BD126" s="55">
        <v>0</v>
      </c>
      <c r="BE126" s="55">
        <v>0</v>
      </c>
      <c r="BF126" s="55"/>
      <c r="BG126" s="434">
        <v>19000</v>
      </c>
      <c r="BH126" s="434">
        <v>19500</v>
      </c>
      <c r="BI126" s="434">
        <v>19700</v>
      </c>
      <c r="BJ126" s="434"/>
      <c r="BK126" s="434">
        <v>217.5</v>
      </c>
      <c r="BL126" s="434"/>
      <c r="BM126" s="434"/>
      <c r="BN126" s="434">
        <v>0</v>
      </c>
      <c r="BO126" s="434">
        <v>0</v>
      </c>
      <c r="BP126" s="434">
        <v>0</v>
      </c>
      <c r="BQ126" s="434">
        <v>0</v>
      </c>
      <c r="BR126" s="55"/>
      <c r="BS126" s="55">
        <v>0</v>
      </c>
      <c r="BT126" s="55">
        <v>0</v>
      </c>
      <c r="BU126" s="55">
        <v>0</v>
      </c>
      <c r="BV126" s="55">
        <v>0</v>
      </c>
      <c r="BX126" s="143">
        <v>0</v>
      </c>
      <c r="BY126" s="143">
        <v>0</v>
      </c>
      <c r="BZ126" s="143">
        <v>0</v>
      </c>
      <c r="CA126" s="143">
        <v>0</v>
      </c>
      <c r="CB126" s="143">
        <v>0</v>
      </c>
    </row>
    <row r="127" spans="1:80">
      <c r="A127" s="1">
        <v>37970</v>
      </c>
      <c r="B127" s="1">
        <f t="shared" si="3"/>
        <v>12</v>
      </c>
      <c r="C127" s="339">
        <f t="shared" si="4"/>
        <v>2003</v>
      </c>
      <c r="D127" s="339" t="str">
        <f t="shared" si="5"/>
        <v>122003</v>
      </c>
      <c r="E127" s="342">
        <v>0</v>
      </c>
      <c r="F127" s="346"/>
      <c r="G127" s="342">
        <v>0</v>
      </c>
      <c r="H127" s="346">
        <v>0</v>
      </c>
      <c r="I127" s="342">
        <v>0</v>
      </c>
      <c r="J127" s="347"/>
      <c r="K127" s="342">
        <v>0</v>
      </c>
      <c r="L127" s="346">
        <v>0</v>
      </c>
      <c r="M127" s="342"/>
      <c r="N127" s="346">
        <v>0</v>
      </c>
      <c r="O127" s="342">
        <v>0</v>
      </c>
      <c r="P127" s="55"/>
      <c r="Q127" s="55">
        <v>0</v>
      </c>
      <c r="R127" s="55">
        <v>0</v>
      </c>
      <c r="S127" s="352">
        <v>0</v>
      </c>
      <c r="T127" s="352">
        <v>0</v>
      </c>
      <c r="U127" s="55">
        <v>0</v>
      </c>
      <c r="V127" s="55">
        <v>0</v>
      </c>
      <c r="W127" s="55">
        <v>0</v>
      </c>
      <c r="X127" s="55">
        <v>0</v>
      </c>
      <c r="Y127" s="352">
        <v>0</v>
      </c>
      <c r="Z127" s="352">
        <v>0</v>
      </c>
      <c r="AA127" s="352">
        <v>0</v>
      </c>
      <c r="AB127" s="55">
        <v>0</v>
      </c>
      <c r="AC127" s="55">
        <v>0</v>
      </c>
      <c r="AD127" s="55">
        <v>0</v>
      </c>
      <c r="AE127" s="56"/>
      <c r="AF127" s="55">
        <v>0</v>
      </c>
      <c r="AG127" s="55"/>
      <c r="AH127" s="55">
        <v>0</v>
      </c>
      <c r="AI127" s="352">
        <v>0</v>
      </c>
      <c r="AJ127" s="55">
        <v>0</v>
      </c>
      <c r="AK127" s="55">
        <v>0</v>
      </c>
      <c r="AL127" s="55"/>
      <c r="AM127" s="55">
        <v>0</v>
      </c>
      <c r="AN127" s="55">
        <v>0</v>
      </c>
      <c r="AO127" s="55">
        <v>0</v>
      </c>
      <c r="AP127" s="352">
        <v>0</v>
      </c>
      <c r="AQ127" s="352">
        <v>0</v>
      </c>
      <c r="AR127" s="55">
        <v>0</v>
      </c>
      <c r="AS127" s="55"/>
      <c r="AT127" s="55">
        <v>0</v>
      </c>
      <c r="AU127" s="55">
        <v>0</v>
      </c>
      <c r="AV127" s="55"/>
      <c r="AW127" s="55">
        <v>0</v>
      </c>
      <c r="AX127" s="55">
        <v>0</v>
      </c>
      <c r="AY127" s="55">
        <v>0</v>
      </c>
      <c r="AZ127" s="55">
        <v>0</v>
      </c>
      <c r="BA127" s="55">
        <v>0</v>
      </c>
      <c r="BB127" s="55">
        <v>0</v>
      </c>
      <c r="BC127" s="55">
        <v>0</v>
      </c>
      <c r="BD127" s="55">
        <v>0</v>
      </c>
      <c r="BE127" s="55">
        <v>0</v>
      </c>
      <c r="BF127" s="55"/>
      <c r="BG127" s="434">
        <v>19000</v>
      </c>
      <c r="BH127" s="434">
        <v>19500</v>
      </c>
      <c r="BI127" s="434">
        <v>19700</v>
      </c>
      <c r="BJ127" s="434"/>
      <c r="BK127" s="434">
        <v>217.5</v>
      </c>
      <c r="BL127" s="434"/>
      <c r="BM127" s="434"/>
      <c r="BN127" s="434">
        <v>0</v>
      </c>
      <c r="BO127" s="434">
        <v>0</v>
      </c>
      <c r="BP127" s="434">
        <v>0</v>
      </c>
      <c r="BQ127" s="434">
        <v>0</v>
      </c>
      <c r="BR127" s="55"/>
      <c r="BS127" s="55">
        <v>0</v>
      </c>
      <c r="BT127" s="55">
        <v>0</v>
      </c>
      <c r="BU127" s="55">
        <v>0</v>
      </c>
      <c r="BV127" s="55">
        <v>0</v>
      </c>
      <c r="BX127" s="143">
        <v>0</v>
      </c>
      <c r="BY127" s="143">
        <v>0</v>
      </c>
      <c r="BZ127" s="143">
        <v>0</v>
      </c>
      <c r="CA127" s="143">
        <v>0</v>
      </c>
      <c r="CB127" s="143">
        <v>0</v>
      </c>
    </row>
    <row r="128" spans="1:80">
      <c r="A128" s="1">
        <v>37977</v>
      </c>
      <c r="B128" s="1">
        <f t="shared" si="3"/>
        <v>12</v>
      </c>
      <c r="C128" s="339">
        <f t="shared" si="4"/>
        <v>2003</v>
      </c>
      <c r="D128" s="339" t="str">
        <f t="shared" si="5"/>
        <v>122003</v>
      </c>
      <c r="E128" s="342">
        <v>0</v>
      </c>
      <c r="F128" s="346"/>
      <c r="G128" s="342">
        <v>0</v>
      </c>
      <c r="H128" s="346">
        <v>0</v>
      </c>
      <c r="I128" s="342">
        <v>0</v>
      </c>
      <c r="J128" s="347"/>
      <c r="K128" s="342">
        <v>0</v>
      </c>
      <c r="L128" s="346">
        <v>0</v>
      </c>
      <c r="M128" s="342"/>
      <c r="N128" s="346">
        <v>0</v>
      </c>
      <c r="O128" s="342">
        <v>0</v>
      </c>
      <c r="P128" s="55"/>
      <c r="Q128" s="55">
        <v>0</v>
      </c>
      <c r="R128" s="55">
        <v>0</v>
      </c>
      <c r="S128" s="352">
        <v>0</v>
      </c>
      <c r="T128" s="352">
        <v>0</v>
      </c>
      <c r="U128" s="55">
        <v>0</v>
      </c>
      <c r="V128" s="55">
        <v>0</v>
      </c>
      <c r="W128" s="55">
        <v>0</v>
      </c>
      <c r="X128" s="55">
        <v>0</v>
      </c>
      <c r="Y128" s="352">
        <v>0</v>
      </c>
      <c r="Z128" s="352">
        <v>0</v>
      </c>
      <c r="AA128" s="352">
        <v>0</v>
      </c>
      <c r="AB128" s="55">
        <v>0</v>
      </c>
      <c r="AC128" s="55">
        <v>0</v>
      </c>
      <c r="AD128" s="55">
        <v>0</v>
      </c>
      <c r="AE128" s="56"/>
      <c r="AF128" s="55">
        <v>0</v>
      </c>
      <c r="AG128" s="55"/>
      <c r="AH128" s="55">
        <v>0</v>
      </c>
      <c r="AI128" s="352">
        <v>0</v>
      </c>
      <c r="AJ128" s="55">
        <v>0</v>
      </c>
      <c r="AK128" s="55">
        <v>0</v>
      </c>
      <c r="AL128" s="55"/>
      <c r="AM128" s="55">
        <v>0</v>
      </c>
      <c r="AN128" s="55">
        <v>0</v>
      </c>
      <c r="AO128" s="55">
        <v>0</v>
      </c>
      <c r="AP128" s="352">
        <v>0</v>
      </c>
      <c r="AQ128" s="352">
        <v>0</v>
      </c>
      <c r="AR128" s="55">
        <v>0</v>
      </c>
      <c r="AS128" s="55"/>
      <c r="AT128" s="55">
        <v>0</v>
      </c>
      <c r="AU128" s="55">
        <v>0</v>
      </c>
      <c r="AV128" s="55"/>
      <c r="AW128" s="55">
        <v>0</v>
      </c>
      <c r="AX128" s="55">
        <v>0</v>
      </c>
      <c r="AY128" s="55">
        <v>0</v>
      </c>
      <c r="AZ128" s="55">
        <v>0</v>
      </c>
      <c r="BA128" s="55">
        <v>0</v>
      </c>
      <c r="BB128" s="55">
        <v>0</v>
      </c>
      <c r="BC128" s="55">
        <v>0</v>
      </c>
      <c r="BD128" s="55">
        <v>0</v>
      </c>
      <c r="BE128" s="55">
        <v>0</v>
      </c>
      <c r="BF128" s="55"/>
      <c r="BG128" s="434">
        <v>20000</v>
      </c>
      <c r="BH128" s="434">
        <v>20000</v>
      </c>
      <c r="BI128" s="434">
        <v>20750</v>
      </c>
      <c r="BJ128" s="434"/>
      <c r="BK128" s="434">
        <v>223.5</v>
      </c>
      <c r="BL128" s="434"/>
      <c r="BM128" s="434"/>
      <c r="BN128" s="434">
        <v>0</v>
      </c>
      <c r="BO128" s="434">
        <v>0</v>
      </c>
      <c r="BP128" s="434">
        <v>0</v>
      </c>
      <c r="BQ128" s="434">
        <v>0</v>
      </c>
      <c r="BR128" s="55"/>
      <c r="BS128" s="55">
        <v>0</v>
      </c>
      <c r="BT128" s="55">
        <v>0</v>
      </c>
      <c r="BU128" s="55">
        <v>0</v>
      </c>
      <c r="BV128" s="55">
        <v>0</v>
      </c>
      <c r="BX128" s="143">
        <v>0</v>
      </c>
      <c r="BY128" s="143">
        <v>0</v>
      </c>
      <c r="BZ128" s="143">
        <v>0</v>
      </c>
      <c r="CA128" s="143">
        <v>0</v>
      </c>
      <c r="CB128" s="143">
        <v>0</v>
      </c>
    </row>
    <row r="129" spans="1:80">
      <c r="A129" s="1">
        <v>37984</v>
      </c>
      <c r="B129" s="1">
        <f t="shared" si="3"/>
        <v>12</v>
      </c>
      <c r="C129" s="339">
        <f t="shared" si="4"/>
        <v>2003</v>
      </c>
      <c r="D129" s="339" t="str">
        <f t="shared" si="5"/>
        <v>122003</v>
      </c>
      <c r="E129" s="342">
        <v>0</v>
      </c>
      <c r="F129" s="346"/>
      <c r="G129" s="342">
        <v>0</v>
      </c>
      <c r="H129" s="346">
        <v>0</v>
      </c>
      <c r="I129" s="342">
        <v>0</v>
      </c>
      <c r="J129" s="347"/>
      <c r="K129" s="342">
        <v>0</v>
      </c>
      <c r="L129" s="346">
        <v>0</v>
      </c>
      <c r="M129" s="342"/>
      <c r="N129" s="346">
        <v>0</v>
      </c>
      <c r="O129" s="342">
        <v>0</v>
      </c>
      <c r="P129" s="55"/>
      <c r="Q129" s="55">
        <v>0</v>
      </c>
      <c r="R129" s="55">
        <v>0</v>
      </c>
      <c r="S129" s="352">
        <v>0</v>
      </c>
      <c r="T129" s="352">
        <v>0</v>
      </c>
      <c r="U129" s="55">
        <v>0</v>
      </c>
      <c r="V129" s="55">
        <v>0</v>
      </c>
      <c r="W129" s="55">
        <v>0</v>
      </c>
      <c r="X129" s="55">
        <v>0</v>
      </c>
      <c r="Y129" s="352">
        <v>0</v>
      </c>
      <c r="Z129" s="352">
        <v>0</v>
      </c>
      <c r="AA129" s="352">
        <v>0</v>
      </c>
      <c r="AB129" s="55">
        <v>0</v>
      </c>
      <c r="AC129" s="55">
        <v>0</v>
      </c>
      <c r="AD129" s="55">
        <v>0</v>
      </c>
      <c r="AE129" s="56"/>
      <c r="AF129" s="55">
        <v>0</v>
      </c>
      <c r="AG129" s="55"/>
      <c r="AH129" s="55">
        <v>0</v>
      </c>
      <c r="AI129" s="352">
        <v>0</v>
      </c>
      <c r="AJ129" s="55">
        <v>0</v>
      </c>
      <c r="AK129" s="55">
        <v>0</v>
      </c>
      <c r="AL129" s="55"/>
      <c r="AM129" s="55">
        <v>0</v>
      </c>
      <c r="AN129" s="55">
        <v>0</v>
      </c>
      <c r="AO129" s="55">
        <v>0</v>
      </c>
      <c r="AP129" s="352">
        <v>0</v>
      </c>
      <c r="AQ129" s="352">
        <v>0</v>
      </c>
      <c r="AR129" s="55">
        <v>0</v>
      </c>
      <c r="AS129" s="55"/>
      <c r="AT129" s="55">
        <v>0</v>
      </c>
      <c r="AU129" s="55">
        <v>0</v>
      </c>
      <c r="AV129" s="55"/>
      <c r="AW129" s="55">
        <v>0</v>
      </c>
      <c r="AX129" s="55">
        <v>0</v>
      </c>
      <c r="AY129" s="55">
        <v>0</v>
      </c>
      <c r="AZ129" s="55">
        <v>0</v>
      </c>
      <c r="BA129" s="55">
        <v>0</v>
      </c>
      <c r="BB129" s="55">
        <v>0</v>
      </c>
      <c r="BC129" s="55">
        <v>0</v>
      </c>
      <c r="BD129" s="55">
        <v>0</v>
      </c>
      <c r="BE129" s="55">
        <v>0</v>
      </c>
      <c r="BF129" s="55"/>
      <c r="BG129" s="434">
        <v>20000</v>
      </c>
      <c r="BH129" s="434">
        <v>20250</v>
      </c>
      <c r="BI129" s="434">
        <v>20750</v>
      </c>
      <c r="BJ129" s="434"/>
      <c r="BK129" s="434">
        <v>223.5</v>
      </c>
      <c r="BL129" s="434"/>
      <c r="BM129" s="434"/>
      <c r="BN129" s="434">
        <v>0</v>
      </c>
      <c r="BO129" s="434">
        <v>0</v>
      </c>
      <c r="BP129" s="434">
        <v>0</v>
      </c>
      <c r="BQ129" s="434">
        <v>0</v>
      </c>
      <c r="BR129" s="55"/>
      <c r="BS129" s="55">
        <v>0</v>
      </c>
      <c r="BT129" s="55">
        <v>0</v>
      </c>
      <c r="BU129" s="55">
        <v>0</v>
      </c>
      <c r="BV129" s="55">
        <v>0</v>
      </c>
      <c r="BX129" s="143">
        <v>0</v>
      </c>
      <c r="BY129" s="143">
        <v>0</v>
      </c>
      <c r="BZ129" s="143">
        <v>0</v>
      </c>
      <c r="CA129" s="143">
        <v>0</v>
      </c>
      <c r="CB129" s="143">
        <v>0</v>
      </c>
    </row>
    <row r="130" spans="1:80">
      <c r="A130" s="1">
        <v>37991</v>
      </c>
      <c r="B130" s="1">
        <f t="shared" si="3"/>
        <v>1</v>
      </c>
      <c r="C130" s="339">
        <f t="shared" si="4"/>
        <v>2004</v>
      </c>
      <c r="D130" s="339" t="str">
        <f t="shared" si="5"/>
        <v>12004</v>
      </c>
      <c r="E130" s="342">
        <v>0</v>
      </c>
      <c r="F130" s="346"/>
      <c r="G130" s="342">
        <v>0</v>
      </c>
      <c r="H130" s="346">
        <v>0</v>
      </c>
      <c r="I130" s="342">
        <v>0</v>
      </c>
      <c r="J130" s="347"/>
      <c r="K130" s="342">
        <v>0</v>
      </c>
      <c r="L130" s="346">
        <v>0</v>
      </c>
      <c r="M130" s="342"/>
      <c r="N130" s="346">
        <v>0</v>
      </c>
      <c r="O130" s="342">
        <v>0</v>
      </c>
      <c r="P130" s="55"/>
      <c r="Q130" s="55">
        <v>0</v>
      </c>
      <c r="R130" s="55">
        <v>0</v>
      </c>
      <c r="S130" s="352">
        <v>0</v>
      </c>
      <c r="T130" s="352">
        <v>0</v>
      </c>
      <c r="U130" s="55">
        <v>0</v>
      </c>
      <c r="V130" s="55">
        <v>0</v>
      </c>
      <c r="W130" s="55">
        <v>0</v>
      </c>
      <c r="X130" s="55">
        <v>0</v>
      </c>
      <c r="Y130" s="352">
        <v>0</v>
      </c>
      <c r="Z130" s="352">
        <v>0</v>
      </c>
      <c r="AA130" s="352">
        <v>0</v>
      </c>
      <c r="AB130" s="55">
        <v>0</v>
      </c>
      <c r="AC130" s="55">
        <v>0</v>
      </c>
      <c r="AD130" s="55">
        <v>0</v>
      </c>
      <c r="AE130" s="56"/>
      <c r="AF130" s="55">
        <v>0</v>
      </c>
      <c r="AG130" s="55"/>
      <c r="AH130" s="55">
        <v>0</v>
      </c>
      <c r="AI130" s="352">
        <v>0</v>
      </c>
      <c r="AJ130" s="55">
        <v>0</v>
      </c>
      <c r="AK130" s="55">
        <v>0</v>
      </c>
      <c r="AL130" s="55"/>
      <c r="AM130" s="55">
        <v>0</v>
      </c>
      <c r="AN130" s="55">
        <v>0</v>
      </c>
      <c r="AO130" s="55">
        <v>0</v>
      </c>
      <c r="AP130" s="352">
        <v>0</v>
      </c>
      <c r="AQ130" s="352">
        <v>0</v>
      </c>
      <c r="AR130" s="55">
        <v>0</v>
      </c>
      <c r="AS130" s="55"/>
      <c r="AT130" s="55">
        <v>0</v>
      </c>
      <c r="AU130" s="55">
        <v>0</v>
      </c>
      <c r="AV130" s="55"/>
      <c r="AW130" s="55">
        <v>0</v>
      </c>
      <c r="AX130" s="55">
        <v>0</v>
      </c>
      <c r="AY130" s="55">
        <v>0</v>
      </c>
      <c r="AZ130" s="55">
        <v>0</v>
      </c>
      <c r="BA130" s="55">
        <v>0</v>
      </c>
      <c r="BB130" s="55">
        <v>0</v>
      </c>
      <c r="BC130" s="55">
        <v>0</v>
      </c>
      <c r="BD130" s="55">
        <v>0</v>
      </c>
      <c r="BE130" s="55">
        <v>0</v>
      </c>
      <c r="BF130" s="55"/>
      <c r="BG130" s="434">
        <v>20500</v>
      </c>
      <c r="BH130" s="434">
        <v>20250</v>
      </c>
      <c r="BI130" s="434">
        <v>20750</v>
      </c>
      <c r="BJ130" s="434"/>
      <c r="BK130" s="434">
        <v>223.5</v>
      </c>
      <c r="BL130" s="434"/>
      <c r="BM130" s="434"/>
      <c r="BN130" s="434">
        <v>0</v>
      </c>
      <c r="BO130" s="434">
        <v>0</v>
      </c>
      <c r="BP130" s="434">
        <v>0</v>
      </c>
      <c r="BQ130" s="434">
        <v>0</v>
      </c>
      <c r="BR130" s="55"/>
      <c r="BS130" s="55">
        <v>0</v>
      </c>
      <c r="BT130" s="55">
        <v>0</v>
      </c>
      <c r="BU130" s="55">
        <v>0</v>
      </c>
      <c r="BV130" s="55">
        <v>0</v>
      </c>
      <c r="BX130" s="143">
        <v>0</v>
      </c>
      <c r="BY130" s="143">
        <v>0</v>
      </c>
      <c r="BZ130" s="143">
        <v>0</v>
      </c>
      <c r="CA130" s="143">
        <v>0</v>
      </c>
      <c r="CB130" s="143">
        <v>0</v>
      </c>
    </row>
    <row r="131" spans="1:80">
      <c r="A131" s="1">
        <v>37998</v>
      </c>
      <c r="B131" s="1">
        <f t="shared" si="3"/>
        <v>1</v>
      </c>
      <c r="C131" s="339">
        <f t="shared" si="4"/>
        <v>2004</v>
      </c>
      <c r="D131" s="339" t="str">
        <f t="shared" si="5"/>
        <v>12004</v>
      </c>
      <c r="E131" s="342">
        <v>0</v>
      </c>
      <c r="F131" s="346"/>
      <c r="G131" s="342">
        <v>0</v>
      </c>
      <c r="H131" s="346">
        <v>0</v>
      </c>
      <c r="I131" s="342">
        <v>0</v>
      </c>
      <c r="J131" s="347"/>
      <c r="K131" s="342">
        <v>0</v>
      </c>
      <c r="L131" s="346">
        <v>0</v>
      </c>
      <c r="M131" s="342"/>
      <c r="N131" s="346">
        <v>0</v>
      </c>
      <c r="O131" s="342">
        <v>0</v>
      </c>
      <c r="P131" s="55"/>
      <c r="Q131" s="55">
        <v>0</v>
      </c>
      <c r="R131" s="55">
        <v>0</v>
      </c>
      <c r="S131" s="352">
        <v>0</v>
      </c>
      <c r="T131" s="352">
        <v>0</v>
      </c>
      <c r="U131" s="55">
        <v>0</v>
      </c>
      <c r="V131" s="55">
        <v>0</v>
      </c>
      <c r="W131" s="55">
        <v>0</v>
      </c>
      <c r="X131" s="55">
        <v>0</v>
      </c>
      <c r="Y131" s="352">
        <v>0</v>
      </c>
      <c r="Z131" s="352">
        <v>0</v>
      </c>
      <c r="AA131" s="352">
        <v>0</v>
      </c>
      <c r="AB131" s="55">
        <v>0</v>
      </c>
      <c r="AC131" s="55">
        <v>0</v>
      </c>
      <c r="AD131" s="55">
        <v>0</v>
      </c>
      <c r="AE131" s="56"/>
      <c r="AF131" s="55">
        <v>0</v>
      </c>
      <c r="AG131" s="55"/>
      <c r="AH131" s="55">
        <v>0</v>
      </c>
      <c r="AI131" s="352">
        <v>0</v>
      </c>
      <c r="AJ131" s="55">
        <v>0</v>
      </c>
      <c r="AK131" s="55">
        <v>0</v>
      </c>
      <c r="AL131" s="55"/>
      <c r="AM131" s="55">
        <v>0</v>
      </c>
      <c r="AN131" s="55">
        <v>0</v>
      </c>
      <c r="AO131" s="55">
        <v>0</v>
      </c>
      <c r="AP131" s="352">
        <v>0</v>
      </c>
      <c r="AQ131" s="352">
        <v>0</v>
      </c>
      <c r="AR131" s="55">
        <v>0</v>
      </c>
      <c r="AS131" s="55"/>
      <c r="AT131" s="55">
        <v>0</v>
      </c>
      <c r="AU131" s="55">
        <v>0</v>
      </c>
      <c r="AV131" s="55"/>
      <c r="AW131" s="55">
        <v>0</v>
      </c>
      <c r="AX131" s="55">
        <v>0</v>
      </c>
      <c r="AY131" s="55">
        <v>0</v>
      </c>
      <c r="AZ131" s="55">
        <v>0</v>
      </c>
      <c r="BA131" s="55">
        <v>0</v>
      </c>
      <c r="BB131" s="55">
        <v>0</v>
      </c>
      <c r="BC131" s="55">
        <v>0</v>
      </c>
      <c r="BD131" s="55">
        <v>0</v>
      </c>
      <c r="BE131" s="55">
        <v>0</v>
      </c>
      <c r="BF131" s="55"/>
      <c r="BG131" s="434">
        <v>20500</v>
      </c>
      <c r="BH131" s="434">
        <v>20250</v>
      </c>
      <c r="BI131" s="434">
        <v>20750</v>
      </c>
      <c r="BJ131" s="434"/>
      <c r="BK131" s="434">
        <v>223.5</v>
      </c>
      <c r="BL131" s="434"/>
      <c r="BM131" s="434"/>
      <c r="BN131" s="434">
        <v>0</v>
      </c>
      <c r="BO131" s="434">
        <v>0</v>
      </c>
      <c r="BP131" s="434">
        <v>0</v>
      </c>
      <c r="BQ131" s="434">
        <v>0</v>
      </c>
      <c r="BR131" s="55"/>
      <c r="BS131" s="55">
        <v>0</v>
      </c>
      <c r="BT131" s="55">
        <v>0</v>
      </c>
      <c r="BU131" s="55">
        <v>0</v>
      </c>
      <c r="BV131" s="55">
        <v>0</v>
      </c>
      <c r="BX131" s="143">
        <v>0</v>
      </c>
      <c r="BY131" s="143">
        <v>0</v>
      </c>
      <c r="BZ131" s="143">
        <v>0</v>
      </c>
      <c r="CA131" s="143">
        <v>0</v>
      </c>
      <c r="CB131" s="143">
        <v>0</v>
      </c>
    </row>
    <row r="132" spans="1:80">
      <c r="A132" s="1">
        <v>38005</v>
      </c>
      <c r="B132" s="1">
        <f t="shared" si="3"/>
        <v>1</v>
      </c>
      <c r="C132" s="339">
        <f t="shared" si="4"/>
        <v>2004</v>
      </c>
      <c r="D132" s="339" t="str">
        <f t="shared" si="5"/>
        <v>12004</v>
      </c>
      <c r="E132" s="342">
        <v>0</v>
      </c>
      <c r="F132" s="346"/>
      <c r="G132" s="342">
        <v>0</v>
      </c>
      <c r="H132" s="346">
        <v>0</v>
      </c>
      <c r="I132" s="342">
        <v>0</v>
      </c>
      <c r="J132" s="347"/>
      <c r="K132" s="342">
        <v>0</v>
      </c>
      <c r="L132" s="346">
        <v>0</v>
      </c>
      <c r="M132" s="342"/>
      <c r="N132" s="346">
        <v>0</v>
      </c>
      <c r="O132" s="342">
        <v>0</v>
      </c>
      <c r="P132" s="55"/>
      <c r="Q132" s="55">
        <v>0</v>
      </c>
      <c r="R132" s="55">
        <v>0</v>
      </c>
      <c r="S132" s="352">
        <v>0</v>
      </c>
      <c r="T132" s="352">
        <v>0</v>
      </c>
      <c r="U132" s="55">
        <v>0</v>
      </c>
      <c r="V132" s="55">
        <v>0</v>
      </c>
      <c r="W132" s="55">
        <v>0</v>
      </c>
      <c r="X132" s="55">
        <v>0</v>
      </c>
      <c r="Y132" s="352">
        <v>0</v>
      </c>
      <c r="Z132" s="352">
        <v>0</v>
      </c>
      <c r="AA132" s="352">
        <v>0</v>
      </c>
      <c r="AB132" s="55">
        <v>0</v>
      </c>
      <c r="AC132" s="55">
        <v>0</v>
      </c>
      <c r="AD132" s="55">
        <v>0</v>
      </c>
      <c r="AE132" s="56"/>
      <c r="AF132" s="55">
        <v>0</v>
      </c>
      <c r="AG132" s="55"/>
      <c r="AH132" s="55">
        <v>0</v>
      </c>
      <c r="AI132" s="352">
        <v>0</v>
      </c>
      <c r="AJ132" s="55">
        <v>0</v>
      </c>
      <c r="AK132" s="55">
        <v>0</v>
      </c>
      <c r="AL132" s="55"/>
      <c r="AM132" s="55">
        <v>0</v>
      </c>
      <c r="AN132" s="55">
        <v>0</v>
      </c>
      <c r="AO132" s="55">
        <v>0</v>
      </c>
      <c r="AP132" s="352">
        <v>0</v>
      </c>
      <c r="AQ132" s="352">
        <v>0</v>
      </c>
      <c r="AR132" s="55">
        <v>0</v>
      </c>
      <c r="AS132" s="55"/>
      <c r="AT132" s="55">
        <v>0</v>
      </c>
      <c r="AU132" s="55">
        <v>0</v>
      </c>
      <c r="AV132" s="55"/>
      <c r="AW132" s="55">
        <v>0</v>
      </c>
      <c r="AX132" s="55">
        <v>0</v>
      </c>
      <c r="AY132" s="55">
        <v>0</v>
      </c>
      <c r="AZ132" s="55">
        <v>0</v>
      </c>
      <c r="BA132" s="55">
        <v>0</v>
      </c>
      <c r="BB132" s="55">
        <v>0</v>
      </c>
      <c r="BC132" s="55">
        <v>0</v>
      </c>
      <c r="BD132" s="55">
        <v>0</v>
      </c>
      <c r="BE132" s="55">
        <v>0</v>
      </c>
      <c r="BF132" s="55"/>
      <c r="BG132" s="434">
        <v>21000</v>
      </c>
      <c r="BH132" s="434">
        <v>20250</v>
      </c>
      <c r="BI132" s="434">
        <v>20750</v>
      </c>
      <c r="BJ132" s="434"/>
      <c r="BK132" s="434">
        <v>223.5</v>
      </c>
      <c r="BL132" s="434"/>
      <c r="BM132" s="434"/>
      <c r="BN132" s="434">
        <v>0</v>
      </c>
      <c r="BO132" s="434">
        <v>0</v>
      </c>
      <c r="BP132" s="434">
        <v>0</v>
      </c>
      <c r="BQ132" s="434">
        <v>0</v>
      </c>
      <c r="BR132" s="55"/>
      <c r="BS132" s="55">
        <v>0</v>
      </c>
      <c r="BT132" s="55">
        <v>0</v>
      </c>
      <c r="BU132" s="55">
        <v>0</v>
      </c>
      <c r="BV132" s="55">
        <v>0</v>
      </c>
      <c r="BX132" s="143">
        <v>0</v>
      </c>
      <c r="BY132" s="143">
        <v>0</v>
      </c>
      <c r="BZ132" s="143">
        <v>0</v>
      </c>
      <c r="CA132" s="143">
        <v>0</v>
      </c>
      <c r="CB132" s="143">
        <v>0</v>
      </c>
    </row>
    <row r="133" spans="1:80">
      <c r="A133" s="1">
        <v>38012</v>
      </c>
      <c r="B133" s="1">
        <f t="shared" si="3"/>
        <v>1</v>
      </c>
      <c r="C133" s="339">
        <f t="shared" si="4"/>
        <v>2004</v>
      </c>
      <c r="D133" s="339" t="str">
        <f t="shared" si="5"/>
        <v>12004</v>
      </c>
      <c r="E133" s="342">
        <v>0</v>
      </c>
      <c r="F133" s="346"/>
      <c r="G133" s="342">
        <v>0</v>
      </c>
      <c r="H133" s="346">
        <v>0</v>
      </c>
      <c r="I133" s="342">
        <v>0</v>
      </c>
      <c r="J133" s="347"/>
      <c r="K133" s="342">
        <v>0</v>
      </c>
      <c r="L133" s="346">
        <v>0</v>
      </c>
      <c r="M133" s="342"/>
      <c r="N133" s="346">
        <v>0</v>
      </c>
      <c r="O133" s="342">
        <v>0</v>
      </c>
      <c r="P133" s="55"/>
      <c r="Q133" s="55">
        <v>0</v>
      </c>
      <c r="R133" s="55">
        <v>0</v>
      </c>
      <c r="S133" s="352">
        <v>0</v>
      </c>
      <c r="T133" s="352">
        <v>0</v>
      </c>
      <c r="U133" s="55">
        <v>0</v>
      </c>
      <c r="V133" s="55">
        <v>0</v>
      </c>
      <c r="W133" s="55">
        <v>0</v>
      </c>
      <c r="X133" s="55">
        <v>0</v>
      </c>
      <c r="Y133" s="352">
        <v>0</v>
      </c>
      <c r="Z133" s="352">
        <v>0</v>
      </c>
      <c r="AA133" s="352">
        <v>0</v>
      </c>
      <c r="AB133" s="55">
        <v>0</v>
      </c>
      <c r="AC133" s="55">
        <v>0</v>
      </c>
      <c r="AD133" s="55">
        <v>0</v>
      </c>
      <c r="AE133" s="56"/>
      <c r="AF133" s="55">
        <v>0</v>
      </c>
      <c r="AG133" s="55"/>
      <c r="AH133" s="55">
        <v>0</v>
      </c>
      <c r="AI133" s="352">
        <v>0</v>
      </c>
      <c r="AJ133" s="55">
        <v>0</v>
      </c>
      <c r="AK133" s="55">
        <v>0</v>
      </c>
      <c r="AL133" s="55"/>
      <c r="AM133" s="55">
        <v>0</v>
      </c>
      <c r="AN133" s="55">
        <v>0</v>
      </c>
      <c r="AO133" s="55">
        <v>0</v>
      </c>
      <c r="AP133" s="352">
        <v>0</v>
      </c>
      <c r="AQ133" s="352">
        <v>0</v>
      </c>
      <c r="AR133" s="55">
        <v>0</v>
      </c>
      <c r="AS133" s="55"/>
      <c r="AT133" s="55">
        <v>0</v>
      </c>
      <c r="AU133" s="55">
        <v>0</v>
      </c>
      <c r="AV133" s="55"/>
      <c r="AW133" s="55">
        <v>0</v>
      </c>
      <c r="AX133" s="55">
        <v>0</v>
      </c>
      <c r="AY133" s="55">
        <v>0</v>
      </c>
      <c r="AZ133" s="55">
        <v>0</v>
      </c>
      <c r="BA133" s="55">
        <v>0</v>
      </c>
      <c r="BB133" s="55">
        <v>0</v>
      </c>
      <c r="BC133" s="55">
        <v>0</v>
      </c>
      <c r="BD133" s="55">
        <v>0</v>
      </c>
      <c r="BE133" s="55">
        <v>0</v>
      </c>
      <c r="BF133" s="55"/>
      <c r="BG133" s="434">
        <v>21000</v>
      </c>
      <c r="BH133" s="434">
        <v>21000</v>
      </c>
      <c r="BI133" s="434">
        <v>24200</v>
      </c>
      <c r="BJ133" s="434"/>
      <c r="BK133" s="434">
        <v>223.5</v>
      </c>
      <c r="BL133" s="434"/>
      <c r="BM133" s="434"/>
      <c r="BN133" s="434">
        <v>0</v>
      </c>
      <c r="BO133" s="434">
        <v>0</v>
      </c>
      <c r="BP133" s="434">
        <v>0</v>
      </c>
      <c r="BQ133" s="434">
        <v>0</v>
      </c>
      <c r="BR133" s="55"/>
      <c r="BS133" s="55">
        <v>0</v>
      </c>
      <c r="BT133" s="55">
        <v>0</v>
      </c>
      <c r="BU133" s="55">
        <v>0</v>
      </c>
      <c r="BV133" s="55">
        <v>0</v>
      </c>
      <c r="BX133" s="143">
        <v>0</v>
      </c>
      <c r="BY133" s="143">
        <v>0</v>
      </c>
      <c r="BZ133" s="143">
        <v>0</v>
      </c>
      <c r="CA133" s="143">
        <v>0</v>
      </c>
      <c r="CB133" s="143">
        <v>0</v>
      </c>
    </row>
    <row r="134" spans="1:80">
      <c r="A134" s="1">
        <v>38019</v>
      </c>
      <c r="B134" s="1">
        <f t="shared" si="3"/>
        <v>2</v>
      </c>
      <c r="C134" s="339">
        <f t="shared" si="4"/>
        <v>2004</v>
      </c>
      <c r="D134" s="339" t="str">
        <f t="shared" si="5"/>
        <v>22004</v>
      </c>
      <c r="E134" s="342">
        <v>0</v>
      </c>
      <c r="F134" s="346"/>
      <c r="G134" s="342">
        <v>0</v>
      </c>
      <c r="H134" s="346">
        <v>0</v>
      </c>
      <c r="I134" s="342">
        <v>0</v>
      </c>
      <c r="J134" s="347"/>
      <c r="K134" s="342">
        <v>0</v>
      </c>
      <c r="L134" s="346">
        <v>0</v>
      </c>
      <c r="M134" s="342"/>
      <c r="N134" s="346">
        <v>0</v>
      </c>
      <c r="O134" s="342">
        <v>0</v>
      </c>
      <c r="P134" s="55"/>
      <c r="Q134" s="55">
        <v>0</v>
      </c>
      <c r="R134" s="55">
        <v>0</v>
      </c>
      <c r="S134" s="352">
        <v>0</v>
      </c>
      <c r="T134" s="352">
        <v>0</v>
      </c>
      <c r="U134" s="55">
        <v>0</v>
      </c>
      <c r="V134" s="55">
        <v>0</v>
      </c>
      <c r="W134" s="55">
        <v>0</v>
      </c>
      <c r="X134" s="55">
        <v>0</v>
      </c>
      <c r="Y134" s="352">
        <v>0</v>
      </c>
      <c r="Z134" s="352">
        <v>0</v>
      </c>
      <c r="AA134" s="352">
        <v>0</v>
      </c>
      <c r="AB134" s="55">
        <v>0</v>
      </c>
      <c r="AC134" s="55">
        <v>0</v>
      </c>
      <c r="AD134" s="55">
        <v>0</v>
      </c>
      <c r="AE134" s="56"/>
      <c r="AF134" s="55">
        <v>0</v>
      </c>
      <c r="AG134" s="55"/>
      <c r="AH134" s="55">
        <v>0</v>
      </c>
      <c r="AI134" s="352">
        <v>0</v>
      </c>
      <c r="AJ134" s="55">
        <v>0</v>
      </c>
      <c r="AK134" s="55">
        <v>0</v>
      </c>
      <c r="AL134" s="55"/>
      <c r="AM134" s="55">
        <v>0</v>
      </c>
      <c r="AN134" s="55">
        <v>0</v>
      </c>
      <c r="AO134" s="55">
        <v>0</v>
      </c>
      <c r="AP134" s="352">
        <v>0</v>
      </c>
      <c r="AQ134" s="352">
        <v>0</v>
      </c>
      <c r="AR134" s="55">
        <v>0</v>
      </c>
      <c r="AS134" s="55"/>
      <c r="AT134" s="55">
        <v>0</v>
      </c>
      <c r="AU134" s="55">
        <v>0</v>
      </c>
      <c r="AV134" s="55"/>
      <c r="AW134" s="55">
        <v>0</v>
      </c>
      <c r="AX134" s="55">
        <v>0</v>
      </c>
      <c r="AY134" s="55">
        <v>0</v>
      </c>
      <c r="AZ134" s="55">
        <v>0</v>
      </c>
      <c r="BA134" s="55">
        <v>0</v>
      </c>
      <c r="BB134" s="55">
        <v>0</v>
      </c>
      <c r="BC134" s="55">
        <v>0</v>
      </c>
      <c r="BD134" s="55">
        <v>0</v>
      </c>
      <c r="BE134" s="55">
        <v>0</v>
      </c>
      <c r="BF134" s="55"/>
      <c r="BG134" s="434">
        <v>21250</v>
      </c>
      <c r="BH134" s="434">
        <v>22000</v>
      </c>
      <c r="BI134" s="434">
        <v>24200</v>
      </c>
      <c r="BJ134" s="434"/>
      <c r="BK134" s="434">
        <v>289</v>
      </c>
      <c r="BL134" s="434"/>
      <c r="BM134" s="434"/>
      <c r="BN134" s="434">
        <v>0</v>
      </c>
      <c r="BO134" s="434">
        <v>0</v>
      </c>
      <c r="BP134" s="434">
        <v>0</v>
      </c>
      <c r="BQ134" s="434">
        <v>0</v>
      </c>
      <c r="BR134" s="55"/>
      <c r="BS134" s="55">
        <v>0</v>
      </c>
      <c r="BT134" s="55">
        <v>0</v>
      </c>
      <c r="BU134" s="55">
        <v>0</v>
      </c>
      <c r="BV134" s="55">
        <v>0</v>
      </c>
      <c r="BX134" s="143">
        <v>0</v>
      </c>
      <c r="BY134" s="143">
        <v>0</v>
      </c>
      <c r="BZ134" s="143">
        <v>0</v>
      </c>
      <c r="CA134" s="143">
        <v>0</v>
      </c>
      <c r="CB134" s="143">
        <v>0</v>
      </c>
    </row>
    <row r="135" spans="1:80">
      <c r="A135" s="1">
        <v>38026</v>
      </c>
      <c r="B135" s="1">
        <f t="shared" ref="B135:B198" si="6">MONTH(A135)</f>
        <v>2</v>
      </c>
      <c r="C135" s="339">
        <f t="shared" ref="C135:C198" si="7">YEAR(A135)</f>
        <v>2004</v>
      </c>
      <c r="D135" s="339" t="str">
        <f t="shared" ref="D135:D198" si="8">B135&amp;C135</f>
        <v>22004</v>
      </c>
      <c r="E135" s="342">
        <v>0</v>
      </c>
      <c r="F135" s="346"/>
      <c r="G135" s="342">
        <v>0</v>
      </c>
      <c r="H135" s="346">
        <v>0</v>
      </c>
      <c r="I135" s="342">
        <v>0</v>
      </c>
      <c r="J135" s="347"/>
      <c r="K135" s="342">
        <v>0</v>
      </c>
      <c r="L135" s="346">
        <v>0</v>
      </c>
      <c r="M135" s="342"/>
      <c r="N135" s="346">
        <v>0</v>
      </c>
      <c r="O135" s="342">
        <v>0</v>
      </c>
      <c r="P135" s="55"/>
      <c r="Q135" s="55">
        <v>0</v>
      </c>
      <c r="R135" s="55">
        <v>0</v>
      </c>
      <c r="S135" s="352">
        <v>0</v>
      </c>
      <c r="T135" s="352">
        <v>0</v>
      </c>
      <c r="U135" s="55">
        <v>0</v>
      </c>
      <c r="V135" s="55">
        <v>0</v>
      </c>
      <c r="W135" s="55">
        <v>0</v>
      </c>
      <c r="X135" s="55">
        <v>0</v>
      </c>
      <c r="Y135" s="352">
        <v>0</v>
      </c>
      <c r="Z135" s="352">
        <v>0</v>
      </c>
      <c r="AA135" s="352">
        <v>0</v>
      </c>
      <c r="AB135" s="55">
        <v>0</v>
      </c>
      <c r="AC135" s="55">
        <v>0</v>
      </c>
      <c r="AD135" s="55">
        <v>0</v>
      </c>
      <c r="AE135" s="56"/>
      <c r="AF135" s="55">
        <v>0</v>
      </c>
      <c r="AG135" s="55"/>
      <c r="AH135" s="55">
        <v>0</v>
      </c>
      <c r="AI135" s="352">
        <v>0</v>
      </c>
      <c r="AJ135" s="55">
        <v>0</v>
      </c>
      <c r="AK135" s="55">
        <v>0</v>
      </c>
      <c r="AL135" s="55"/>
      <c r="AM135" s="55">
        <v>0</v>
      </c>
      <c r="AN135" s="55">
        <v>0</v>
      </c>
      <c r="AO135" s="55">
        <v>0</v>
      </c>
      <c r="AP135" s="352">
        <v>0</v>
      </c>
      <c r="AQ135" s="352">
        <v>0</v>
      </c>
      <c r="AR135" s="55">
        <v>0</v>
      </c>
      <c r="AS135" s="55"/>
      <c r="AT135" s="55">
        <v>0</v>
      </c>
      <c r="AU135" s="55">
        <v>0</v>
      </c>
      <c r="AV135" s="55"/>
      <c r="AW135" s="55">
        <v>0</v>
      </c>
      <c r="AX135" s="55">
        <v>0</v>
      </c>
      <c r="AY135" s="55">
        <v>0</v>
      </c>
      <c r="AZ135" s="55">
        <v>0</v>
      </c>
      <c r="BA135" s="55">
        <v>0</v>
      </c>
      <c r="BB135" s="55">
        <v>0</v>
      </c>
      <c r="BC135" s="55">
        <v>0</v>
      </c>
      <c r="BD135" s="55">
        <v>0</v>
      </c>
      <c r="BE135" s="55">
        <v>0</v>
      </c>
      <c r="BF135" s="55"/>
      <c r="BG135" s="434">
        <v>21500</v>
      </c>
      <c r="BH135" s="434">
        <v>23000</v>
      </c>
      <c r="BI135" s="434">
        <v>25450</v>
      </c>
      <c r="BJ135" s="434"/>
      <c r="BK135" s="434">
        <v>309</v>
      </c>
      <c r="BL135" s="434"/>
      <c r="BM135" s="434"/>
      <c r="BN135" s="434">
        <v>0</v>
      </c>
      <c r="BO135" s="434">
        <v>0</v>
      </c>
      <c r="BP135" s="434">
        <v>0</v>
      </c>
      <c r="BQ135" s="434">
        <v>0</v>
      </c>
      <c r="BR135" s="55"/>
      <c r="BS135" s="55">
        <v>0</v>
      </c>
      <c r="BT135" s="55">
        <v>0</v>
      </c>
      <c r="BU135" s="55">
        <v>0</v>
      </c>
      <c r="BV135" s="55">
        <v>0</v>
      </c>
      <c r="BX135" s="143">
        <v>0</v>
      </c>
      <c r="BY135" s="143">
        <v>0</v>
      </c>
      <c r="BZ135" s="143">
        <v>0</v>
      </c>
      <c r="CA135" s="143">
        <v>0</v>
      </c>
      <c r="CB135" s="143">
        <v>0</v>
      </c>
    </row>
    <row r="136" spans="1:80">
      <c r="A136" s="1">
        <v>38033</v>
      </c>
      <c r="B136" s="1">
        <f t="shared" si="6"/>
        <v>2</v>
      </c>
      <c r="C136" s="339">
        <f t="shared" si="7"/>
        <v>2004</v>
      </c>
      <c r="D136" s="339" t="str">
        <f t="shared" si="8"/>
        <v>22004</v>
      </c>
      <c r="E136" s="342">
        <v>0</v>
      </c>
      <c r="F136" s="346"/>
      <c r="G136" s="342">
        <v>0</v>
      </c>
      <c r="H136" s="346">
        <v>0</v>
      </c>
      <c r="I136" s="342">
        <v>0</v>
      </c>
      <c r="J136" s="347"/>
      <c r="K136" s="342">
        <v>0</v>
      </c>
      <c r="L136" s="346">
        <v>0</v>
      </c>
      <c r="M136" s="342"/>
      <c r="N136" s="346">
        <v>0</v>
      </c>
      <c r="O136" s="342">
        <v>0</v>
      </c>
      <c r="P136" s="55"/>
      <c r="Q136" s="55">
        <v>0</v>
      </c>
      <c r="R136" s="55">
        <v>0</v>
      </c>
      <c r="S136" s="352">
        <v>0</v>
      </c>
      <c r="T136" s="352">
        <v>0</v>
      </c>
      <c r="U136" s="55">
        <v>0</v>
      </c>
      <c r="V136" s="55">
        <v>0</v>
      </c>
      <c r="W136" s="55">
        <v>0</v>
      </c>
      <c r="X136" s="55">
        <v>0</v>
      </c>
      <c r="Y136" s="352">
        <v>0</v>
      </c>
      <c r="Z136" s="352">
        <v>0</v>
      </c>
      <c r="AA136" s="352">
        <v>0</v>
      </c>
      <c r="AB136" s="55">
        <v>0</v>
      </c>
      <c r="AC136" s="55">
        <v>0</v>
      </c>
      <c r="AD136" s="55">
        <v>0</v>
      </c>
      <c r="AE136" s="56"/>
      <c r="AF136" s="55">
        <v>0</v>
      </c>
      <c r="AG136" s="55"/>
      <c r="AH136" s="55">
        <v>0</v>
      </c>
      <c r="AI136" s="352">
        <v>0</v>
      </c>
      <c r="AJ136" s="55">
        <v>0</v>
      </c>
      <c r="AK136" s="55">
        <v>0</v>
      </c>
      <c r="AL136" s="55"/>
      <c r="AM136" s="55">
        <v>0</v>
      </c>
      <c r="AN136" s="55">
        <v>0</v>
      </c>
      <c r="AO136" s="55">
        <v>0</v>
      </c>
      <c r="AP136" s="352">
        <v>0</v>
      </c>
      <c r="AQ136" s="352">
        <v>0</v>
      </c>
      <c r="AR136" s="55">
        <v>0</v>
      </c>
      <c r="AS136" s="55"/>
      <c r="AT136" s="55">
        <v>0</v>
      </c>
      <c r="AU136" s="55">
        <v>0</v>
      </c>
      <c r="AV136" s="55"/>
      <c r="AW136" s="55">
        <v>0</v>
      </c>
      <c r="AX136" s="55">
        <v>0</v>
      </c>
      <c r="AY136" s="55">
        <v>0</v>
      </c>
      <c r="AZ136" s="55">
        <v>0</v>
      </c>
      <c r="BA136" s="55">
        <v>0</v>
      </c>
      <c r="BB136" s="55">
        <v>0</v>
      </c>
      <c r="BC136" s="55">
        <v>0</v>
      </c>
      <c r="BD136" s="55">
        <v>0</v>
      </c>
      <c r="BE136" s="55">
        <v>0</v>
      </c>
      <c r="BF136" s="55"/>
      <c r="BG136" s="434">
        <v>22250</v>
      </c>
      <c r="BH136" s="434">
        <v>24500</v>
      </c>
      <c r="BI136" s="434">
        <v>26750</v>
      </c>
      <c r="BJ136" s="434"/>
      <c r="BK136" s="434">
        <v>309</v>
      </c>
      <c r="BL136" s="434"/>
      <c r="BM136" s="434"/>
      <c r="BN136" s="434">
        <v>0</v>
      </c>
      <c r="BO136" s="434">
        <v>0</v>
      </c>
      <c r="BP136" s="434">
        <v>0</v>
      </c>
      <c r="BQ136" s="434">
        <v>0</v>
      </c>
      <c r="BR136" s="55"/>
      <c r="BS136" s="55">
        <v>0</v>
      </c>
      <c r="BT136" s="55">
        <v>0</v>
      </c>
      <c r="BU136" s="55">
        <v>0</v>
      </c>
      <c r="BV136" s="55">
        <v>0</v>
      </c>
      <c r="BX136" s="143">
        <v>0</v>
      </c>
      <c r="BY136" s="143">
        <v>0</v>
      </c>
      <c r="BZ136" s="143">
        <v>0</v>
      </c>
      <c r="CA136" s="143">
        <v>0</v>
      </c>
      <c r="CB136" s="143">
        <v>0</v>
      </c>
    </row>
    <row r="137" spans="1:80">
      <c r="A137" s="1">
        <v>38040</v>
      </c>
      <c r="B137" s="1">
        <f t="shared" si="6"/>
        <v>2</v>
      </c>
      <c r="C137" s="339">
        <f t="shared" si="7"/>
        <v>2004</v>
      </c>
      <c r="D137" s="339" t="str">
        <f t="shared" si="8"/>
        <v>22004</v>
      </c>
      <c r="E137" s="342">
        <v>0</v>
      </c>
      <c r="F137" s="346"/>
      <c r="G137" s="342">
        <v>0</v>
      </c>
      <c r="H137" s="346">
        <v>0</v>
      </c>
      <c r="I137" s="342">
        <v>0</v>
      </c>
      <c r="J137" s="347"/>
      <c r="K137" s="342">
        <v>0</v>
      </c>
      <c r="L137" s="346">
        <v>0</v>
      </c>
      <c r="M137" s="342"/>
      <c r="N137" s="346">
        <v>0</v>
      </c>
      <c r="O137" s="342">
        <v>0</v>
      </c>
      <c r="P137" s="55"/>
      <c r="Q137" s="55">
        <v>0</v>
      </c>
      <c r="R137" s="55">
        <v>0</v>
      </c>
      <c r="S137" s="352">
        <v>0</v>
      </c>
      <c r="T137" s="352">
        <v>0</v>
      </c>
      <c r="U137" s="55">
        <v>0</v>
      </c>
      <c r="V137" s="55">
        <v>0</v>
      </c>
      <c r="W137" s="55">
        <v>0</v>
      </c>
      <c r="X137" s="55">
        <v>0</v>
      </c>
      <c r="Y137" s="352">
        <v>0</v>
      </c>
      <c r="Z137" s="352">
        <v>0</v>
      </c>
      <c r="AA137" s="352">
        <v>0</v>
      </c>
      <c r="AB137" s="55">
        <v>0</v>
      </c>
      <c r="AC137" s="55">
        <v>0</v>
      </c>
      <c r="AD137" s="55">
        <v>0</v>
      </c>
      <c r="AE137" s="56"/>
      <c r="AF137" s="55">
        <v>0</v>
      </c>
      <c r="AG137" s="55"/>
      <c r="AH137" s="55">
        <v>0</v>
      </c>
      <c r="AI137" s="352">
        <v>0</v>
      </c>
      <c r="AJ137" s="55">
        <v>0</v>
      </c>
      <c r="AK137" s="55">
        <v>0</v>
      </c>
      <c r="AL137" s="55"/>
      <c r="AM137" s="55">
        <v>0</v>
      </c>
      <c r="AN137" s="55">
        <v>0</v>
      </c>
      <c r="AO137" s="55">
        <v>0</v>
      </c>
      <c r="AP137" s="352">
        <v>0</v>
      </c>
      <c r="AQ137" s="352">
        <v>0</v>
      </c>
      <c r="AR137" s="55">
        <v>0</v>
      </c>
      <c r="AS137" s="55"/>
      <c r="AT137" s="55">
        <v>0</v>
      </c>
      <c r="AU137" s="55">
        <v>0</v>
      </c>
      <c r="AV137" s="55"/>
      <c r="AW137" s="55">
        <v>0</v>
      </c>
      <c r="AX137" s="55">
        <v>0</v>
      </c>
      <c r="AY137" s="55">
        <v>0</v>
      </c>
      <c r="AZ137" s="55">
        <v>0</v>
      </c>
      <c r="BA137" s="55">
        <v>0</v>
      </c>
      <c r="BB137" s="55">
        <v>0</v>
      </c>
      <c r="BC137" s="55">
        <v>0</v>
      </c>
      <c r="BD137" s="55">
        <v>0</v>
      </c>
      <c r="BE137" s="55">
        <v>0</v>
      </c>
      <c r="BF137" s="55"/>
      <c r="BG137" s="434">
        <v>24000</v>
      </c>
      <c r="BH137" s="434">
        <v>26000</v>
      </c>
      <c r="BI137" s="434">
        <v>27250</v>
      </c>
      <c r="BJ137" s="434"/>
      <c r="BK137" s="434">
        <v>334</v>
      </c>
      <c r="BL137" s="434"/>
      <c r="BM137" s="434"/>
      <c r="BN137" s="434">
        <v>0</v>
      </c>
      <c r="BO137" s="434">
        <v>0</v>
      </c>
      <c r="BP137" s="434">
        <v>0</v>
      </c>
      <c r="BQ137" s="434">
        <v>0</v>
      </c>
      <c r="BR137" s="55"/>
      <c r="BS137" s="55">
        <v>0</v>
      </c>
      <c r="BT137" s="55">
        <v>0</v>
      </c>
      <c r="BU137" s="55">
        <v>0</v>
      </c>
      <c r="BV137" s="55">
        <v>0</v>
      </c>
      <c r="BX137" s="143">
        <v>0</v>
      </c>
      <c r="BY137" s="143">
        <v>0</v>
      </c>
      <c r="BZ137" s="143">
        <v>0</v>
      </c>
      <c r="CA137" s="143">
        <v>0</v>
      </c>
      <c r="CB137" s="143">
        <v>0</v>
      </c>
    </row>
    <row r="138" spans="1:80">
      <c r="A138" s="1">
        <v>38047</v>
      </c>
      <c r="B138" s="1">
        <f t="shared" si="6"/>
        <v>3</v>
      </c>
      <c r="C138" s="339">
        <f t="shared" si="7"/>
        <v>2004</v>
      </c>
      <c r="D138" s="339" t="str">
        <f t="shared" si="8"/>
        <v>32004</v>
      </c>
      <c r="E138" s="342">
        <v>0</v>
      </c>
      <c r="F138" s="346"/>
      <c r="G138" s="342">
        <v>0</v>
      </c>
      <c r="H138" s="346">
        <v>0</v>
      </c>
      <c r="I138" s="342">
        <v>0</v>
      </c>
      <c r="J138" s="347"/>
      <c r="K138" s="342">
        <v>0</v>
      </c>
      <c r="L138" s="346">
        <v>0</v>
      </c>
      <c r="M138" s="342"/>
      <c r="N138" s="346">
        <v>0</v>
      </c>
      <c r="O138" s="342">
        <v>0</v>
      </c>
      <c r="P138" s="55"/>
      <c r="Q138" s="55">
        <v>0</v>
      </c>
      <c r="R138" s="55">
        <v>0</v>
      </c>
      <c r="S138" s="352">
        <v>0</v>
      </c>
      <c r="T138" s="352">
        <v>0</v>
      </c>
      <c r="U138" s="55">
        <v>0</v>
      </c>
      <c r="V138" s="55">
        <v>0</v>
      </c>
      <c r="W138" s="55">
        <v>0</v>
      </c>
      <c r="X138" s="55">
        <v>0</v>
      </c>
      <c r="Y138" s="352">
        <v>0</v>
      </c>
      <c r="Z138" s="352">
        <v>0</v>
      </c>
      <c r="AA138" s="352">
        <v>0</v>
      </c>
      <c r="AB138" s="55">
        <v>0</v>
      </c>
      <c r="AC138" s="55">
        <v>0</v>
      </c>
      <c r="AD138" s="55">
        <v>0</v>
      </c>
      <c r="AE138" s="56"/>
      <c r="AF138" s="55">
        <v>0</v>
      </c>
      <c r="AG138" s="55"/>
      <c r="AH138" s="55">
        <v>0</v>
      </c>
      <c r="AI138" s="352">
        <v>0</v>
      </c>
      <c r="AJ138" s="55">
        <v>0</v>
      </c>
      <c r="AK138" s="55">
        <v>0</v>
      </c>
      <c r="AL138" s="55"/>
      <c r="AM138" s="55">
        <v>0</v>
      </c>
      <c r="AN138" s="55">
        <v>0</v>
      </c>
      <c r="AO138" s="55">
        <v>0</v>
      </c>
      <c r="AP138" s="352">
        <v>0</v>
      </c>
      <c r="AQ138" s="352">
        <v>0</v>
      </c>
      <c r="AR138" s="55">
        <v>0</v>
      </c>
      <c r="AS138" s="55"/>
      <c r="AT138" s="55">
        <v>0</v>
      </c>
      <c r="AU138" s="55">
        <v>0</v>
      </c>
      <c r="AV138" s="55"/>
      <c r="AW138" s="55">
        <v>0</v>
      </c>
      <c r="AX138" s="55">
        <v>0</v>
      </c>
      <c r="AY138" s="55">
        <v>0</v>
      </c>
      <c r="AZ138" s="55">
        <v>0</v>
      </c>
      <c r="BA138" s="55">
        <v>0</v>
      </c>
      <c r="BB138" s="55">
        <v>0</v>
      </c>
      <c r="BC138" s="55">
        <v>0</v>
      </c>
      <c r="BD138" s="55">
        <v>0</v>
      </c>
      <c r="BE138" s="55">
        <v>0</v>
      </c>
      <c r="BF138" s="55"/>
      <c r="BG138" s="434">
        <v>26500</v>
      </c>
      <c r="BH138" s="434">
        <v>27000</v>
      </c>
      <c r="BI138" s="434">
        <v>28250</v>
      </c>
      <c r="BJ138" s="434"/>
      <c r="BK138" s="434">
        <v>336.5</v>
      </c>
      <c r="BL138" s="434"/>
      <c r="BM138" s="434"/>
      <c r="BN138" s="434">
        <v>0</v>
      </c>
      <c r="BO138" s="434">
        <v>0</v>
      </c>
      <c r="BP138" s="434">
        <v>0</v>
      </c>
      <c r="BQ138" s="434">
        <v>0</v>
      </c>
      <c r="BR138" s="55"/>
      <c r="BS138" s="55">
        <v>0</v>
      </c>
      <c r="BT138" s="55">
        <v>0</v>
      </c>
      <c r="BU138" s="55">
        <v>0</v>
      </c>
      <c r="BV138" s="55">
        <v>0</v>
      </c>
      <c r="BX138" s="143">
        <v>0</v>
      </c>
      <c r="BY138" s="143">
        <v>0</v>
      </c>
      <c r="BZ138" s="143">
        <v>0</v>
      </c>
      <c r="CA138" s="143">
        <v>0</v>
      </c>
      <c r="CB138" s="143">
        <v>0</v>
      </c>
    </row>
    <row r="139" spans="1:80">
      <c r="A139" s="1">
        <v>38054</v>
      </c>
      <c r="B139" s="1">
        <f t="shared" si="6"/>
        <v>3</v>
      </c>
      <c r="C139" s="339">
        <f t="shared" si="7"/>
        <v>2004</v>
      </c>
      <c r="D139" s="339" t="str">
        <f t="shared" si="8"/>
        <v>32004</v>
      </c>
      <c r="E139" s="342">
        <v>0</v>
      </c>
      <c r="F139" s="346"/>
      <c r="G139" s="342">
        <v>0</v>
      </c>
      <c r="H139" s="346">
        <v>0</v>
      </c>
      <c r="I139" s="342">
        <v>0</v>
      </c>
      <c r="J139" s="347"/>
      <c r="K139" s="342">
        <v>0</v>
      </c>
      <c r="L139" s="346">
        <v>0</v>
      </c>
      <c r="M139" s="342"/>
      <c r="N139" s="346">
        <v>0</v>
      </c>
      <c r="O139" s="342">
        <v>0</v>
      </c>
      <c r="P139" s="55"/>
      <c r="Q139" s="55">
        <v>0</v>
      </c>
      <c r="R139" s="55">
        <v>0</v>
      </c>
      <c r="S139" s="352">
        <v>0</v>
      </c>
      <c r="T139" s="352">
        <v>0</v>
      </c>
      <c r="U139" s="55">
        <v>0</v>
      </c>
      <c r="V139" s="55">
        <v>0</v>
      </c>
      <c r="W139" s="55">
        <v>0</v>
      </c>
      <c r="X139" s="55">
        <v>0</v>
      </c>
      <c r="Y139" s="352">
        <v>0</v>
      </c>
      <c r="Z139" s="352">
        <v>0</v>
      </c>
      <c r="AA139" s="352">
        <v>0</v>
      </c>
      <c r="AB139" s="55">
        <v>0</v>
      </c>
      <c r="AC139" s="55">
        <v>0</v>
      </c>
      <c r="AD139" s="55">
        <v>0</v>
      </c>
      <c r="AE139" s="56"/>
      <c r="AF139" s="55">
        <v>0</v>
      </c>
      <c r="AG139" s="55"/>
      <c r="AH139" s="55">
        <v>0</v>
      </c>
      <c r="AI139" s="352">
        <v>0</v>
      </c>
      <c r="AJ139" s="55">
        <v>0</v>
      </c>
      <c r="AK139" s="55">
        <v>0</v>
      </c>
      <c r="AL139" s="55"/>
      <c r="AM139" s="55">
        <v>0</v>
      </c>
      <c r="AN139" s="55">
        <v>0</v>
      </c>
      <c r="AO139" s="55">
        <v>0</v>
      </c>
      <c r="AP139" s="352">
        <v>0</v>
      </c>
      <c r="AQ139" s="352">
        <v>0</v>
      </c>
      <c r="AR139" s="55">
        <v>0</v>
      </c>
      <c r="AS139" s="55"/>
      <c r="AT139" s="55">
        <v>0</v>
      </c>
      <c r="AU139" s="55">
        <v>0</v>
      </c>
      <c r="AV139" s="55"/>
      <c r="AW139" s="55">
        <v>0</v>
      </c>
      <c r="AX139" s="55">
        <v>0</v>
      </c>
      <c r="AY139" s="55">
        <v>0</v>
      </c>
      <c r="AZ139" s="55">
        <v>0</v>
      </c>
      <c r="BA139" s="55">
        <v>0</v>
      </c>
      <c r="BB139" s="55">
        <v>0</v>
      </c>
      <c r="BC139" s="55">
        <v>0</v>
      </c>
      <c r="BD139" s="55">
        <v>0</v>
      </c>
      <c r="BE139" s="55">
        <v>0</v>
      </c>
      <c r="BF139" s="55"/>
      <c r="BG139" s="434">
        <v>27250</v>
      </c>
      <c r="BH139" s="434">
        <v>29000</v>
      </c>
      <c r="BI139" s="434">
        <v>29000</v>
      </c>
      <c r="BJ139" s="434"/>
      <c r="BK139" s="434">
        <v>336.5</v>
      </c>
      <c r="BL139" s="434"/>
      <c r="BM139" s="434"/>
      <c r="BN139" s="434">
        <v>0</v>
      </c>
      <c r="BO139" s="434">
        <v>0</v>
      </c>
      <c r="BP139" s="434">
        <v>0</v>
      </c>
      <c r="BQ139" s="434">
        <v>0</v>
      </c>
      <c r="BR139" s="55"/>
      <c r="BS139" s="55">
        <v>0</v>
      </c>
      <c r="BT139" s="55">
        <v>0</v>
      </c>
      <c r="BU139" s="55">
        <v>0</v>
      </c>
      <c r="BV139" s="55">
        <v>0</v>
      </c>
      <c r="BX139" s="143">
        <v>0</v>
      </c>
      <c r="BY139" s="143">
        <v>0</v>
      </c>
      <c r="BZ139" s="143">
        <v>0</v>
      </c>
      <c r="CA139" s="143">
        <v>0</v>
      </c>
      <c r="CB139" s="143">
        <v>0</v>
      </c>
    </row>
    <row r="140" spans="1:80">
      <c r="A140" s="1">
        <v>38061</v>
      </c>
      <c r="B140" s="1">
        <f t="shared" si="6"/>
        <v>3</v>
      </c>
      <c r="C140" s="339">
        <f t="shared" si="7"/>
        <v>2004</v>
      </c>
      <c r="D140" s="339" t="str">
        <f t="shared" si="8"/>
        <v>32004</v>
      </c>
      <c r="E140" s="342">
        <v>0</v>
      </c>
      <c r="F140" s="346"/>
      <c r="G140" s="342">
        <v>0</v>
      </c>
      <c r="H140" s="346">
        <v>0</v>
      </c>
      <c r="I140" s="342">
        <v>0</v>
      </c>
      <c r="J140" s="347"/>
      <c r="K140" s="342">
        <v>0</v>
      </c>
      <c r="L140" s="346">
        <v>0</v>
      </c>
      <c r="M140" s="342"/>
      <c r="N140" s="346">
        <v>0</v>
      </c>
      <c r="O140" s="342">
        <v>0</v>
      </c>
      <c r="P140" s="55"/>
      <c r="Q140" s="55">
        <v>0</v>
      </c>
      <c r="R140" s="55">
        <v>0</v>
      </c>
      <c r="S140" s="352">
        <v>0</v>
      </c>
      <c r="T140" s="352">
        <v>0</v>
      </c>
      <c r="U140" s="55">
        <v>0</v>
      </c>
      <c r="V140" s="55">
        <v>0</v>
      </c>
      <c r="W140" s="55">
        <v>0</v>
      </c>
      <c r="X140" s="55">
        <v>0</v>
      </c>
      <c r="Y140" s="352">
        <v>0</v>
      </c>
      <c r="Z140" s="352">
        <v>0</v>
      </c>
      <c r="AA140" s="352">
        <v>0</v>
      </c>
      <c r="AB140" s="55">
        <v>0</v>
      </c>
      <c r="AC140" s="55">
        <v>0</v>
      </c>
      <c r="AD140" s="55">
        <v>0</v>
      </c>
      <c r="AE140" s="56"/>
      <c r="AF140" s="55">
        <v>0</v>
      </c>
      <c r="AG140" s="55"/>
      <c r="AH140" s="55">
        <v>0</v>
      </c>
      <c r="AI140" s="352">
        <v>0</v>
      </c>
      <c r="AJ140" s="55">
        <v>0</v>
      </c>
      <c r="AK140" s="55">
        <v>0</v>
      </c>
      <c r="AL140" s="55"/>
      <c r="AM140" s="55">
        <v>0</v>
      </c>
      <c r="AN140" s="55">
        <v>0</v>
      </c>
      <c r="AO140" s="55">
        <v>0</v>
      </c>
      <c r="AP140" s="352">
        <v>0</v>
      </c>
      <c r="AQ140" s="352">
        <v>0</v>
      </c>
      <c r="AR140" s="55">
        <v>0</v>
      </c>
      <c r="AS140" s="55"/>
      <c r="AT140" s="55">
        <v>0</v>
      </c>
      <c r="AU140" s="55">
        <v>0</v>
      </c>
      <c r="AV140" s="55"/>
      <c r="AW140" s="55">
        <v>0</v>
      </c>
      <c r="AX140" s="55">
        <v>0</v>
      </c>
      <c r="AY140" s="55">
        <v>0</v>
      </c>
      <c r="AZ140" s="55">
        <v>0</v>
      </c>
      <c r="BA140" s="55">
        <v>0</v>
      </c>
      <c r="BB140" s="55">
        <v>0</v>
      </c>
      <c r="BC140" s="55">
        <v>0</v>
      </c>
      <c r="BD140" s="55">
        <v>0</v>
      </c>
      <c r="BE140" s="55">
        <v>0</v>
      </c>
      <c r="BF140" s="55"/>
      <c r="BG140" s="434">
        <v>27250</v>
      </c>
      <c r="BH140" s="434">
        <v>29000</v>
      </c>
      <c r="BI140" s="434">
        <v>28700</v>
      </c>
      <c r="BJ140" s="434"/>
      <c r="BK140" s="434">
        <v>332.5</v>
      </c>
      <c r="BL140" s="434"/>
      <c r="BM140" s="434"/>
      <c r="BN140" s="434">
        <v>0</v>
      </c>
      <c r="BO140" s="434">
        <v>0</v>
      </c>
      <c r="BP140" s="434">
        <v>0</v>
      </c>
      <c r="BQ140" s="434">
        <v>0</v>
      </c>
      <c r="BR140" s="55"/>
      <c r="BS140" s="55">
        <v>0</v>
      </c>
      <c r="BT140" s="55">
        <v>0</v>
      </c>
      <c r="BU140" s="55">
        <v>0</v>
      </c>
      <c r="BV140" s="55">
        <v>0</v>
      </c>
      <c r="BX140" s="143">
        <v>0</v>
      </c>
      <c r="BY140" s="143">
        <v>0</v>
      </c>
      <c r="BZ140" s="143">
        <v>0</v>
      </c>
      <c r="CA140" s="143">
        <v>0</v>
      </c>
      <c r="CB140" s="143">
        <v>0</v>
      </c>
    </row>
    <row r="141" spans="1:80">
      <c r="A141" s="1">
        <v>38068</v>
      </c>
      <c r="B141" s="1">
        <f t="shared" si="6"/>
        <v>3</v>
      </c>
      <c r="C141" s="339">
        <f t="shared" si="7"/>
        <v>2004</v>
      </c>
      <c r="D141" s="339" t="str">
        <f t="shared" si="8"/>
        <v>32004</v>
      </c>
      <c r="E141" s="342">
        <v>0</v>
      </c>
      <c r="F141" s="346"/>
      <c r="G141" s="342">
        <v>0</v>
      </c>
      <c r="H141" s="346">
        <v>0</v>
      </c>
      <c r="I141" s="342">
        <v>0</v>
      </c>
      <c r="J141" s="347"/>
      <c r="K141" s="342">
        <v>0</v>
      </c>
      <c r="L141" s="346">
        <v>0</v>
      </c>
      <c r="M141" s="342"/>
      <c r="N141" s="346">
        <v>0</v>
      </c>
      <c r="O141" s="342">
        <v>0</v>
      </c>
      <c r="P141" s="55"/>
      <c r="Q141" s="55">
        <v>0</v>
      </c>
      <c r="R141" s="55">
        <v>0</v>
      </c>
      <c r="S141" s="352">
        <v>0</v>
      </c>
      <c r="T141" s="352">
        <v>0</v>
      </c>
      <c r="U141" s="55">
        <v>0</v>
      </c>
      <c r="V141" s="55">
        <v>0</v>
      </c>
      <c r="W141" s="55">
        <v>0</v>
      </c>
      <c r="X141" s="55">
        <v>0</v>
      </c>
      <c r="Y141" s="352">
        <v>0</v>
      </c>
      <c r="Z141" s="352">
        <v>0</v>
      </c>
      <c r="AA141" s="352">
        <v>0</v>
      </c>
      <c r="AB141" s="55">
        <v>0</v>
      </c>
      <c r="AC141" s="55">
        <v>0</v>
      </c>
      <c r="AD141" s="55">
        <v>0</v>
      </c>
      <c r="AE141" s="56"/>
      <c r="AF141" s="55">
        <v>0</v>
      </c>
      <c r="AG141" s="55"/>
      <c r="AH141" s="55">
        <v>0</v>
      </c>
      <c r="AI141" s="352">
        <v>0</v>
      </c>
      <c r="AJ141" s="55">
        <v>0</v>
      </c>
      <c r="AK141" s="55">
        <v>0</v>
      </c>
      <c r="AL141" s="55"/>
      <c r="AM141" s="55">
        <v>0</v>
      </c>
      <c r="AN141" s="55">
        <v>0</v>
      </c>
      <c r="AO141" s="55">
        <v>0</v>
      </c>
      <c r="AP141" s="352">
        <v>0</v>
      </c>
      <c r="AQ141" s="352">
        <v>0</v>
      </c>
      <c r="AR141" s="55">
        <v>0</v>
      </c>
      <c r="AS141" s="55"/>
      <c r="AT141" s="55">
        <v>0</v>
      </c>
      <c r="AU141" s="55">
        <v>0</v>
      </c>
      <c r="AV141" s="55"/>
      <c r="AW141" s="55">
        <v>0</v>
      </c>
      <c r="AX141" s="55">
        <v>0</v>
      </c>
      <c r="AY141" s="55">
        <v>0</v>
      </c>
      <c r="AZ141" s="55">
        <v>0</v>
      </c>
      <c r="BA141" s="55">
        <v>0</v>
      </c>
      <c r="BB141" s="55">
        <v>0</v>
      </c>
      <c r="BC141" s="55">
        <v>0</v>
      </c>
      <c r="BD141" s="55">
        <v>0</v>
      </c>
      <c r="BE141" s="55">
        <v>0</v>
      </c>
      <c r="BF141" s="55"/>
      <c r="BG141" s="434">
        <v>26250</v>
      </c>
      <c r="BH141" s="434">
        <v>28500</v>
      </c>
      <c r="BI141" s="434">
        <v>28400</v>
      </c>
      <c r="BJ141" s="434"/>
      <c r="BK141" s="434">
        <v>313.5</v>
      </c>
      <c r="BL141" s="434"/>
      <c r="BM141" s="434"/>
      <c r="BN141" s="434">
        <v>0</v>
      </c>
      <c r="BO141" s="434">
        <v>0</v>
      </c>
      <c r="BP141" s="434">
        <v>0</v>
      </c>
      <c r="BQ141" s="434">
        <v>0</v>
      </c>
      <c r="BR141" s="55"/>
      <c r="BS141" s="55">
        <v>0</v>
      </c>
      <c r="BT141" s="55">
        <v>0</v>
      </c>
      <c r="BU141" s="55">
        <v>0</v>
      </c>
      <c r="BV141" s="55">
        <v>0</v>
      </c>
      <c r="BX141" s="143">
        <v>0</v>
      </c>
      <c r="BY141" s="143">
        <v>0</v>
      </c>
      <c r="BZ141" s="143">
        <v>0</v>
      </c>
      <c r="CA141" s="143">
        <v>0</v>
      </c>
      <c r="CB141" s="143">
        <v>0</v>
      </c>
    </row>
    <row r="142" spans="1:80">
      <c r="A142" s="1">
        <v>38075</v>
      </c>
      <c r="B142" s="1">
        <f t="shared" si="6"/>
        <v>3</v>
      </c>
      <c r="C142" s="339">
        <f t="shared" si="7"/>
        <v>2004</v>
      </c>
      <c r="D142" s="339" t="str">
        <f t="shared" si="8"/>
        <v>32004</v>
      </c>
      <c r="E142" s="342">
        <v>0</v>
      </c>
      <c r="F142" s="346"/>
      <c r="G142" s="342">
        <v>0</v>
      </c>
      <c r="H142" s="346">
        <v>0</v>
      </c>
      <c r="I142" s="342">
        <v>0</v>
      </c>
      <c r="J142" s="347"/>
      <c r="K142" s="342">
        <v>0</v>
      </c>
      <c r="L142" s="346">
        <v>0</v>
      </c>
      <c r="M142" s="342"/>
      <c r="N142" s="346">
        <v>0</v>
      </c>
      <c r="O142" s="342">
        <v>0</v>
      </c>
      <c r="P142" s="55"/>
      <c r="Q142" s="55">
        <v>0</v>
      </c>
      <c r="R142" s="55">
        <v>0</v>
      </c>
      <c r="S142" s="352">
        <v>0</v>
      </c>
      <c r="T142" s="352">
        <v>0</v>
      </c>
      <c r="U142" s="55">
        <v>0</v>
      </c>
      <c r="V142" s="55">
        <v>0</v>
      </c>
      <c r="W142" s="55">
        <v>0</v>
      </c>
      <c r="X142" s="55">
        <v>0</v>
      </c>
      <c r="Y142" s="352">
        <v>0</v>
      </c>
      <c r="Z142" s="352">
        <v>0</v>
      </c>
      <c r="AA142" s="352">
        <v>0</v>
      </c>
      <c r="AB142" s="55">
        <v>0</v>
      </c>
      <c r="AC142" s="55">
        <v>0</v>
      </c>
      <c r="AD142" s="55">
        <v>0</v>
      </c>
      <c r="AE142" s="56"/>
      <c r="AF142" s="55">
        <v>0</v>
      </c>
      <c r="AG142" s="55"/>
      <c r="AH142" s="55">
        <v>0</v>
      </c>
      <c r="AI142" s="352">
        <v>0</v>
      </c>
      <c r="AJ142" s="55">
        <v>0</v>
      </c>
      <c r="AK142" s="55">
        <v>0</v>
      </c>
      <c r="AL142" s="55"/>
      <c r="AM142" s="55">
        <v>0</v>
      </c>
      <c r="AN142" s="55">
        <v>0</v>
      </c>
      <c r="AO142" s="55">
        <v>0</v>
      </c>
      <c r="AP142" s="352">
        <v>0</v>
      </c>
      <c r="AQ142" s="352">
        <v>0</v>
      </c>
      <c r="AR142" s="55">
        <v>0</v>
      </c>
      <c r="AS142" s="55"/>
      <c r="AT142" s="55">
        <v>0</v>
      </c>
      <c r="AU142" s="55">
        <v>0</v>
      </c>
      <c r="AV142" s="55"/>
      <c r="AW142" s="55">
        <v>0</v>
      </c>
      <c r="AX142" s="55">
        <v>0</v>
      </c>
      <c r="AY142" s="55">
        <v>0</v>
      </c>
      <c r="AZ142" s="55">
        <v>0</v>
      </c>
      <c r="BA142" s="55">
        <v>0</v>
      </c>
      <c r="BB142" s="55">
        <v>0</v>
      </c>
      <c r="BC142" s="55">
        <v>0</v>
      </c>
      <c r="BD142" s="55">
        <v>0</v>
      </c>
      <c r="BE142" s="55">
        <v>0</v>
      </c>
      <c r="BF142" s="55"/>
      <c r="BG142" s="434">
        <v>25000</v>
      </c>
      <c r="BH142" s="434">
        <v>26250</v>
      </c>
      <c r="BI142" s="434">
        <v>25400</v>
      </c>
      <c r="BJ142" s="434"/>
      <c r="BK142" s="434">
        <v>299</v>
      </c>
      <c r="BL142" s="434"/>
      <c r="BM142" s="434"/>
      <c r="BN142" s="434">
        <v>0</v>
      </c>
      <c r="BO142" s="434">
        <v>0</v>
      </c>
      <c r="BP142" s="434">
        <v>0</v>
      </c>
      <c r="BQ142" s="434">
        <v>0</v>
      </c>
      <c r="BR142" s="55"/>
      <c r="BS142" s="55">
        <v>0</v>
      </c>
      <c r="BT142" s="55">
        <v>0</v>
      </c>
      <c r="BU142" s="55">
        <v>0</v>
      </c>
      <c r="BV142" s="55">
        <v>0</v>
      </c>
      <c r="BX142" s="143">
        <v>0</v>
      </c>
      <c r="BY142" s="143">
        <v>0</v>
      </c>
      <c r="BZ142" s="143">
        <v>0</v>
      </c>
      <c r="CA142" s="143">
        <v>0</v>
      </c>
      <c r="CB142" s="143">
        <v>0</v>
      </c>
    </row>
    <row r="143" spans="1:80">
      <c r="A143" s="1">
        <v>38082</v>
      </c>
      <c r="B143" s="1">
        <f t="shared" si="6"/>
        <v>4</v>
      </c>
      <c r="C143" s="339">
        <f t="shared" si="7"/>
        <v>2004</v>
      </c>
      <c r="D143" s="339" t="str">
        <f t="shared" si="8"/>
        <v>42004</v>
      </c>
      <c r="E143" s="342">
        <v>0</v>
      </c>
      <c r="F143" s="346"/>
      <c r="G143" s="342">
        <v>0</v>
      </c>
      <c r="H143" s="346">
        <v>0</v>
      </c>
      <c r="I143" s="342">
        <v>0</v>
      </c>
      <c r="J143" s="347"/>
      <c r="K143" s="342">
        <v>0</v>
      </c>
      <c r="L143" s="346">
        <v>0</v>
      </c>
      <c r="M143" s="342"/>
      <c r="N143" s="346">
        <v>0</v>
      </c>
      <c r="O143" s="342">
        <v>0</v>
      </c>
      <c r="P143" s="55"/>
      <c r="Q143" s="55">
        <v>0</v>
      </c>
      <c r="R143" s="55">
        <v>0</v>
      </c>
      <c r="S143" s="352">
        <v>0</v>
      </c>
      <c r="T143" s="352">
        <v>0</v>
      </c>
      <c r="U143" s="55">
        <v>0</v>
      </c>
      <c r="V143" s="55">
        <v>0</v>
      </c>
      <c r="W143" s="55">
        <v>0</v>
      </c>
      <c r="X143" s="55">
        <v>0</v>
      </c>
      <c r="Y143" s="352">
        <v>0</v>
      </c>
      <c r="Z143" s="352">
        <v>0</v>
      </c>
      <c r="AA143" s="352">
        <v>0</v>
      </c>
      <c r="AB143" s="55">
        <v>0</v>
      </c>
      <c r="AC143" s="55">
        <v>0</v>
      </c>
      <c r="AD143" s="55">
        <v>0</v>
      </c>
      <c r="AE143" s="56"/>
      <c r="AF143" s="55">
        <v>0</v>
      </c>
      <c r="AG143" s="55"/>
      <c r="AH143" s="55">
        <v>0</v>
      </c>
      <c r="AI143" s="352">
        <v>0</v>
      </c>
      <c r="AJ143" s="55">
        <v>0</v>
      </c>
      <c r="AK143" s="55">
        <v>0</v>
      </c>
      <c r="AL143" s="55"/>
      <c r="AM143" s="55">
        <v>0</v>
      </c>
      <c r="AN143" s="55">
        <v>0</v>
      </c>
      <c r="AO143" s="55">
        <v>0</v>
      </c>
      <c r="AP143" s="352">
        <v>0</v>
      </c>
      <c r="AQ143" s="352">
        <v>0</v>
      </c>
      <c r="AR143" s="55">
        <v>0</v>
      </c>
      <c r="AS143" s="55"/>
      <c r="AT143" s="55">
        <v>0</v>
      </c>
      <c r="AU143" s="55">
        <v>0</v>
      </c>
      <c r="AV143" s="55"/>
      <c r="AW143" s="55">
        <v>0</v>
      </c>
      <c r="AX143" s="55">
        <v>0</v>
      </c>
      <c r="AY143" s="55">
        <v>0</v>
      </c>
      <c r="AZ143" s="55">
        <v>0</v>
      </c>
      <c r="BA143" s="55">
        <v>0</v>
      </c>
      <c r="BB143" s="55">
        <v>0</v>
      </c>
      <c r="BC143" s="55">
        <v>0</v>
      </c>
      <c r="BD143" s="55">
        <v>0</v>
      </c>
      <c r="BE143" s="55">
        <v>0</v>
      </c>
      <c r="BF143" s="55"/>
      <c r="BG143" s="434">
        <v>23500</v>
      </c>
      <c r="BH143" s="434">
        <v>25500</v>
      </c>
      <c r="BI143" s="434">
        <v>24500</v>
      </c>
      <c r="BJ143" s="434"/>
      <c r="BK143" s="434">
        <v>291</v>
      </c>
      <c r="BL143" s="434"/>
      <c r="BM143" s="434"/>
      <c r="BN143" s="434">
        <v>0</v>
      </c>
      <c r="BO143" s="434">
        <v>0</v>
      </c>
      <c r="BP143" s="434">
        <v>0</v>
      </c>
      <c r="BQ143" s="434">
        <v>0</v>
      </c>
      <c r="BR143" s="55"/>
      <c r="BS143" s="55">
        <v>0</v>
      </c>
      <c r="BT143" s="55">
        <v>0</v>
      </c>
      <c r="BU143" s="55">
        <v>0</v>
      </c>
      <c r="BV143" s="55">
        <v>0</v>
      </c>
      <c r="BX143" s="143">
        <v>0</v>
      </c>
      <c r="BY143" s="143">
        <v>0</v>
      </c>
      <c r="BZ143" s="143">
        <v>0</v>
      </c>
      <c r="CA143" s="143">
        <v>0</v>
      </c>
      <c r="CB143" s="143">
        <v>0</v>
      </c>
    </row>
    <row r="144" spans="1:80">
      <c r="A144" s="1">
        <v>38089</v>
      </c>
      <c r="B144" s="1">
        <f t="shared" si="6"/>
        <v>4</v>
      </c>
      <c r="C144" s="339">
        <f t="shared" si="7"/>
        <v>2004</v>
      </c>
      <c r="D144" s="339" t="str">
        <f t="shared" si="8"/>
        <v>42004</v>
      </c>
      <c r="E144" s="342">
        <v>0</v>
      </c>
      <c r="F144" s="346"/>
      <c r="G144" s="342">
        <v>0</v>
      </c>
      <c r="H144" s="346">
        <v>0</v>
      </c>
      <c r="I144" s="342">
        <v>0</v>
      </c>
      <c r="J144" s="347"/>
      <c r="K144" s="342">
        <v>0</v>
      </c>
      <c r="L144" s="346">
        <v>0</v>
      </c>
      <c r="M144" s="342"/>
      <c r="N144" s="346">
        <v>0</v>
      </c>
      <c r="O144" s="342">
        <v>0</v>
      </c>
      <c r="P144" s="55"/>
      <c r="Q144" s="55">
        <v>0</v>
      </c>
      <c r="R144" s="55">
        <v>0</v>
      </c>
      <c r="S144" s="352">
        <v>0</v>
      </c>
      <c r="T144" s="352">
        <v>0</v>
      </c>
      <c r="U144" s="55">
        <v>0</v>
      </c>
      <c r="V144" s="55">
        <v>0</v>
      </c>
      <c r="W144" s="55">
        <v>0</v>
      </c>
      <c r="X144" s="55">
        <v>0</v>
      </c>
      <c r="Y144" s="352">
        <v>0</v>
      </c>
      <c r="Z144" s="352">
        <v>0</v>
      </c>
      <c r="AA144" s="352">
        <v>0</v>
      </c>
      <c r="AB144" s="55">
        <v>0</v>
      </c>
      <c r="AC144" s="55">
        <v>0</v>
      </c>
      <c r="AD144" s="55">
        <v>0</v>
      </c>
      <c r="AE144" s="56"/>
      <c r="AF144" s="55">
        <v>0</v>
      </c>
      <c r="AG144" s="55"/>
      <c r="AH144" s="55">
        <v>0</v>
      </c>
      <c r="AI144" s="352">
        <v>0</v>
      </c>
      <c r="AJ144" s="55">
        <v>0</v>
      </c>
      <c r="AK144" s="55">
        <v>0</v>
      </c>
      <c r="AL144" s="55"/>
      <c r="AM144" s="55">
        <v>0</v>
      </c>
      <c r="AN144" s="55">
        <v>0</v>
      </c>
      <c r="AO144" s="55">
        <v>0</v>
      </c>
      <c r="AP144" s="352">
        <v>0</v>
      </c>
      <c r="AQ144" s="352">
        <v>0</v>
      </c>
      <c r="AR144" s="55">
        <v>0</v>
      </c>
      <c r="AS144" s="55"/>
      <c r="AT144" s="55">
        <v>0</v>
      </c>
      <c r="AU144" s="55">
        <v>0</v>
      </c>
      <c r="AV144" s="55"/>
      <c r="AW144" s="55">
        <v>0</v>
      </c>
      <c r="AX144" s="55">
        <v>0</v>
      </c>
      <c r="AY144" s="55">
        <v>0</v>
      </c>
      <c r="AZ144" s="55">
        <v>0</v>
      </c>
      <c r="BA144" s="55">
        <v>0</v>
      </c>
      <c r="BB144" s="55">
        <v>0</v>
      </c>
      <c r="BC144" s="55">
        <v>0</v>
      </c>
      <c r="BD144" s="55">
        <v>0</v>
      </c>
      <c r="BE144" s="55">
        <v>0</v>
      </c>
      <c r="BF144" s="55"/>
      <c r="BG144" s="434">
        <v>22250</v>
      </c>
      <c r="BH144" s="434">
        <v>25500</v>
      </c>
      <c r="BI144" s="434">
        <v>24000</v>
      </c>
      <c r="BJ144" s="434"/>
      <c r="BK144" s="434">
        <v>279</v>
      </c>
      <c r="BL144" s="434"/>
      <c r="BM144" s="434"/>
      <c r="BN144" s="434">
        <v>0</v>
      </c>
      <c r="BO144" s="434">
        <v>0</v>
      </c>
      <c r="BP144" s="434">
        <v>0</v>
      </c>
      <c r="BQ144" s="434">
        <v>0</v>
      </c>
      <c r="BR144" s="55"/>
      <c r="BS144" s="55">
        <v>0</v>
      </c>
      <c r="BT144" s="55">
        <v>0</v>
      </c>
      <c r="BU144" s="55">
        <v>0</v>
      </c>
      <c r="BV144" s="55">
        <v>0</v>
      </c>
      <c r="BX144" s="143">
        <v>0</v>
      </c>
      <c r="BY144" s="143">
        <v>0</v>
      </c>
      <c r="BZ144" s="143">
        <v>0</v>
      </c>
      <c r="CA144" s="143">
        <v>0</v>
      </c>
      <c r="CB144" s="143">
        <v>0</v>
      </c>
    </row>
    <row r="145" spans="1:80">
      <c r="A145" s="1">
        <v>38096</v>
      </c>
      <c r="B145" s="1">
        <f t="shared" si="6"/>
        <v>4</v>
      </c>
      <c r="C145" s="339">
        <f t="shared" si="7"/>
        <v>2004</v>
      </c>
      <c r="D145" s="339" t="str">
        <f t="shared" si="8"/>
        <v>42004</v>
      </c>
      <c r="E145" s="342">
        <v>0</v>
      </c>
      <c r="F145" s="346"/>
      <c r="G145" s="342">
        <v>0</v>
      </c>
      <c r="H145" s="346">
        <v>0</v>
      </c>
      <c r="I145" s="342">
        <v>0</v>
      </c>
      <c r="J145" s="347"/>
      <c r="K145" s="342">
        <v>0</v>
      </c>
      <c r="L145" s="346">
        <v>0</v>
      </c>
      <c r="M145" s="342"/>
      <c r="N145" s="346">
        <v>0</v>
      </c>
      <c r="O145" s="342">
        <v>0</v>
      </c>
      <c r="P145" s="55"/>
      <c r="Q145" s="55">
        <v>0</v>
      </c>
      <c r="R145" s="55">
        <v>0</v>
      </c>
      <c r="S145" s="352">
        <v>0</v>
      </c>
      <c r="T145" s="352">
        <v>0</v>
      </c>
      <c r="U145" s="55">
        <v>0</v>
      </c>
      <c r="V145" s="55">
        <v>0</v>
      </c>
      <c r="W145" s="55">
        <v>0</v>
      </c>
      <c r="X145" s="55">
        <v>0</v>
      </c>
      <c r="Y145" s="352">
        <v>0</v>
      </c>
      <c r="Z145" s="352">
        <v>0</v>
      </c>
      <c r="AA145" s="352">
        <v>0</v>
      </c>
      <c r="AB145" s="55">
        <v>0</v>
      </c>
      <c r="AC145" s="55">
        <v>0</v>
      </c>
      <c r="AD145" s="55">
        <v>0</v>
      </c>
      <c r="AE145" s="56"/>
      <c r="AF145" s="55">
        <v>0</v>
      </c>
      <c r="AG145" s="55"/>
      <c r="AH145" s="55">
        <v>0</v>
      </c>
      <c r="AI145" s="352">
        <v>0</v>
      </c>
      <c r="AJ145" s="55">
        <v>0</v>
      </c>
      <c r="AK145" s="55">
        <v>0</v>
      </c>
      <c r="AL145" s="55"/>
      <c r="AM145" s="55">
        <v>0</v>
      </c>
      <c r="AN145" s="55">
        <v>0</v>
      </c>
      <c r="AO145" s="55">
        <v>0</v>
      </c>
      <c r="AP145" s="352">
        <v>0</v>
      </c>
      <c r="AQ145" s="352">
        <v>0</v>
      </c>
      <c r="AR145" s="55">
        <v>0</v>
      </c>
      <c r="AS145" s="55"/>
      <c r="AT145" s="55">
        <v>0</v>
      </c>
      <c r="AU145" s="55">
        <v>0</v>
      </c>
      <c r="AV145" s="55"/>
      <c r="AW145" s="55">
        <v>0</v>
      </c>
      <c r="AX145" s="55">
        <v>0</v>
      </c>
      <c r="AY145" s="55">
        <v>0</v>
      </c>
      <c r="AZ145" s="55">
        <v>0</v>
      </c>
      <c r="BA145" s="55">
        <v>0</v>
      </c>
      <c r="BB145" s="55">
        <v>0</v>
      </c>
      <c r="BC145" s="55">
        <v>0</v>
      </c>
      <c r="BD145" s="55">
        <v>0</v>
      </c>
      <c r="BE145" s="55">
        <v>0</v>
      </c>
      <c r="BF145" s="55"/>
      <c r="BG145" s="434">
        <v>22250</v>
      </c>
      <c r="BH145" s="434">
        <v>25500</v>
      </c>
      <c r="BI145" s="434">
        <v>24000</v>
      </c>
      <c r="BJ145" s="434"/>
      <c r="BK145" s="434">
        <v>279</v>
      </c>
      <c r="BL145" s="434"/>
      <c r="BM145" s="434"/>
      <c r="BN145" s="434">
        <v>0</v>
      </c>
      <c r="BO145" s="434">
        <v>0</v>
      </c>
      <c r="BP145" s="434">
        <v>0</v>
      </c>
      <c r="BQ145" s="434">
        <v>0</v>
      </c>
      <c r="BR145" s="55"/>
      <c r="BS145" s="55">
        <v>0</v>
      </c>
      <c r="BT145" s="55">
        <v>0</v>
      </c>
      <c r="BU145" s="55">
        <v>0</v>
      </c>
      <c r="BV145" s="55">
        <v>0</v>
      </c>
      <c r="BX145" s="143">
        <v>0</v>
      </c>
      <c r="BY145" s="143">
        <v>0</v>
      </c>
      <c r="BZ145" s="143">
        <v>0</v>
      </c>
      <c r="CA145" s="143">
        <v>0</v>
      </c>
      <c r="CB145" s="143">
        <v>0</v>
      </c>
    </row>
    <row r="146" spans="1:80">
      <c r="A146" s="1">
        <v>38103</v>
      </c>
      <c r="B146" s="1">
        <f t="shared" si="6"/>
        <v>4</v>
      </c>
      <c r="C146" s="339">
        <f t="shared" si="7"/>
        <v>2004</v>
      </c>
      <c r="D146" s="339" t="str">
        <f t="shared" si="8"/>
        <v>42004</v>
      </c>
      <c r="E146" s="342">
        <v>0</v>
      </c>
      <c r="F146" s="346"/>
      <c r="G146" s="342">
        <v>0</v>
      </c>
      <c r="H146" s="346">
        <v>0</v>
      </c>
      <c r="I146" s="342">
        <v>0</v>
      </c>
      <c r="J146" s="347"/>
      <c r="K146" s="342">
        <v>0</v>
      </c>
      <c r="L146" s="346">
        <v>0</v>
      </c>
      <c r="M146" s="342"/>
      <c r="N146" s="346">
        <v>0</v>
      </c>
      <c r="O146" s="342">
        <v>0</v>
      </c>
      <c r="P146" s="55"/>
      <c r="Q146" s="55">
        <v>0</v>
      </c>
      <c r="R146" s="55">
        <v>0</v>
      </c>
      <c r="S146" s="352">
        <v>0</v>
      </c>
      <c r="T146" s="352">
        <v>0</v>
      </c>
      <c r="U146" s="55">
        <v>0</v>
      </c>
      <c r="V146" s="55">
        <v>0</v>
      </c>
      <c r="W146" s="55">
        <v>0</v>
      </c>
      <c r="X146" s="55">
        <v>0</v>
      </c>
      <c r="Y146" s="352">
        <v>0</v>
      </c>
      <c r="Z146" s="352">
        <v>0</v>
      </c>
      <c r="AA146" s="352">
        <v>0</v>
      </c>
      <c r="AB146" s="55">
        <v>0</v>
      </c>
      <c r="AC146" s="55">
        <v>0</v>
      </c>
      <c r="AD146" s="55">
        <v>0</v>
      </c>
      <c r="AE146" s="56"/>
      <c r="AF146" s="55">
        <v>0</v>
      </c>
      <c r="AG146" s="55"/>
      <c r="AH146" s="55">
        <v>0</v>
      </c>
      <c r="AI146" s="352">
        <v>0</v>
      </c>
      <c r="AJ146" s="55">
        <v>0</v>
      </c>
      <c r="AK146" s="55">
        <v>0</v>
      </c>
      <c r="AL146" s="55"/>
      <c r="AM146" s="55">
        <v>0</v>
      </c>
      <c r="AN146" s="55">
        <v>0</v>
      </c>
      <c r="AO146" s="55">
        <v>0</v>
      </c>
      <c r="AP146" s="352">
        <v>0</v>
      </c>
      <c r="AQ146" s="352">
        <v>0</v>
      </c>
      <c r="AR146" s="55">
        <v>0</v>
      </c>
      <c r="AS146" s="55"/>
      <c r="AT146" s="55">
        <v>0</v>
      </c>
      <c r="AU146" s="55">
        <v>0</v>
      </c>
      <c r="AV146" s="55"/>
      <c r="AW146" s="55">
        <v>0</v>
      </c>
      <c r="AX146" s="55">
        <v>0</v>
      </c>
      <c r="AY146" s="55">
        <v>0</v>
      </c>
      <c r="AZ146" s="55">
        <v>0</v>
      </c>
      <c r="BA146" s="55">
        <v>0</v>
      </c>
      <c r="BB146" s="55">
        <v>0</v>
      </c>
      <c r="BC146" s="55">
        <v>0</v>
      </c>
      <c r="BD146" s="55">
        <v>0</v>
      </c>
      <c r="BE146" s="55">
        <v>0</v>
      </c>
      <c r="BF146" s="55"/>
      <c r="BG146" s="434">
        <v>20000</v>
      </c>
      <c r="BH146" s="434">
        <v>23500</v>
      </c>
      <c r="BI146" s="434">
        <v>19500</v>
      </c>
      <c r="BJ146" s="434"/>
      <c r="BK146" s="434">
        <v>277.5</v>
      </c>
      <c r="BL146" s="434"/>
      <c r="BM146" s="434"/>
      <c r="BN146" s="434">
        <v>0</v>
      </c>
      <c r="BO146" s="434">
        <v>0</v>
      </c>
      <c r="BP146" s="434">
        <v>0</v>
      </c>
      <c r="BQ146" s="434">
        <v>0</v>
      </c>
      <c r="BR146" s="55"/>
      <c r="BS146" s="55">
        <v>0</v>
      </c>
      <c r="BT146" s="55">
        <v>0</v>
      </c>
      <c r="BU146" s="55">
        <v>0</v>
      </c>
      <c r="BV146" s="55">
        <v>0</v>
      </c>
      <c r="BX146" s="143">
        <v>0</v>
      </c>
      <c r="BY146" s="143">
        <v>0</v>
      </c>
      <c r="BZ146" s="143">
        <v>0</v>
      </c>
      <c r="CA146" s="143">
        <v>0</v>
      </c>
      <c r="CB146" s="143">
        <v>0</v>
      </c>
    </row>
    <row r="147" spans="1:80">
      <c r="A147" s="1">
        <v>38110</v>
      </c>
      <c r="B147" s="1">
        <f t="shared" si="6"/>
        <v>5</v>
      </c>
      <c r="C147" s="339">
        <f t="shared" si="7"/>
        <v>2004</v>
      </c>
      <c r="D147" s="339" t="str">
        <f t="shared" si="8"/>
        <v>52004</v>
      </c>
      <c r="E147" s="342">
        <v>0</v>
      </c>
      <c r="F147" s="346"/>
      <c r="G147" s="342">
        <v>0</v>
      </c>
      <c r="H147" s="346">
        <v>0</v>
      </c>
      <c r="I147" s="342">
        <v>0</v>
      </c>
      <c r="J147" s="347"/>
      <c r="K147" s="342">
        <v>0</v>
      </c>
      <c r="L147" s="346">
        <v>0</v>
      </c>
      <c r="M147" s="342"/>
      <c r="N147" s="346">
        <v>0</v>
      </c>
      <c r="O147" s="342">
        <v>0</v>
      </c>
      <c r="P147" s="55"/>
      <c r="Q147" s="55">
        <v>0</v>
      </c>
      <c r="R147" s="55">
        <v>0</v>
      </c>
      <c r="S147" s="352">
        <v>0</v>
      </c>
      <c r="T147" s="352">
        <v>0</v>
      </c>
      <c r="U147" s="55">
        <v>0</v>
      </c>
      <c r="V147" s="55">
        <v>0</v>
      </c>
      <c r="W147" s="55">
        <v>0</v>
      </c>
      <c r="X147" s="55">
        <v>0</v>
      </c>
      <c r="Y147" s="352">
        <v>0</v>
      </c>
      <c r="Z147" s="352">
        <v>0</v>
      </c>
      <c r="AA147" s="352">
        <v>0</v>
      </c>
      <c r="AB147" s="55">
        <v>0</v>
      </c>
      <c r="AC147" s="55">
        <v>0</v>
      </c>
      <c r="AD147" s="55">
        <v>0</v>
      </c>
      <c r="AE147" s="56"/>
      <c r="AF147" s="55">
        <v>0</v>
      </c>
      <c r="AG147" s="55"/>
      <c r="AH147" s="55">
        <v>0</v>
      </c>
      <c r="AI147" s="352">
        <v>0</v>
      </c>
      <c r="AJ147" s="55">
        <v>0</v>
      </c>
      <c r="AK147" s="55">
        <v>0</v>
      </c>
      <c r="AL147" s="55"/>
      <c r="AM147" s="55">
        <v>0</v>
      </c>
      <c r="AN147" s="55">
        <v>0</v>
      </c>
      <c r="AO147" s="55">
        <v>0</v>
      </c>
      <c r="AP147" s="352">
        <v>0</v>
      </c>
      <c r="AQ147" s="352">
        <v>0</v>
      </c>
      <c r="AR147" s="55">
        <v>0</v>
      </c>
      <c r="AS147" s="55"/>
      <c r="AT147" s="55">
        <v>0</v>
      </c>
      <c r="AU147" s="55">
        <v>0</v>
      </c>
      <c r="AV147" s="55"/>
      <c r="AW147" s="55">
        <v>0</v>
      </c>
      <c r="AX147" s="55">
        <v>0</v>
      </c>
      <c r="AY147" s="55">
        <v>0</v>
      </c>
      <c r="AZ147" s="55">
        <v>0</v>
      </c>
      <c r="BA147" s="55">
        <v>0</v>
      </c>
      <c r="BB147" s="55">
        <v>0</v>
      </c>
      <c r="BC147" s="55">
        <v>0</v>
      </c>
      <c r="BD147" s="55">
        <v>0</v>
      </c>
      <c r="BE147" s="55">
        <v>0</v>
      </c>
      <c r="BF147" s="55"/>
      <c r="BG147" s="434">
        <v>19250</v>
      </c>
      <c r="BH147" s="434">
        <v>22500</v>
      </c>
      <c r="BI147" s="434">
        <v>19300</v>
      </c>
      <c r="BJ147" s="434"/>
      <c r="BK147" s="434">
        <v>277.5</v>
      </c>
      <c r="BL147" s="434"/>
      <c r="BM147" s="434"/>
      <c r="BN147" s="434">
        <v>0</v>
      </c>
      <c r="BO147" s="434">
        <v>0</v>
      </c>
      <c r="BP147" s="434">
        <v>0</v>
      </c>
      <c r="BQ147" s="434">
        <v>0</v>
      </c>
      <c r="BR147" s="55"/>
      <c r="BS147" s="55">
        <v>0</v>
      </c>
      <c r="BT147" s="55">
        <v>0</v>
      </c>
      <c r="BU147" s="55">
        <v>0</v>
      </c>
      <c r="BV147" s="55">
        <v>0</v>
      </c>
      <c r="BX147" s="143">
        <v>0</v>
      </c>
      <c r="BY147" s="143">
        <v>0</v>
      </c>
      <c r="BZ147" s="143">
        <v>0</v>
      </c>
      <c r="CA147" s="143">
        <v>0</v>
      </c>
      <c r="CB147" s="143">
        <v>0</v>
      </c>
    </row>
    <row r="148" spans="1:80">
      <c r="A148" s="1">
        <v>38117</v>
      </c>
      <c r="B148" s="1">
        <f t="shared" si="6"/>
        <v>5</v>
      </c>
      <c r="C148" s="339">
        <f t="shared" si="7"/>
        <v>2004</v>
      </c>
      <c r="D148" s="339" t="str">
        <f t="shared" si="8"/>
        <v>52004</v>
      </c>
      <c r="E148" s="342">
        <v>0</v>
      </c>
      <c r="F148" s="346"/>
      <c r="G148" s="342">
        <v>0</v>
      </c>
      <c r="H148" s="346">
        <v>0</v>
      </c>
      <c r="I148" s="342">
        <v>0</v>
      </c>
      <c r="J148" s="347"/>
      <c r="K148" s="342">
        <v>0</v>
      </c>
      <c r="L148" s="346">
        <v>0</v>
      </c>
      <c r="M148" s="342"/>
      <c r="N148" s="346">
        <v>0</v>
      </c>
      <c r="O148" s="342">
        <v>0</v>
      </c>
      <c r="P148" s="55"/>
      <c r="Q148" s="55">
        <v>0</v>
      </c>
      <c r="R148" s="55">
        <v>0</v>
      </c>
      <c r="S148" s="352">
        <v>0</v>
      </c>
      <c r="T148" s="352">
        <v>0</v>
      </c>
      <c r="U148" s="55">
        <v>0</v>
      </c>
      <c r="V148" s="55">
        <v>0</v>
      </c>
      <c r="W148" s="55">
        <v>0</v>
      </c>
      <c r="X148" s="55">
        <v>0</v>
      </c>
      <c r="Y148" s="352">
        <v>0</v>
      </c>
      <c r="Z148" s="352">
        <v>0</v>
      </c>
      <c r="AA148" s="352">
        <v>0</v>
      </c>
      <c r="AB148" s="55">
        <v>0</v>
      </c>
      <c r="AC148" s="55">
        <v>0</v>
      </c>
      <c r="AD148" s="55">
        <v>0</v>
      </c>
      <c r="AE148" s="56"/>
      <c r="AF148" s="55">
        <v>0</v>
      </c>
      <c r="AG148" s="55"/>
      <c r="AH148" s="55">
        <v>0</v>
      </c>
      <c r="AI148" s="352">
        <v>0</v>
      </c>
      <c r="AJ148" s="55">
        <v>0</v>
      </c>
      <c r="AK148" s="55">
        <v>0</v>
      </c>
      <c r="AL148" s="55"/>
      <c r="AM148" s="55">
        <v>0</v>
      </c>
      <c r="AN148" s="55">
        <v>0</v>
      </c>
      <c r="AO148" s="55">
        <v>0</v>
      </c>
      <c r="AP148" s="352">
        <v>0</v>
      </c>
      <c r="AQ148" s="352">
        <v>0</v>
      </c>
      <c r="AR148" s="55">
        <v>0</v>
      </c>
      <c r="AS148" s="55"/>
      <c r="AT148" s="55">
        <v>0</v>
      </c>
      <c r="AU148" s="55">
        <v>0</v>
      </c>
      <c r="AV148" s="55"/>
      <c r="AW148" s="55">
        <v>0</v>
      </c>
      <c r="AX148" s="55">
        <v>0</v>
      </c>
      <c r="AY148" s="55">
        <v>0</v>
      </c>
      <c r="AZ148" s="55">
        <v>0</v>
      </c>
      <c r="BA148" s="55">
        <v>0</v>
      </c>
      <c r="BB148" s="55">
        <v>0</v>
      </c>
      <c r="BC148" s="55">
        <v>0</v>
      </c>
      <c r="BD148" s="55">
        <v>0</v>
      </c>
      <c r="BE148" s="55">
        <v>0</v>
      </c>
      <c r="BF148" s="55"/>
      <c r="BG148" s="434">
        <v>19250</v>
      </c>
      <c r="BH148" s="434">
        <v>22500</v>
      </c>
      <c r="BI148" s="434">
        <v>19300</v>
      </c>
      <c r="BJ148" s="434"/>
      <c r="BK148" s="434">
        <v>277.5</v>
      </c>
      <c r="BL148" s="434"/>
      <c r="BM148" s="434"/>
      <c r="BN148" s="434">
        <v>0</v>
      </c>
      <c r="BO148" s="434">
        <v>0</v>
      </c>
      <c r="BP148" s="434">
        <v>0</v>
      </c>
      <c r="BQ148" s="434">
        <v>0</v>
      </c>
      <c r="BR148" s="55"/>
      <c r="BS148" s="55">
        <v>0</v>
      </c>
      <c r="BT148" s="55">
        <v>0</v>
      </c>
      <c r="BU148" s="55">
        <v>0</v>
      </c>
      <c r="BV148" s="55">
        <v>0</v>
      </c>
      <c r="BX148" s="143">
        <v>0</v>
      </c>
      <c r="BY148" s="143">
        <v>0</v>
      </c>
      <c r="BZ148" s="143">
        <v>0</v>
      </c>
      <c r="CA148" s="143">
        <v>0</v>
      </c>
      <c r="CB148" s="143">
        <v>0</v>
      </c>
    </row>
    <row r="149" spans="1:80">
      <c r="A149" s="1">
        <v>38124</v>
      </c>
      <c r="B149" s="1">
        <f t="shared" si="6"/>
        <v>5</v>
      </c>
      <c r="C149" s="339">
        <f t="shared" si="7"/>
        <v>2004</v>
      </c>
      <c r="D149" s="339" t="str">
        <f t="shared" si="8"/>
        <v>52004</v>
      </c>
      <c r="E149" s="342">
        <v>0</v>
      </c>
      <c r="F149" s="346"/>
      <c r="G149" s="342">
        <v>0</v>
      </c>
      <c r="H149" s="346">
        <v>0</v>
      </c>
      <c r="I149" s="342">
        <v>0</v>
      </c>
      <c r="J149" s="347"/>
      <c r="K149" s="342">
        <v>0</v>
      </c>
      <c r="L149" s="346">
        <v>0</v>
      </c>
      <c r="M149" s="342"/>
      <c r="N149" s="346">
        <v>0</v>
      </c>
      <c r="O149" s="342">
        <v>0</v>
      </c>
      <c r="P149" s="55"/>
      <c r="Q149" s="55">
        <v>0</v>
      </c>
      <c r="R149" s="55">
        <v>0</v>
      </c>
      <c r="S149" s="352">
        <v>0</v>
      </c>
      <c r="T149" s="352">
        <v>0</v>
      </c>
      <c r="U149" s="55">
        <v>0</v>
      </c>
      <c r="V149" s="55">
        <v>0</v>
      </c>
      <c r="W149" s="55">
        <v>0</v>
      </c>
      <c r="X149" s="55">
        <v>0</v>
      </c>
      <c r="Y149" s="352">
        <v>0</v>
      </c>
      <c r="Z149" s="352">
        <v>0</v>
      </c>
      <c r="AA149" s="352">
        <v>0</v>
      </c>
      <c r="AB149" s="55">
        <v>0</v>
      </c>
      <c r="AC149" s="55">
        <v>0</v>
      </c>
      <c r="AD149" s="55">
        <v>0</v>
      </c>
      <c r="AE149" s="56"/>
      <c r="AF149" s="55">
        <v>0</v>
      </c>
      <c r="AG149" s="55"/>
      <c r="AH149" s="55">
        <v>0</v>
      </c>
      <c r="AI149" s="352">
        <v>0</v>
      </c>
      <c r="AJ149" s="55">
        <v>0</v>
      </c>
      <c r="AK149" s="55">
        <v>0</v>
      </c>
      <c r="AL149" s="55"/>
      <c r="AM149" s="55">
        <v>0</v>
      </c>
      <c r="AN149" s="55">
        <v>0</v>
      </c>
      <c r="AO149" s="55">
        <v>0</v>
      </c>
      <c r="AP149" s="352">
        <v>0</v>
      </c>
      <c r="AQ149" s="352">
        <v>0</v>
      </c>
      <c r="AR149" s="55">
        <v>0</v>
      </c>
      <c r="AS149" s="55"/>
      <c r="AT149" s="55">
        <v>0</v>
      </c>
      <c r="AU149" s="55">
        <v>0</v>
      </c>
      <c r="AV149" s="55"/>
      <c r="AW149" s="55">
        <v>0</v>
      </c>
      <c r="AX149" s="55">
        <v>0</v>
      </c>
      <c r="AY149" s="55">
        <v>0</v>
      </c>
      <c r="AZ149" s="55">
        <v>0</v>
      </c>
      <c r="BA149" s="55">
        <v>0</v>
      </c>
      <c r="BB149" s="55">
        <v>0</v>
      </c>
      <c r="BC149" s="55">
        <v>0</v>
      </c>
      <c r="BD149" s="55">
        <v>0</v>
      </c>
      <c r="BE149" s="55">
        <v>0</v>
      </c>
      <c r="BF149" s="55"/>
      <c r="BG149" s="434">
        <v>19000</v>
      </c>
      <c r="BH149" s="434">
        <v>21500</v>
      </c>
      <c r="BI149" s="434">
        <v>19000</v>
      </c>
      <c r="BJ149" s="434"/>
      <c r="BK149" s="434">
        <v>249</v>
      </c>
      <c r="BL149" s="434"/>
      <c r="BM149" s="434"/>
      <c r="BN149" s="434">
        <v>0</v>
      </c>
      <c r="BO149" s="434">
        <v>0</v>
      </c>
      <c r="BP149" s="434">
        <v>0</v>
      </c>
      <c r="BQ149" s="434">
        <v>0</v>
      </c>
      <c r="BR149" s="55"/>
      <c r="BS149" s="55">
        <v>0</v>
      </c>
      <c r="BT149" s="55">
        <v>0</v>
      </c>
      <c r="BU149" s="55">
        <v>0</v>
      </c>
      <c r="BV149" s="55">
        <v>0</v>
      </c>
      <c r="BX149" s="143">
        <v>0</v>
      </c>
      <c r="BY149" s="143">
        <v>0</v>
      </c>
      <c r="BZ149" s="143">
        <v>0</v>
      </c>
      <c r="CA149" s="143">
        <v>0</v>
      </c>
      <c r="CB149" s="143">
        <v>0</v>
      </c>
    </row>
    <row r="150" spans="1:80">
      <c r="A150" s="1">
        <v>38131</v>
      </c>
      <c r="B150" s="1">
        <f t="shared" si="6"/>
        <v>5</v>
      </c>
      <c r="C150" s="339">
        <f t="shared" si="7"/>
        <v>2004</v>
      </c>
      <c r="D150" s="339" t="str">
        <f t="shared" si="8"/>
        <v>52004</v>
      </c>
      <c r="E150" s="342">
        <v>0</v>
      </c>
      <c r="F150" s="346"/>
      <c r="G150" s="342">
        <v>0</v>
      </c>
      <c r="H150" s="346">
        <v>0</v>
      </c>
      <c r="I150" s="342">
        <v>0</v>
      </c>
      <c r="J150" s="347"/>
      <c r="K150" s="342">
        <v>0</v>
      </c>
      <c r="L150" s="346">
        <v>0</v>
      </c>
      <c r="M150" s="342"/>
      <c r="N150" s="346">
        <v>0</v>
      </c>
      <c r="O150" s="342">
        <v>0</v>
      </c>
      <c r="P150" s="55"/>
      <c r="Q150" s="55">
        <v>0</v>
      </c>
      <c r="R150" s="55">
        <v>0</v>
      </c>
      <c r="S150" s="352">
        <v>0</v>
      </c>
      <c r="T150" s="352">
        <v>0</v>
      </c>
      <c r="U150" s="55">
        <v>0</v>
      </c>
      <c r="V150" s="55">
        <v>0</v>
      </c>
      <c r="W150" s="55">
        <v>0</v>
      </c>
      <c r="X150" s="55">
        <v>0</v>
      </c>
      <c r="Y150" s="352">
        <v>0</v>
      </c>
      <c r="Z150" s="352">
        <v>0</v>
      </c>
      <c r="AA150" s="352">
        <v>0</v>
      </c>
      <c r="AB150" s="55">
        <v>0</v>
      </c>
      <c r="AC150" s="55">
        <v>0</v>
      </c>
      <c r="AD150" s="55">
        <v>0</v>
      </c>
      <c r="AE150" s="56"/>
      <c r="AF150" s="55">
        <v>146</v>
      </c>
      <c r="AG150" s="55"/>
      <c r="AH150" s="55">
        <v>210</v>
      </c>
      <c r="AI150" s="352">
        <v>195</v>
      </c>
      <c r="AJ150" s="55">
        <v>0</v>
      </c>
      <c r="AK150" s="55">
        <v>0</v>
      </c>
      <c r="AL150" s="55"/>
      <c r="AM150" s="55">
        <v>0</v>
      </c>
      <c r="AN150" s="55">
        <v>0</v>
      </c>
      <c r="AO150" s="55">
        <v>0</v>
      </c>
      <c r="AP150" s="352">
        <v>0</v>
      </c>
      <c r="AQ150" s="352">
        <v>0</v>
      </c>
      <c r="AR150" s="55">
        <v>0</v>
      </c>
      <c r="AS150" s="55"/>
      <c r="AT150" s="55">
        <v>0</v>
      </c>
      <c r="AU150" s="55">
        <v>0</v>
      </c>
      <c r="AV150" s="55"/>
      <c r="AW150" s="55">
        <v>0</v>
      </c>
      <c r="AX150" s="55">
        <v>0</v>
      </c>
      <c r="AY150" s="55">
        <v>0</v>
      </c>
      <c r="AZ150" s="55">
        <v>0</v>
      </c>
      <c r="BA150" s="55">
        <v>0</v>
      </c>
      <c r="BB150" s="55">
        <v>0</v>
      </c>
      <c r="BC150" s="55">
        <v>0</v>
      </c>
      <c r="BD150" s="55">
        <v>0</v>
      </c>
      <c r="BE150" s="55">
        <v>0</v>
      </c>
      <c r="BF150" s="55"/>
      <c r="BG150" s="434">
        <v>18500</v>
      </c>
      <c r="BH150" s="434">
        <v>21000</v>
      </c>
      <c r="BI150" s="434">
        <v>18400</v>
      </c>
      <c r="BJ150" s="434"/>
      <c r="BK150" s="434">
        <v>217.5</v>
      </c>
      <c r="BL150" s="434"/>
      <c r="BM150" s="434"/>
      <c r="BN150" s="434">
        <v>0</v>
      </c>
      <c r="BO150" s="434">
        <v>0</v>
      </c>
      <c r="BP150" s="434">
        <v>0</v>
      </c>
      <c r="BQ150" s="434">
        <v>0</v>
      </c>
      <c r="BR150" s="55"/>
      <c r="BS150" s="55">
        <v>0</v>
      </c>
      <c r="BT150" s="55">
        <v>0</v>
      </c>
      <c r="BU150" s="55">
        <v>0</v>
      </c>
      <c r="BV150" s="55">
        <v>0</v>
      </c>
      <c r="BX150" s="143">
        <v>0</v>
      </c>
      <c r="BY150" s="143">
        <v>0</v>
      </c>
      <c r="BZ150" s="143">
        <v>0</v>
      </c>
      <c r="CA150" s="143">
        <v>0</v>
      </c>
      <c r="CB150" s="143">
        <v>0</v>
      </c>
    </row>
    <row r="151" spans="1:80">
      <c r="A151" s="1">
        <v>38138</v>
      </c>
      <c r="B151" s="1">
        <f t="shared" si="6"/>
        <v>5</v>
      </c>
      <c r="C151" s="339">
        <f t="shared" si="7"/>
        <v>2004</v>
      </c>
      <c r="D151" s="339" t="str">
        <f t="shared" si="8"/>
        <v>52004</v>
      </c>
      <c r="E151" s="342">
        <v>0</v>
      </c>
      <c r="F151" s="346"/>
      <c r="G151" s="342">
        <v>0</v>
      </c>
      <c r="H151" s="346">
        <v>0</v>
      </c>
      <c r="I151" s="342">
        <v>0</v>
      </c>
      <c r="J151" s="347"/>
      <c r="K151" s="342">
        <v>0</v>
      </c>
      <c r="L151" s="346">
        <v>0</v>
      </c>
      <c r="M151" s="342"/>
      <c r="N151" s="346">
        <v>0</v>
      </c>
      <c r="O151" s="342">
        <v>0</v>
      </c>
      <c r="P151" s="55"/>
      <c r="Q151" s="55">
        <v>0</v>
      </c>
      <c r="R151" s="55">
        <v>0</v>
      </c>
      <c r="S151" s="352">
        <v>0</v>
      </c>
      <c r="T151" s="352">
        <v>0</v>
      </c>
      <c r="U151" s="55">
        <v>0</v>
      </c>
      <c r="V151" s="55">
        <v>0</v>
      </c>
      <c r="W151" s="55">
        <v>0</v>
      </c>
      <c r="X151" s="55">
        <v>0</v>
      </c>
      <c r="Y151" s="352">
        <v>0</v>
      </c>
      <c r="Z151" s="352">
        <v>0</v>
      </c>
      <c r="AA151" s="352">
        <v>0</v>
      </c>
      <c r="AB151" s="55">
        <v>0</v>
      </c>
      <c r="AC151" s="55">
        <v>0</v>
      </c>
      <c r="AD151" s="55">
        <v>0</v>
      </c>
      <c r="AE151" s="56"/>
      <c r="AF151" s="55">
        <v>146</v>
      </c>
      <c r="AG151" s="55"/>
      <c r="AH151" s="55">
        <v>210</v>
      </c>
      <c r="AI151" s="352">
        <v>185</v>
      </c>
      <c r="AJ151" s="55">
        <v>220</v>
      </c>
      <c r="AK151" s="55">
        <v>0</v>
      </c>
      <c r="AL151" s="55"/>
      <c r="AM151" s="55">
        <v>0</v>
      </c>
      <c r="AN151" s="55">
        <v>0</v>
      </c>
      <c r="AO151" s="55">
        <v>0</v>
      </c>
      <c r="AP151" s="352">
        <v>0</v>
      </c>
      <c r="AQ151" s="352">
        <v>0</v>
      </c>
      <c r="AR151" s="55">
        <v>0</v>
      </c>
      <c r="AS151" s="55"/>
      <c r="AT151" s="55">
        <v>0</v>
      </c>
      <c r="AU151" s="55">
        <v>0</v>
      </c>
      <c r="AV151" s="55"/>
      <c r="AW151" s="55">
        <v>0</v>
      </c>
      <c r="AX151" s="55">
        <v>0</v>
      </c>
      <c r="AY151" s="55">
        <v>0</v>
      </c>
      <c r="AZ151" s="55">
        <v>0</v>
      </c>
      <c r="BA151" s="55">
        <v>0</v>
      </c>
      <c r="BB151" s="55">
        <v>0</v>
      </c>
      <c r="BC151" s="55">
        <v>0</v>
      </c>
      <c r="BD151" s="55">
        <v>0</v>
      </c>
      <c r="BE151" s="55">
        <v>0</v>
      </c>
      <c r="BF151" s="55"/>
      <c r="BG151" s="434">
        <v>18250</v>
      </c>
      <c r="BH151" s="434">
        <v>20500</v>
      </c>
      <c r="BI151" s="434">
        <v>18000</v>
      </c>
      <c r="BJ151" s="434"/>
      <c r="BK151" s="434">
        <v>217.5</v>
      </c>
      <c r="BL151" s="434"/>
      <c r="BM151" s="434"/>
      <c r="BN151" s="434">
        <v>0</v>
      </c>
      <c r="BO151" s="434">
        <v>0</v>
      </c>
      <c r="BP151" s="434">
        <v>0</v>
      </c>
      <c r="BQ151" s="434">
        <v>0</v>
      </c>
      <c r="BR151" s="55"/>
      <c r="BS151" s="55">
        <v>0</v>
      </c>
      <c r="BT151" s="55">
        <v>0</v>
      </c>
      <c r="BU151" s="55">
        <v>0</v>
      </c>
      <c r="BV151" s="55">
        <v>0</v>
      </c>
      <c r="BX151" s="143">
        <v>0</v>
      </c>
      <c r="BY151" s="143">
        <v>0</v>
      </c>
      <c r="BZ151" s="143">
        <v>0</v>
      </c>
      <c r="CA151" s="143">
        <v>0</v>
      </c>
      <c r="CB151" s="143">
        <v>0</v>
      </c>
    </row>
    <row r="152" spans="1:80">
      <c r="A152" s="1">
        <v>38145</v>
      </c>
      <c r="B152" s="1">
        <f t="shared" si="6"/>
        <v>6</v>
      </c>
      <c r="C152" s="339">
        <f t="shared" si="7"/>
        <v>2004</v>
      </c>
      <c r="D152" s="339" t="str">
        <f t="shared" si="8"/>
        <v>62004</v>
      </c>
      <c r="E152" s="342">
        <v>0</v>
      </c>
      <c r="F152" s="346"/>
      <c r="G152" s="342">
        <v>0</v>
      </c>
      <c r="H152" s="346">
        <v>0</v>
      </c>
      <c r="I152" s="342">
        <v>0</v>
      </c>
      <c r="J152" s="347"/>
      <c r="K152" s="342">
        <v>0</v>
      </c>
      <c r="L152" s="346">
        <v>0</v>
      </c>
      <c r="M152" s="342"/>
      <c r="N152" s="346">
        <v>0</v>
      </c>
      <c r="O152" s="342">
        <v>0</v>
      </c>
      <c r="P152" s="55"/>
      <c r="Q152" s="55">
        <v>0</v>
      </c>
      <c r="R152" s="55">
        <v>0</v>
      </c>
      <c r="S152" s="352">
        <v>0</v>
      </c>
      <c r="T152" s="352">
        <v>0</v>
      </c>
      <c r="U152" s="55">
        <v>0</v>
      </c>
      <c r="V152" s="55">
        <v>0</v>
      </c>
      <c r="W152" s="55">
        <v>0</v>
      </c>
      <c r="X152" s="55">
        <v>0</v>
      </c>
      <c r="Y152" s="352">
        <v>0</v>
      </c>
      <c r="Z152" s="352">
        <v>0</v>
      </c>
      <c r="AA152" s="352">
        <v>0</v>
      </c>
      <c r="AB152" s="55">
        <v>0</v>
      </c>
      <c r="AC152" s="55">
        <v>0</v>
      </c>
      <c r="AD152" s="55">
        <v>0</v>
      </c>
      <c r="AE152" s="56"/>
      <c r="AF152" s="55">
        <v>147</v>
      </c>
      <c r="AG152" s="55"/>
      <c r="AH152" s="55">
        <v>188</v>
      </c>
      <c r="AI152" s="352">
        <v>173</v>
      </c>
      <c r="AJ152" s="55">
        <v>198</v>
      </c>
      <c r="AK152" s="55">
        <v>0</v>
      </c>
      <c r="AL152" s="55"/>
      <c r="AM152" s="55">
        <v>0</v>
      </c>
      <c r="AN152" s="55">
        <v>0</v>
      </c>
      <c r="AO152" s="55">
        <v>0</v>
      </c>
      <c r="AP152" s="352">
        <v>0</v>
      </c>
      <c r="AQ152" s="352">
        <v>0</v>
      </c>
      <c r="AR152" s="55">
        <v>0</v>
      </c>
      <c r="AS152" s="55"/>
      <c r="AT152" s="55">
        <v>0</v>
      </c>
      <c r="AU152" s="55">
        <v>0</v>
      </c>
      <c r="AV152" s="55"/>
      <c r="AW152" s="55">
        <v>0</v>
      </c>
      <c r="AX152" s="55">
        <v>0</v>
      </c>
      <c r="AY152" s="55">
        <v>0</v>
      </c>
      <c r="AZ152" s="55">
        <v>0</v>
      </c>
      <c r="BA152" s="55">
        <v>0</v>
      </c>
      <c r="BB152" s="55">
        <v>0</v>
      </c>
      <c r="BC152" s="55">
        <v>0</v>
      </c>
      <c r="BD152" s="55">
        <v>0</v>
      </c>
      <c r="BE152" s="55">
        <v>0</v>
      </c>
      <c r="BF152" s="55"/>
      <c r="BG152" s="434">
        <v>18250</v>
      </c>
      <c r="BH152" s="434">
        <v>19750</v>
      </c>
      <c r="BI152" s="434">
        <v>17500</v>
      </c>
      <c r="BJ152" s="434"/>
      <c r="BK152" s="434">
        <v>203.5</v>
      </c>
      <c r="BL152" s="434"/>
      <c r="BM152" s="434"/>
      <c r="BN152" s="434">
        <v>0</v>
      </c>
      <c r="BO152" s="434">
        <v>0</v>
      </c>
      <c r="BP152" s="434">
        <v>0</v>
      </c>
      <c r="BQ152" s="434">
        <v>0</v>
      </c>
      <c r="BR152" s="55"/>
      <c r="BS152" s="55">
        <v>0</v>
      </c>
      <c r="BT152" s="55">
        <v>0</v>
      </c>
      <c r="BU152" s="55">
        <v>0</v>
      </c>
      <c r="BV152" s="55">
        <v>0</v>
      </c>
      <c r="BX152" s="143">
        <v>0</v>
      </c>
      <c r="BY152" s="143">
        <v>0</v>
      </c>
      <c r="BZ152" s="143">
        <v>0</v>
      </c>
      <c r="CA152" s="143">
        <v>0</v>
      </c>
      <c r="CB152" s="143">
        <v>0</v>
      </c>
    </row>
    <row r="153" spans="1:80">
      <c r="A153" s="1">
        <v>38152</v>
      </c>
      <c r="B153" s="1">
        <f t="shared" si="6"/>
        <v>6</v>
      </c>
      <c r="C153" s="339">
        <f t="shared" si="7"/>
        <v>2004</v>
      </c>
      <c r="D153" s="339" t="str">
        <f t="shared" si="8"/>
        <v>62004</v>
      </c>
      <c r="E153" s="342">
        <v>0</v>
      </c>
      <c r="F153" s="346"/>
      <c r="G153" s="342">
        <v>0</v>
      </c>
      <c r="H153" s="346">
        <v>0</v>
      </c>
      <c r="I153" s="342">
        <v>0</v>
      </c>
      <c r="J153" s="347"/>
      <c r="K153" s="342">
        <v>0</v>
      </c>
      <c r="L153" s="346">
        <v>0</v>
      </c>
      <c r="M153" s="342"/>
      <c r="N153" s="346">
        <v>0</v>
      </c>
      <c r="O153" s="342">
        <v>0</v>
      </c>
      <c r="P153" s="55"/>
      <c r="Q153" s="55">
        <v>0</v>
      </c>
      <c r="R153" s="55">
        <v>0</v>
      </c>
      <c r="S153" s="352">
        <v>0</v>
      </c>
      <c r="T153" s="352">
        <v>0</v>
      </c>
      <c r="U153" s="55">
        <v>0</v>
      </c>
      <c r="V153" s="55">
        <v>0</v>
      </c>
      <c r="W153" s="55">
        <v>0</v>
      </c>
      <c r="X153" s="55">
        <v>0</v>
      </c>
      <c r="Y153" s="352">
        <v>0</v>
      </c>
      <c r="Z153" s="352">
        <v>0</v>
      </c>
      <c r="AA153" s="352">
        <v>0</v>
      </c>
      <c r="AB153" s="55">
        <v>0</v>
      </c>
      <c r="AC153" s="55">
        <v>0</v>
      </c>
      <c r="AD153" s="55">
        <v>0</v>
      </c>
      <c r="AE153" s="56"/>
      <c r="AF153" s="55">
        <v>147</v>
      </c>
      <c r="AG153" s="55"/>
      <c r="AH153" s="55">
        <v>188</v>
      </c>
      <c r="AI153" s="352">
        <v>173</v>
      </c>
      <c r="AJ153" s="55">
        <v>198</v>
      </c>
      <c r="AK153" s="55">
        <v>0</v>
      </c>
      <c r="AL153" s="55"/>
      <c r="AM153" s="55">
        <v>0</v>
      </c>
      <c r="AN153" s="55">
        <v>0</v>
      </c>
      <c r="AO153" s="55">
        <v>0</v>
      </c>
      <c r="AP153" s="352">
        <v>0</v>
      </c>
      <c r="AQ153" s="352">
        <v>0</v>
      </c>
      <c r="AR153" s="55">
        <v>0</v>
      </c>
      <c r="AS153" s="55"/>
      <c r="AT153" s="55">
        <v>0</v>
      </c>
      <c r="AU153" s="55">
        <v>0</v>
      </c>
      <c r="AV153" s="55"/>
      <c r="AW153" s="55">
        <v>0</v>
      </c>
      <c r="AX153" s="55">
        <v>0</v>
      </c>
      <c r="AY153" s="55">
        <v>0</v>
      </c>
      <c r="AZ153" s="55">
        <v>0</v>
      </c>
      <c r="BA153" s="55">
        <v>0</v>
      </c>
      <c r="BB153" s="55">
        <v>0</v>
      </c>
      <c r="BC153" s="55">
        <v>0</v>
      </c>
      <c r="BD153" s="55">
        <v>0</v>
      </c>
      <c r="BE153" s="55">
        <v>0</v>
      </c>
      <c r="BF153" s="55"/>
      <c r="BG153" s="434">
        <v>18250</v>
      </c>
      <c r="BH153" s="434">
        <v>19750</v>
      </c>
      <c r="BI153" s="434">
        <v>17500</v>
      </c>
      <c r="BJ153" s="434"/>
      <c r="BK153" s="434">
        <v>203.5</v>
      </c>
      <c r="BL153" s="434"/>
      <c r="BM153" s="434"/>
      <c r="BN153" s="434">
        <v>0</v>
      </c>
      <c r="BO153" s="434">
        <v>0</v>
      </c>
      <c r="BP153" s="434">
        <v>0</v>
      </c>
      <c r="BQ153" s="434">
        <v>0</v>
      </c>
      <c r="BR153" s="55"/>
      <c r="BS153" s="55">
        <v>0</v>
      </c>
      <c r="BT153" s="55">
        <v>0</v>
      </c>
      <c r="BU153" s="55">
        <v>0</v>
      </c>
      <c r="BV153" s="55">
        <v>0</v>
      </c>
      <c r="BX153" s="143">
        <v>0</v>
      </c>
      <c r="BY153" s="143">
        <v>0</v>
      </c>
      <c r="BZ153" s="143">
        <v>0</v>
      </c>
      <c r="CA153" s="143">
        <v>0</v>
      </c>
      <c r="CB153" s="143">
        <v>0</v>
      </c>
    </row>
    <row r="154" spans="1:80">
      <c r="A154" s="1">
        <v>38159</v>
      </c>
      <c r="B154" s="1">
        <f t="shared" si="6"/>
        <v>6</v>
      </c>
      <c r="C154" s="339">
        <f t="shared" si="7"/>
        <v>2004</v>
      </c>
      <c r="D154" s="339" t="str">
        <f t="shared" si="8"/>
        <v>62004</v>
      </c>
      <c r="E154" s="342">
        <v>0</v>
      </c>
      <c r="F154" s="346"/>
      <c r="G154" s="342">
        <v>0</v>
      </c>
      <c r="H154" s="346">
        <v>0</v>
      </c>
      <c r="I154" s="342">
        <v>0</v>
      </c>
      <c r="J154" s="347"/>
      <c r="K154" s="342">
        <v>0</v>
      </c>
      <c r="L154" s="346">
        <v>0</v>
      </c>
      <c r="M154" s="342"/>
      <c r="N154" s="346">
        <v>0</v>
      </c>
      <c r="O154" s="342">
        <v>0</v>
      </c>
      <c r="P154" s="55"/>
      <c r="Q154" s="55">
        <v>0</v>
      </c>
      <c r="R154" s="55">
        <v>0</v>
      </c>
      <c r="S154" s="352">
        <v>0</v>
      </c>
      <c r="T154" s="352">
        <v>0</v>
      </c>
      <c r="U154" s="55">
        <v>0</v>
      </c>
      <c r="V154" s="55">
        <v>0</v>
      </c>
      <c r="W154" s="55">
        <v>0</v>
      </c>
      <c r="X154" s="55">
        <v>0</v>
      </c>
      <c r="Y154" s="352">
        <v>0</v>
      </c>
      <c r="Z154" s="352">
        <v>0</v>
      </c>
      <c r="AA154" s="352">
        <v>0</v>
      </c>
      <c r="AB154" s="55">
        <v>0</v>
      </c>
      <c r="AC154" s="55">
        <v>0</v>
      </c>
      <c r="AD154" s="55">
        <v>0</v>
      </c>
      <c r="AE154" s="56"/>
      <c r="AF154" s="55">
        <v>137</v>
      </c>
      <c r="AG154" s="55"/>
      <c r="AH154" s="55">
        <v>180</v>
      </c>
      <c r="AI154" s="352">
        <v>163</v>
      </c>
      <c r="AJ154" s="55">
        <v>195</v>
      </c>
      <c r="AK154" s="55">
        <v>0</v>
      </c>
      <c r="AL154" s="55"/>
      <c r="AM154" s="55">
        <v>0</v>
      </c>
      <c r="AN154" s="55">
        <v>0</v>
      </c>
      <c r="AO154" s="55">
        <v>0</v>
      </c>
      <c r="AP154" s="352">
        <v>0</v>
      </c>
      <c r="AQ154" s="352">
        <v>0</v>
      </c>
      <c r="AR154" s="55">
        <v>0</v>
      </c>
      <c r="AS154" s="55"/>
      <c r="AT154" s="55">
        <v>0</v>
      </c>
      <c r="AU154" s="55">
        <v>0</v>
      </c>
      <c r="AV154" s="55"/>
      <c r="AW154" s="55">
        <v>0</v>
      </c>
      <c r="AX154" s="55">
        <v>0</v>
      </c>
      <c r="AY154" s="55">
        <v>0</v>
      </c>
      <c r="AZ154" s="55">
        <v>0</v>
      </c>
      <c r="BA154" s="55">
        <v>0</v>
      </c>
      <c r="BB154" s="55">
        <v>0</v>
      </c>
      <c r="BC154" s="55">
        <v>0</v>
      </c>
      <c r="BD154" s="55">
        <v>0</v>
      </c>
      <c r="BE154" s="55">
        <v>0</v>
      </c>
      <c r="BF154" s="55"/>
      <c r="BG154" s="434">
        <v>17750</v>
      </c>
      <c r="BH154" s="434">
        <v>19500</v>
      </c>
      <c r="BI154" s="434">
        <v>17000</v>
      </c>
      <c r="BJ154" s="434"/>
      <c r="BK154" s="434">
        <v>194</v>
      </c>
      <c r="BL154" s="434"/>
      <c r="BM154" s="434"/>
      <c r="BN154" s="434">
        <v>0</v>
      </c>
      <c r="BO154" s="434">
        <v>0</v>
      </c>
      <c r="BP154" s="434">
        <v>0</v>
      </c>
      <c r="BQ154" s="434">
        <v>0</v>
      </c>
      <c r="BR154" s="55"/>
      <c r="BS154" s="55">
        <v>0</v>
      </c>
      <c r="BT154" s="55">
        <v>0</v>
      </c>
      <c r="BU154" s="55">
        <v>0</v>
      </c>
      <c r="BV154" s="55">
        <v>0</v>
      </c>
      <c r="BX154" s="143">
        <v>0</v>
      </c>
      <c r="BY154" s="143">
        <v>0</v>
      </c>
      <c r="BZ154" s="143">
        <v>0</v>
      </c>
      <c r="CA154" s="143">
        <v>0</v>
      </c>
      <c r="CB154" s="143">
        <v>0</v>
      </c>
    </row>
    <row r="155" spans="1:80">
      <c r="A155" s="1">
        <v>38166</v>
      </c>
      <c r="B155" s="1">
        <f t="shared" si="6"/>
        <v>6</v>
      </c>
      <c r="C155" s="339">
        <f t="shared" si="7"/>
        <v>2004</v>
      </c>
      <c r="D155" s="339" t="str">
        <f t="shared" si="8"/>
        <v>62004</v>
      </c>
      <c r="E155" s="342">
        <v>0</v>
      </c>
      <c r="F155" s="346"/>
      <c r="G155" s="342">
        <v>0</v>
      </c>
      <c r="H155" s="346">
        <v>0</v>
      </c>
      <c r="I155" s="342">
        <v>0</v>
      </c>
      <c r="J155" s="347"/>
      <c r="K155" s="342">
        <v>0</v>
      </c>
      <c r="L155" s="346">
        <v>0</v>
      </c>
      <c r="M155" s="342"/>
      <c r="N155" s="346">
        <v>0</v>
      </c>
      <c r="O155" s="342">
        <v>0</v>
      </c>
      <c r="P155" s="55"/>
      <c r="Q155" s="55">
        <v>0</v>
      </c>
      <c r="R155" s="55">
        <v>0</v>
      </c>
      <c r="S155" s="352">
        <v>0</v>
      </c>
      <c r="T155" s="352">
        <v>0</v>
      </c>
      <c r="U155" s="55">
        <v>0</v>
      </c>
      <c r="V155" s="55">
        <v>0</v>
      </c>
      <c r="W155" s="55">
        <v>0</v>
      </c>
      <c r="X155" s="55">
        <v>0</v>
      </c>
      <c r="Y155" s="352">
        <v>0</v>
      </c>
      <c r="Z155" s="352">
        <v>0</v>
      </c>
      <c r="AA155" s="352">
        <v>0</v>
      </c>
      <c r="AB155" s="55">
        <v>0</v>
      </c>
      <c r="AC155" s="55">
        <v>0</v>
      </c>
      <c r="AD155" s="55">
        <v>0</v>
      </c>
      <c r="AE155" s="56"/>
      <c r="AF155" s="55">
        <v>146</v>
      </c>
      <c r="AG155" s="55"/>
      <c r="AH155" s="55">
        <v>190</v>
      </c>
      <c r="AI155" s="352">
        <v>173</v>
      </c>
      <c r="AJ155" s="55">
        <v>198</v>
      </c>
      <c r="AK155" s="55">
        <v>0</v>
      </c>
      <c r="AL155" s="55"/>
      <c r="AM155" s="55">
        <v>0</v>
      </c>
      <c r="AN155" s="55">
        <v>0</v>
      </c>
      <c r="AO155" s="55">
        <v>0</v>
      </c>
      <c r="AP155" s="352">
        <v>0</v>
      </c>
      <c r="AQ155" s="352">
        <v>0</v>
      </c>
      <c r="AR155" s="55">
        <v>0</v>
      </c>
      <c r="AS155" s="55"/>
      <c r="AT155" s="55">
        <v>0</v>
      </c>
      <c r="AU155" s="55">
        <v>0</v>
      </c>
      <c r="AV155" s="55"/>
      <c r="AW155" s="55">
        <v>0</v>
      </c>
      <c r="AX155" s="55">
        <v>0</v>
      </c>
      <c r="AY155" s="55">
        <v>0</v>
      </c>
      <c r="AZ155" s="55">
        <v>0</v>
      </c>
      <c r="BA155" s="55">
        <v>0</v>
      </c>
      <c r="BB155" s="55">
        <v>0</v>
      </c>
      <c r="BC155" s="55">
        <v>0</v>
      </c>
      <c r="BD155" s="55">
        <v>0</v>
      </c>
      <c r="BE155" s="55">
        <v>0</v>
      </c>
      <c r="BF155" s="55"/>
      <c r="BG155" s="434">
        <v>17750</v>
      </c>
      <c r="BH155" s="434">
        <v>19250</v>
      </c>
      <c r="BI155" s="434">
        <v>17250</v>
      </c>
      <c r="BJ155" s="434"/>
      <c r="BK155" s="434">
        <v>202.5</v>
      </c>
      <c r="BL155" s="434"/>
      <c r="BM155" s="434"/>
      <c r="BN155" s="434">
        <v>0</v>
      </c>
      <c r="BO155" s="434">
        <v>0</v>
      </c>
      <c r="BP155" s="434">
        <v>0</v>
      </c>
      <c r="BQ155" s="434">
        <v>0</v>
      </c>
      <c r="BR155" s="55"/>
      <c r="BS155" s="55">
        <v>0</v>
      </c>
      <c r="BT155" s="55">
        <v>0</v>
      </c>
      <c r="BU155" s="55">
        <v>0</v>
      </c>
      <c r="BV155" s="55">
        <v>0</v>
      </c>
      <c r="BX155" s="143">
        <v>0</v>
      </c>
      <c r="BY155" s="143">
        <v>0</v>
      </c>
      <c r="BZ155" s="143">
        <v>0</v>
      </c>
      <c r="CA155" s="143">
        <v>0</v>
      </c>
      <c r="CB155" s="143">
        <v>0</v>
      </c>
    </row>
    <row r="156" spans="1:80">
      <c r="A156" s="1">
        <v>38173</v>
      </c>
      <c r="B156" s="1">
        <f t="shared" si="6"/>
        <v>7</v>
      </c>
      <c r="C156" s="339">
        <f t="shared" si="7"/>
        <v>2004</v>
      </c>
      <c r="D156" s="339" t="str">
        <f t="shared" si="8"/>
        <v>72004</v>
      </c>
      <c r="E156" s="342">
        <v>0</v>
      </c>
      <c r="F156" s="346"/>
      <c r="G156" s="342">
        <v>0</v>
      </c>
      <c r="H156" s="346">
        <v>0</v>
      </c>
      <c r="I156" s="342">
        <v>0</v>
      </c>
      <c r="J156" s="347"/>
      <c r="K156" s="342">
        <v>0</v>
      </c>
      <c r="L156" s="346">
        <v>0</v>
      </c>
      <c r="M156" s="342"/>
      <c r="N156" s="346">
        <v>0</v>
      </c>
      <c r="O156" s="342">
        <v>0</v>
      </c>
      <c r="P156" s="55"/>
      <c r="Q156" s="55">
        <v>0</v>
      </c>
      <c r="R156" s="55">
        <v>0</v>
      </c>
      <c r="S156" s="352">
        <v>0</v>
      </c>
      <c r="T156" s="352">
        <v>0</v>
      </c>
      <c r="U156" s="55">
        <v>0</v>
      </c>
      <c r="V156" s="55">
        <v>0</v>
      </c>
      <c r="W156" s="55">
        <v>0</v>
      </c>
      <c r="X156" s="55">
        <v>0</v>
      </c>
      <c r="Y156" s="352">
        <v>0</v>
      </c>
      <c r="Z156" s="352">
        <v>0</v>
      </c>
      <c r="AA156" s="352">
        <v>0</v>
      </c>
      <c r="AB156" s="55">
        <v>0</v>
      </c>
      <c r="AC156" s="55">
        <v>0</v>
      </c>
      <c r="AD156" s="55">
        <v>0</v>
      </c>
      <c r="AE156" s="56"/>
      <c r="AF156" s="55">
        <v>162</v>
      </c>
      <c r="AG156" s="55"/>
      <c r="AH156" s="55">
        <v>195</v>
      </c>
      <c r="AI156" s="352">
        <v>178</v>
      </c>
      <c r="AJ156" s="55">
        <v>205</v>
      </c>
      <c r="AK156" s="55">
        <v>0</v>
      </c>
      <c r="AL156" s="55"/>
      <c r="AM156" s="55">
        <v>0</v>
      </c>
      <c r="AN156" s="55">
        <v>0</v>
      </c>
      <c r="AO156" s="55">
        <v>0</v>
      </c>
      <c r="AP156" s="352">
        <v>0</v>
      </c>
      <c r="AQ156" s="352">
        <v>0</v>
      </c>
      <c r="AR156" s="55">
        <v>0</v>
      </c>
      <c r="AS156" s="55"/>
      <c r="AT156" s="55">
        <v>0</v>
      </c>
      <c r="AU156" s="55">
        <v>0</v>
      </c>
      <c r="AV156" s="55"/>
      <c r="AW156" s="55">
        <v>0</v>
      </c>
      <c r="AX156" s="55">
        <v>0</v>
      </c>
      <c r="AY156" s="55">
        <v>0</v>
      </c>
      <c r="AZ156" s="55">
        <v>0</v>
      </c>
      <c r="BA156" s="55">
        <v>0</v>
      </c>
      <c r="BB156" s="55">
        <v>0</v>
      </c>
      <c r="BC156" s="55">
        <v>0</v>
      </c>
      <c r="BD156" s="55">
        <v>0</v>
      </c>
      <c r="BE156" s="55">
        <v>0</v>
      </c>
      <c r="BF156" s="55"/>
      <c r="BG156" s="434">
        <v>18000</v>
      </c>
      <c r="BH156" s="434">
        <v>19250</v>
      </c>
      <c r="BI156" s="434">
        <v>18750</v>
      </c>
      <c r="BJ156" s="434"/>
      <c r="BK156" s="434">
        <v>223.5</v>
      </c>
      <c r="BL156" s="434"/>
      <c r="BM156" s="434"/>
      <c r="BN156" s="434">
        <v>0</v>
      </c>
      <c r="BO156" s="434">
        <v>0</v>
      </c>
      <c r="BP156" s="434">
        <v>0</v>
      </c>
      <c r="BQ156" s="434">
        <v>0</v>
      </c>
      <c r="BR156" s="55"/>
      <c r="BS156" s="55">
        <v>0</v>
      </c>
      <c r="BT156" s="55">
        <v>0</v>
      </c>
      <c r="BU156" s="55">
        <v>0</v>
      </c>
      <c r="BV156" s="55">
        <v>0</v>
      </c>
      <c r="BX156" s="143">
        <v>0</v>
      </c>
      <c r="BY156" s="143">
        <v>0</v>
      </c>
      <c r="BZ156" s="143">
        <v>0</v>
      </c>
      <c r="CA156" s="143">
        <v>0</v>
      </c>
      <c r="CB156" s="143">
        <v>0</v>
      </c>
    </row>
    <row r="157" spans="1:80">
      <c r="A157" s="1">
        <v>38180</v>
      </c>
      <c r="B157" s="1">
        <f t="shared" si="6"/>
        <v>7</v>
      </c>
      <c r="C157" s="339">
        <f t="shared" si="7"/>
        <v>2004</v>
      </c>
      <c r="D157" s="339" t="str">
        <f t="shared" si="8"/>
        <v>72004</v>
      </c>
      <c r="E157" s="342">
        <v>0</v>
      </c>
      <c r="F157" s="346"/>
      <c r="G157" s="342">
        <v>0</v>
      </c>
      <c r="H157" s="346">
        <v>0</v>
      </c>
      <c r="I157" s="342">
        <v>0</v>
      </c>
      <c r="J157" s="347"/>
      <c r="K157" s="342">
        <v>0</v>
      </c>
      <c r="L157" s="346">
        <v>0</v>
      </c>
      <c r="M157" s="342"/>
      <c r="N157" s="346">
        <v>0</v>
      </c>
      <c r="O157" s="342">
        <v>0</v>
      </c>
      <c r="P157" s="55"/>
      <c r="Q157" s="55">
        <v>0</v>
      </c>
      <c r="R157" s="55">
        <v>0</v>
      </c>
      <c r="S157" s="352">
        <v>0</v>
      </c>
      <c r="T157" s="352">
        <v>0</v>
      </c>
      <c r="U157" s="55">
        <v>0</v>
      </c>
      <c r="V157" s="55">
        <v>0</v>
      </c>
      <c r="W157" s="55">
        <v>0</v>
      </c>
      <c r="X157" s="55">
        <v>0</v>
      </c>
      <c r="Y157" s="352">
        <v>0</v>
      </c>
      <c r="Z157" s="352">
        <v>0</v>
      </c>
      <c r="AA157" s="352">
        <v>0</v>
      </c>
      <c r="AB157" s="55">
        <v>0</v>
      </c>
      <c r="AC157" s="55">
        <v>0</v>
      </c>
      <c r="AD157" s="55">
        <v>0</v>
      </c>
      <c r="AE157" s="56"/>
      <c r="AF157" s="55">
        <v>179</v>
      </c>
      <c r="AG157" s="55"/>
      <c r="AH157" s="55">
        <v>195</v>
      </c>
      <c r="AI157" s="352">
        <v>178</v>
      </c>
      <c r="AJ157" s="55">
        <v>205</v>
      </c>
      <c r="AK157" s="55">
        <v>0</v>
      </c>
      <c r="AL157" s="55"/>
      <c r="AM157" s="55">
        <v>0</v>
      </c>
      <c r="AN157" s="55">
        <v>0</v>
      </c>
      <c r="AO157" s="55">
        <v>0</v>
      </c>
      <c r="AP157" s="352">
        <v>0</v>
      </c>
      <c r="AQ157" s="352">
        <v>0</v>
      </c>
      <c r="AR157" s="55">
        <v>0</v>
      </c>
      <c r="AS157" s="55"/>
      <c r="AT157" s="55">
        <v>0</v>
      </c>
      <c r="AU157" s="55">
        <v>0</v>
      </c>
      <c r="AV157" s="55"/>
      <c r="AW157" s="55">
        <v>0</v>
      </c>
      <c r="AX157" s="55">
        <v>0</v>
      </c>
      <c r="AY157" s="55">
        <v>0</v>
      </c>
      <c r="AZ157" s="55">
        <v>0</v>
      </c>
      <c r="BA157" s="55">
        <v>0</v>
      </c>
      <c r="BB157" s="55">
        <v>0</v>
      </c>
      <c r="BC157" s="55">
        <v>0</v>
      </c>
      <c r="BD157" s="55">
        <v>0</v>
      </c>
      <c r="BE157" s="55">
        <v>0</v>
      </c>
      <c r="BF157" s="55"/>
      <c r="BG157" s="434">
        <v>20000</v>
      </c>
      <c r="BH157" s="434">
        <v>20250</v>
      </c>
      <c r="BI157" s="434">
        <v>21500</v>
      </c>
      <c r="BJ157" s="434"/>
      <c r="BK157" s="434">
        <v>239</v>
      </c>
      <c r="BL157" s="434"/>
      <c r="BM157" s="434"/>
      <c r="BN157" s="434">
        <v>0</v>
      </c>
      <c r="BO157" s="434">
        <v>0</v>
      </c>
      <c r="BP157" s="434">
        <v>0</v>
      </c>
      <c r="BQ157" s="434">
        <v>0</v>
      </c>
      <c r="BR157" s="55"/>
      <c r="BS157" s="55">
        <v>0</v>
      </c>
      <c r="BT157" s="55">
        <v>0</v>
      </c>
      <c r="BU157" s="55">
        <v>0</v>
      </c>
      <c r="BV157" s="55">
        <v>0</v>
      </c>
      <c r="BX157" s="143">
        <v>0</v>
      </c>
      <c r="BY157" s="143">
        <v>0</v>
      </c>
      <c r="BZ157" s="143">
        <v>0</v>
      </c>
      <c r="CA157" s="143">
        <v>0</v>
      </c>
      <c r="CB157" s="143">
        <v>0</v>
      </c>
    </row>
    <row r="158" spans="1:80">
      <c r="A158" s="1">
        <v>38187</v>
      </c>
      <c r="B158" s="1">
        <f t="shared" si="6"/>
        <v>7</v>
      </c>
      <c r="C158" s="339">
        <f t="shared" si="7"/>
        <v>2004</v>
      </c>
      <c r="D158" s="339" t="str">
        <f t="shared" si="8"/>
        <v>72004</v>
      </c>
      <c r="E158" s="342">
        <v>0</v>
      </c>
      <c r="F158" s="346"/>
      <c r="G158" s="342">
        <v>0</v>
      </c>
      <c r="H158" s="346">
        <v>0</v>
      </c>
      <c r="I158" s="342">
        <v>0</v>
      </c>
      <c r="J158" s="347"/>
      <c r="K158" s="342">
        <v>0</v>
      </c>
      <c r="L158" s="346">
        <v>0</v>
      </c>
      <c r="M158" s="342"/>
      <c r="N158" s="346">
        <v>0</v>
      </c>
      <c r="O158" s="342">
        <v>0</v>
      </c>
      <c r="P158" s="55"/>
      <c r="Q158" s="55">
        <v>0</v>
      </c>
      <c r="R158" s="55">
        <v>0</v>
      </c>
      <c r="S158" s="352">
        <v>0</v>
      </c>
      <c r="T158" s="352">
        <v>0</v>
      </c>
      <c r="U158" s="55">
        <v>0</v>
      </c>
      <c r="V158" s="55">
        <v>0</v>
      </c>
      <c r="W158" s="55">
        <v>0</v>
      </c>
      <c r="X158" s="55">
        <v>0</v>
      </c>
      <c r="Y158" s="352">
        <v>0</v>
      </c>
      <c r="Z158" s="352">
        <v>0</v>
      </c>
      <c r="AA158" s="352">
        <v>0</v>
      </c>
      <c r="AB158" s="55">
        <v>0</v>
      </c>
      <c r="AC158" s="55">
        <v>0</v>
      </c>
      <c r="AD158" s="55">
        <v>0</v>
      </c>
      <c r="AE158" s="56"/>
      <c r="AF158" s="55">
        <v>179</v>
      </c>
      <c r="AG158" s="55"/>
      <c r="AH158" s="55">
        <v>210</v>
      </c>
      <c r="AI158" s="352">
        <v>193</v>
      </c>
      <c r="AJ158" s="55">
        <v>220</v>
      </c>
      <c r="AK158" s="55">
        <v>0</v>
      </c>
      <c r="AL158" s="55"/>
      <c r="AM158" s="55">
        <v>0</v>
      </c>
      <c r="AN158" s="55">
        <v>0</v>
      </c>
      <c r="AO158" s="55">
        <v>0</v>
      </c>
      <c r="AP158" s="352">
        <v>0</v>
      </c>
      <c r="AQ158" s="352">
        <v>0</v>
      </c>
      <c r="AR158" s="55">
        <v>0</v>
      </c>
      <c r="AS158" s="55"/>
      <c r="AT158" s="55">
        <v>0</v>
      </c>
      <c r="AU158" s="55">
        <v>0</v>
      </c>
      <c r="AV158" s="55"/>
      <c r="AW158" s="55">
        <v>0</v>
      </c>
      <c r="AX158" s="55">
        <v>0</v>
      </c>
      <c r="AY158" s="55">
        <v>0</v>
      </c>
      <c r="AZ158" s="55">
        <v>0</v>
      </c>
      <c r="BA158" s="55">
        <v>0</v>
      </c>
      <c r="BB158" s="55">
        <v>0</v>
      </c>
      <c r="BC158" s="55">
        <v>0</v>
      </c>
      <c r="BD158" s="55">
        <v>0</v>
      </c>
      <c r="BE158" s="55">
        <v>0</v>
      </c>
      <c r="BF158" s="55"/>
      <c r="BG158" s="434">
        <v>22500</v>
      </c>
      <c r="BH158" s="434">
        <v>21500</v>
      </c>
      <c r="BI158" s="434">
        <v>23850</v>
      </c>
      <c r="BJ158" s="434"/>
      <c r="BK158" s="434">
        <v>239</v>
      </c>
      <c r="BL158" s="434"/>
      <c r="BM158" s="434"/>
      <c r="BN158" s="434">
        <v>0</v>
      </c>
      <c r="BO158" s="434">
        <v>0</v>
      </c>
      <c r="BP158" s="434">
        <v>0</v>
      </c>
      <c r="BQ158" s="434">
        <v>0</v>
      </c>
      <c r="BR158" s="55"/>
      <c r="BS158" s="55">
        <v>0</v>
      </c>
      <c r="BT158" s="55">
        <v>0</v>
      </c>
      <c r="BU158" s="55">
        <v>0</v>
      </c>
      <c r="BV158" s="55">
        <v>0</v>
      </c>
      <c r="BX158" s="143">
        <v>0</v>
      </c>
      <c r="BY158" s="143">
        <v>0</v>
      </c>
      <c r="BZ158" s="143">
        <v>0</v>
      </c>
      <c r="CA158" s="143">
        <v>0</v>
      </c>
      <c r="CB158" s="143">
        <v>0</v>
      </c>
    </row>
    <row r="159" spans="1:80">
      <c r="A159" s="1">
        <v>38194</v>
      </c>
      <c r="B159" s="1">
        <f t="shared" si="6"/>
        <v>7</v>
      </c>
      <c r="C159" s="339">
        <f t="shared" si="7"/>
        <v>2004</v>
      </c>
      <c r="D159" s="339" t="str">
        <f t="shared" si="8"/>
        <v>72004</v>
      </c>
      <c r="E159" s="342">
        <v>0</v>
      </c>
      <c r="F159" s="346"/>
      <c r="G159" s="342">
        <v>0</v>
      </c>
      <c r="H159" s="346">
        <v>0</v>
      </c>
      <c r="I159" s="342">
        <v>0</v>
      </c>
      <c r="J159" s="347"/>
      <c r="K159" s="342">
        <v>0</v>
      </c>
      <c r="L159" s="346">
        <v>0</v>
      </c>
      <c r="M159" s="342"/>
      <c r="N159" s="346">
        <v>0</v>
      </c>
      <c r="O159" s="342">
        <v>0</v>
      </c>
      <c r="P159" s="55"/>
      <c r="Q159" s="55">
        <v>0</v>
      </c>
      <c r="R159" s="55">
        <v>0</v>
      </c>
      <c r="S159" s="352">
        <v>0</v>
      </c>
      <c r="T159" s="352">
        <v>0</v>
      </c>
      <c r="U159" s="55">
        <v>0</v>
      </c>
      <c r="V159" s="55">
        <v>0</v>
      </c>
      <c r="W159" s="55">
        <v>0</v>
      </c>
      <c r="X159" s="55">
        <v>0</v>
      </c>
      <c r="Y159" s="352">
        <v>0</v>
      </c>
      <c r="Z159" s="352">
        <v>0</v>
      </c>
      <c r="AA159" s="352">
        <v>0</v>
      </c>
      <c r="AB159" s="55">
        <v>0</v>
      </c>
      <c r="AC159" s="55">
        <v>0</v>
      </c>
      <c r="AD159" s="55">
        <v>0</v>
      </c>
      <c r="AE159" s="56"/>
      <c r="AF159" s="55">
        <v>235</v>
      </c>
      <c r="AG159" s="55"/>
      <c r="AH159" s="55">
        <v>235</v>
      </c>
      <c r="AI159" s="352">
        <v>225</v>
      </c>
      <c r="AJ159" s="55">
        <v>245</v>
      </c>
      <c r="AK159" s="55">
        <v>0</v>
      </c>
      <c r="AL159" s="55"/>
      <c r="AM159" s="55">
        <v>0</v>
      </c>
      <c r="AN159" s="55">
        <v>0</v>
      </c>
      <c r="AO159" s="55">
        <v>0</v>
      </c>
      <c r="AP159" s="352">
        <v>208</v>
      </c>
      <c r="AQ159" s="352">
        <v>174</v>
      </c>
      <c r="AR159" s="55">
        <v>0</v>
      </c>
      <c r="AS159" s="55"/>
      <c r="AT159" s="55">
        <v>0</v>
      </c>
      <c r="AU159" s="55">
        <v>0</v>
      </c>
      <c r="AV159" s="55"/>
      <c r="AW159" s="55">
        <v>0</v>
      </c>
      <c r="AX159" s="55">
        <v>0</v>
      </c>
      <c r="AY159" s="55">
        <v>0</v>
      </c>
      <c r="AZ159" s="55">
        <v>0</v>
      </c>
      <c r="BA159" s="55">
        <v>0</v>
      </c>
      <c r="BB159" s="55">
        <v>0</v>
      </c>
      <c r="BC159" s="55">
        <v>0</v>
      </c>
      <c r="BD159" s="55">
        <v>0</v>
      </c>
      <c r="BE159" s="55">
        <v>0</v>
      </c>
      <c r="BF159" s="55"/>
      <c r="BG159" s="434">
        <v>23500</v>
      </c>
      <c r="BH159" s="434">
        <v>23750</v>
      </c>
      <c r="BI159" s="434">
        <v>24500</v>
      </c>
      <c r="BJ159" s="434"/>
      <c r="BK159" s="434">
        <v>285.5</v>
      </c>
      <c r="BL159" s="434"/>
      <c r="BM159" s="434"/>
      <c r="BN159" s="434">
        <v>0</v>
      </c>
      <c r="BO159" s="434">
        <v>0</v>
      </c>
      <c r="BP159" s="434">
        <v>0</v>
      </c>
      <c r="BQ159" s="434">
        <v>0</v>
      </c>
      <c r="BR159" s="55"/>
      <c r="BS159" s="55">
        <v>0</v>
      </c>
      <c r="BT159" s="55">
        <v>0</v>
      </c>
      <c r="BU159" s="55">
        <v>0</v>
      </c>
      <c r="BV159" s="55">
        <v>0</v>
      </c>
      <c r="BX159" s="143">
        <v>0</v>
      </c>
      <c r="BY159" s="143">
        <v>0</v>
      </c>
      <c r="BZ159" s="143">
        <v>0</v>
      </c>
      <c r="CA159" s="143">
        <v>0</v>
      </c>
      <c r="CB159" s="143">
        <v>0</v>
      </c>
    </row>
    <row r="160" spans="1:80">
      <c r="A160" s="1">
        <v>38201</v>
      </c>
      <c r="B160" s="1">
        <f t="shared" si="6"/>
        <v>8</v>
      </c>
      <c r="C160" s="339">
        <f t="shared" si="7"/>
        <v>2004</v>
      </c>
      <c r="D160" s="339" t="str">
        <f t="shared" si="8"/>
        <v>82004</v>
      </c>
      <c r="E160" s="342">
        <v>0</v>
      </c>
      <c r="F160" s="346"/>
      <c r="G160" s="342">
        <v>0</v>
      </c>
      <c r="H160" s="346">
        <v>0</v>
      </c>
      <c r="I160" s="342">
        <v>0</v>
      </c>
      <c r="J160" s="347"/>
      <c r="K160" s="342">
        <v>0</v>
      </c>
      <c r="L160" s="346">
        <v>0</v>
      </c>
      <c r="M160" s="342"/>
      <c r="N160" s="346">
        <v>0</v>
      </c>
      <c r="O160" s="342">
        <v>0</v>
      </c>
      <c r="P160" s="55"/>
      <c r="Q160" s="55">
        <v>0</v>
      </c>
      <c r="R160" s="55">
        <v>0</v>
      </c>
      <c r="S160" s="352">
        <v>0</v>
      </c>
      <c r="T160" s="352">
        <v>0</v>
      </c>
      <c r="U160" s="55">
        <v>0</v>
      </c>
      <c r="V160" s="55">
        <v>0</v>
      </c>
      <c r="W160" s="55">
        <v>0</v>
      </c>
      <c r="X160" s="55">
        <v>0</v>
      </c>
      <c r="Y160" s="352">
        <v>0</v>
      </c>
      <c r="Z160" s="352">
        <v>0</v>
      </c>
      <c r="AA160" s="352">
        <v>0</v>
      </c>
      <c r="AB160" s="55">
        <v>0</v>
      </c>
      <c r="AC160" s="55">
        <v>0</v>
      </c>
      <c r="AD160" s="55">
        <v>0</v>
      </c>
      <c r="AE160" s="56"/>
      <c r="AF160" s="55">
        <v>255</v>
      </c>
      <c r="AG160" s="55"/>
      <c r="AH160" s="55">
        <v>243</v>
      </c>
      <c r="AI160" s="352">
        <v>235</v>
      </c>
      <c r="AJ160" s="55">
        <v>257</v>
      </c>
      <c r="AK160" s="55">
        <v>0</v>
      </c>
      <c r="AL160" s="55"/>
      <c r="AM160" s="55">
        <v>0</v>
      </c>
      <c r="AN160" s="55">
        <v>0</v>
      </c>
      <c r="AO160" s="55">
        <v>0</v>
      </c>
      <c r="AP160" s="352">
        <v>275</v>
      </c>
      <c r="AQ160" s="352">
        <v>245</v>
      </c>
      <c r="AR160" s="55">
        <v>0</v>
      </c>
      <c r="AS160" s="55"/>
      <c r="AT160" s="55">
        <v>0</v>
      </c>
      <c r="AU160" s="55">
        <v>0</v>
      </c>
      <c r="AV160" s="55"/>
      <c r="AW160" s="55">
        <v>0</v>
      </c>
      <c r="AX160" s="55">
        <v>0</v>
      </c>
      <c r="AY160" s="55">
        <v>0</v>
      </c>
      <c r="AZ160" s="55">
        <v>0</v>
      </c>
      <c r="BA160" s="55">
        <v>0</v>
      </c>
      <c r="BB160" s="55">
        <v>0</v>
      </c>
      <c r="BC160" s="55">
        <v>0</v>
      </c>
      <c r="BD160" s="55">
        <v>0</v>
      </c>
      <c r="BE160" s="55">
        <v>0</v>
      </c>
      <c r="BF160" s="55"/>
      <c r="BG160" s="434">
        <v>25750</v>
      </c>
      <c r="BH160" s="434">
        <v>25750</v>
      </c>
      <c r="BI160" s="434">
        <v>26500</v>
      </c>
      <c r="BJ160" s="434"/>
      <c r="BK160" s="434">
        <v>299.5</v>
      </c>
      <c r="BL160" s="434"/>
      <c r="BM160" s="434"/>
      <c r="BN160" s="434">
        <v>0</v>
      </c>
      <c r="BO160" s="434">
        <v>0</v>
      </c>
      <c r="BP160" s="434">
        <v>0</v>
      </c>
      <c r="BQ160" s="434">
        <v>0</v>
      </c>
      <c r="BR160" s="55"/>
      <c r="BS160" s="55">
        <v>0</v>
      </c>
      <c r="BT160" s="55">
        <v>0</v>
      </c>
      <c r="BU160" s="55">
        <v>0</v>
      </c>
      <c r="BV160" s="55">
        <v>0</v>
      </c>
      <c r="BX160" s="143">
        <v>0</v>
      </c>
      <c r="BY160" s="143">
        <v>0</v>
      </c>
      <c r="BZ160" s="143">
        <v>0</v>
      </c>
      <c r="CA160" s="143">
        <v>0</v>
      </c>
      <c r="CB160" s="143">
        <v>0</v>
      </c>
    </row>
    <row r="161" spans="1:80">
      <c r="A161" s="1">
        <v>38208</v>
      </c>
      <c r="B161" s="1">
        <f t="shared" si="6"/>
        <v>8</v>
      </c>
      <c r="C161" s="339">
        <f t="shared" si="7"/>
        <v>2004</v>
      </c>
      <c r="D161" s="339" t="str">
        <f t="shared" si="8"/>
        <v>82004</v>
      </c>
      <c r="E161" s="342">
        <v>0</v>
      </c>
      <c r="F161" s="346"/>
      <c r="G161" s="342">
        <v>0</v>
      </c>
      <c r="H161" s="346">
        <v>0</v>
      </c>
      <c r="I161" s="342">
        <v>0</v>
      </c>
      <c r="J161" s="347"/>
      <c r="K161" s="342">
        <v>0</v>
      </c>
      <c r="L161" s="346">
        <v>0</v>
      </c>
      <c r="M161" s="342"/>
      <c r="N161" s="346">
        <v>0</v>
      </c>
      <c r="O161" s="342">
        <v>0</v>
      </c>
      <c r="P161" s="55"/>
      <c r="Q161" s="55">
        <v>0</v>
      </c>
      <c r="R161" s="55">
        <v>0</v>
      </c>
      <c r="S161" s="352">
        <v>0</v>
      </c>
      <c r="T161" s="352">
        <v>0</v>
      </c>
      <c r="U161" s="55">
        <v>0</v>
      </c>
      <c r="V161" s="55">
        <v>0</v>
      </c>
      <c r="W161" s="55">
        <v>0</v>
      </c>
      <c r="X161" s="55">
        <v>0</v>
      </c>
      <c r="Y161" s="352">
        <v>0</v>
      </c>
      <c r="Z161" s="352">
        <v>0</v>
      </c>
      <c r="AA161" s="352">
        <v>0</v>
      </c>
      <c r="AB161" s="55">
        <v>0</v>
      </c>
      <c r="AC161" s="55">
        <v>0</v>
      </c>
      <c r="AD161" s="55">
        <v>0</v>
      </c>
      <c r="AE161" s="56"/>
      <c r="AF161" s="55">
        <v>260</v>
      </c>
      <c r="AG161" s="55"/>
      <c r="AH161" s="55">
        <v>260</v>
      </c>
      <c r="AI161" s="352">
        <v>250</v>
      </c>
      <c r="AJ161" s="55">
        <v>265</v>
      </c>
      <c r="AK161" s="55">
        <v>0</v>
      </c>
      <c r="AL161" s="55"/>
      <c r="AM161" s="55">
        <v>0</v>
      </c>
      <c r="AN161" s="55">
        <v>0</v>
      </c>
      <c r="AO161" s="55">
        <v>0</v>
      </c>
      <c r="AP161" s="352">
        <v>280</v>
      </c>
      <c r="AQ161" s="352">
        <v>248</v>
      </c>
      <c r="AR161" s="55">
        <v>0</v>
      </c>
      <c r="AS161" s="55"/>
      <c r="AT161" s="55">
        <v>0</v>
      </c>
      <c r="AU161" s="55">
        <v>0</v>
      </c>
      <c r="AV161" s="55"/>
      <c r="AW161" s="55">
        <v>0</v>
      </c>
      <c r="AX161" s="55">
        <v>0</v>
      </c>
      <c r="AY161" s="55">
        <v>0</v>
      </c>
      <c r="AZ161" s="55">
        <v>0</v>
      </c>
      <c r="BA161" s="55">
        <v>0</v>
      </c>
      <c r="BB161" s="55">
        <v>0</v>
      </c>
      <c r="BC161" s="55">
        <v>0</v>
      </c>
      <c r="BD161" s="55">
        <v>0</v>
      </c>
      <c r="BE161" s="55">
        <v>0</v>
      </c>
      <c r="BF161" s="55"/>
      <c r="BG161" s="434">
        <v>27500</v>
      </c>
      <c r="BH161" s="434">
        <v>27500</v>
      </c>
      <c r="BI161" s="434">
        <v>27500</v>
      </c>
      <c r="BJ161" s="434"/>
      <c r="BK161" s="434">
        <v>308.5</v>
      </c>
      <c r="BL161" s="434"/>
      <c r="BM161" s="434"/>
      <c r="BN161" s="434">
        <v>0</v>
      </c>
      <c r="BO161" s="434">
        <v>0</v>
      </c>
      <c r="BP161" s="434">
        <v>0</v>
      </c>
      <c r="BQ161" s="434">
        <v>0</v>
      </c>
      <c r="BR161" s="55"/>
      <c r="BS161" s="55">
        <v>0</v>
      </c>
      <c r="BT161" s="55">
        <v>0</v>
      </c>
      <c r="BU161" s="55">
        <v>0</v>
      </c>
      <c r="BV161" s="55">
        <v>0</v>
      </c>
      <c r="BX161" s="143">
        <v>0</v>
      </c>
      <c r="BY161" s="143">
        <v>0</v>
      </c>
      <c r="BZ161" s="143">
        <v>0</v>
      </c>
      <c r="CA161" s="143">
        <v>0</v>
      </c>
      <c r="CB161" s="143">
        <v>0</v>
      </c>
    </row>
    <row r="162" spans="1:80">
      <c r="A162" s="1">
        <v>38215</v>
      </c>
      <c r="B162" s="1">
        <f t="shared" si="6"/>
        <v>8</v>
      </c>
      <c r="C162" s="339">
        <f t="shared" si="7"/>
        <v>2004</v>
      </c>
      <c r="D162" s="339" t="str">
        <f t="shared" si="8"/>
        <v>82004</v>
      </c>
      <c r="E162" s="342">
        <v>0</v>
      </c>
      <c r="F162" s="346"/>
      <c r="G162" s="342">
        <v>0</v>
      </c>
      <c r="H162" s="346">
        <v>0</v>
      </c>
      <c r="I162" s="342">
        <v>0</v>
      </c>
      <c r="J162" s="347"/>
      <c r="K162" s="342">
        <v>0</v>
      </c>
      <c r="L162" s="346">
        <v>0</v>
      </c>
      <c r="M162" s="342"/>
      <c r="N162" s="346">
        <v>0</v>
      </c>
      <c r="O162" s="342">
        <v>0</v>
      </c>
      <c r="P162" s="55"/>
      <c r="Q162" s="55">
        <v>0</v>
      </c>
      <c r="R162" s="55">
        <v>0</v>
      </c>
      <c r="S162" s="352">
        <v>0</v>
      </c>
      <c r="T162" s="352">
        <v>0</v>
      </c>
      <c r="U162" s="55">
        <v>0</v>
      </c>
      <c r="V162" s="55">
        <v>0</v>
      </c>
      <c r="W162" s="55">
        <v>0</v>
      </c>
      <c r="X162" s="55">
        <v>0</v>
      </c>
      <c r="Y162" s="352">
        <v>0</v>
      </c>
      <c r="Z162" s="352">
        <v>0</v>
      </c>
      <c r="AA162" s="352">
        <v>0</v>
      </c>
      <c r="AB162" s="55">
        <v>0</v>
      </c>
      <c r="AC162" s="55">
        <v>0</v>
      </c>
      <c r="AD162" s="55">
        <v>0</v>
      </c>
      <c r="AE162" s="56"/>
      <c r="AF162" s="55">
        <v>250</v>
      </c>
      <c r="AG162" s="55"/>
      <c r="AH162" s="55">
        <v>260</v>
      </c>
      <c r="AI162" s="352">
        <v>250</v>
      </c>
      <c r="AJ162" s="55">
        <v>265</v>
      </c>
      <c r="AK162" s="55">
        <v>0</v>
      </c>
      <c r="AL162" s="55"/>
      <c r="AM162" s="55">
        <v>0</v>
      </c>
      <c r="AN162" s="55">
        <v>0</v>
      </c>
      <c r="AO162" s="55">
        <v>0</v>
      </c>
      <c r="AP162" s="352">
        <v>250</v>
      </c>
      <c r="AQ162" s="352">
        <v>215</v>
      </c>
      <c r="AR162" s="55">
        <v>0</v>
      </c>
      <c r="AS162" s="55"/>
      <c r="AT162" s="55">
        <v>0</v>
      </c>
      <c r="AU162" s="55">
        <v>0</v>
      </c>
      <c r="AV162" s="55"/>
      <c r="AW162" s="55">
        <v>0</v>
      </c>
      <c r="AX162" s="55">
        <v>0</v>
      </c>
      <c r="AY162" s="55">
        <v>0</v>
      </c>
      <c r="AZ162" s="55">
        <v>0</v>
      </c>
      <c r="BA162" s="55">
        <v>0</v>
      </c>
      <c r="BB162" s="55">
        <v>0</v>
      </c>
      <c r="BC162" s="55">
        <v>0</v>
      </c>
      <c r="BD162" s="55">
        <v>0</v>
      </c>
      <c r="BE162" s="55">
        <v>0</v>
      </c>
      <c r="BF162" s="55"/>
      <c r="BG162" s="434">
        <v>28500</v>
      </c>
      <c r="BH162" s="434">
        <v>28750</v>
      </c>
      <c r="BI162" s="434">
        <v>25400</v>
      </c>
      <c r="BJ162" s="434"/>
      <c r="BK162" s="434">
        <v>299.5</v>
      </c>
      <c r="BL162" s="434"/>
      <c r="BM162" s="434"/>
      <c r="BN162" s="434">
        <v>0</v>
      </c>
      <c r="BO162" s="434">
        <v>0</v>
      </c>
      <c r="BP162" s="434">
        <v>0</v>
      </c>
      <c r="BQ162" s="434">
        <v>0</v>
      </c>
      <c r="BR162" s="55"/>
      <c r="BS162" s="55">
        <v>0</v>
      </c>
      <c r="BT162" s="55">
        <v>0</v>
      </c>
      <c r="BU162" s="55">
        <v>0</v>
      </c>
      <c r="BV162" s="55">
        <v>0</v>
      </c>
      <c r="BX162" s="143">
        <v>0</v>
      </c>
      <c r="BY162" s="143">
        <v>0</v>
      </c>
      <c r="BZ162" s="143">
        <v>0</v>
      </c>
      <c r="CA162" s="143">
        <v>0</v>
      </c>
      <c r="CB162" s="143">
        <v>0</v>
      </c>
    </row>
    <row r="163" spans="1:80">
      <c r="A163" s="1">
        <v>38222</v>
      </c>
      <c r="B163" s="1">
        <f t="shared" si="6"/>
        <v>8</v>
      </c>
      <c r="C163" s="339">
        <f t="shared" si="7"/>
        <v>2004</v>
      </c>
      <c r="D163" s="339" t="str">
        <f t="shared" si="8"/>
        <v>82004</v>
      </c>
      <c r="E163" s="342">
        <v>0</v>
      </c>
      <c r="F163" s="346"/>
      <c r="G163" s="342">
        <v>0</v>
      </c>
      <c r="H163" s="346">
        <v>0</v>
      </c>
      <c r="I163" s="342">
        <v>0</v>
      </c>
      <c r="J163" s="347"/>
      <c r="K163" s="342">
        <v>0</v>
      </c>
      <c r="L163" s="346">
        <v>0</v>
      </c>
      <c r="M163" s="342"/>
      <c r="N163" s="346">
        <v>0</v>
      </c>
      <c r="O163" s="342">
        <v>0</v>
      </c>
      <c r="P163" s="55"/>
      <c r="Q163" s="55">
        <v>0</v>
      </c>
      <c r="R163" s="55">
        <v>0</v>
      </c>
      <c r="S163" s="352">
        <v>0</v>
      </c>
      <c r="T163" s="352">
        <v>0</v>
      </c>
      <c r="U163" s="55">
        <v>0</v>
      </c>
      <c r="V163" s="55">
        <v>0</v>
      </c>
      <c r="W163" s="55">
        <v>0</v>
      </c>
      <c r="X163" s="55">
        <v>0</v>
      </c>
      <c r="Y163" s="352">
        <v>0</v>
      </c>
      <c r="Z163" s="352">
        <v>0</v>
      </c>
      <c r="AA163" s="352">
        <v>0</v>
      </c>
      <c r="AB163" s="55">
        <v>0</v>
      </c>
      <c r="AC163" s="55">
        <v>0</v>
      </c>
      <c r="AD163" s="55">
        <v>0</v>
      </c>
      <c r="AE163" s="56"/>
      <c r="AF163" s="55">
        <v>230</v>
      </c>
      <c r="AG163" s="55"/>
      <c r="AH163" s="55">
        <v>230</v>
      </c>
      <c r="AI163" s="352">
        <v>220</v>
      </c>
      <c r="AJ163" s="55">
        <v>240</v>
      </c>
      <c r="AK163" s="55">
        <v>0</v>
      </c>
      <c r="AL163" s="55"/>
      <c r="AM163" s="55">
        <v>0</v>
      </c>
      <c r="AN163" s="55">
        <v>0</v>
      </c>
      <c r="AO163" s="55">
        <v>0</v>
      </c>
      <c r="AP163" s="352">
        <v>225</v>
      </c>
      <c r="AQ163" s="352">
        <v>190</v>
      </c>
      <c r="AR163" s="55">
        <v>0</v>
      </c>
      <c r="AS163" s="55"/>
      <c r="AT163" s="55">
        <v>0</v>
      </c>
      <c r="AU163" s="55">
        <v>0</v>
      </c>
      <c r="AV163" s="55"/>
      <c r="AW163" s="55">
        <v>0</v>
      </c>
      <c r="AX163" s="55">
        <v>0</v>
      </c>
      <c r="AY163" s="55">
        <v>0</v>
      </c>
      <c r="AZ163" s="55">
        <v>0</v>
      </c>
      <c r="BA163" s="55">
        <v>0</v>
      </c>
      <c r="BB163" s="55">
        <v>0</v>
      </c>
      <c r="BC163" s="55">
        <v>0</v>
      </c>
      <c r="BD163" s="55">
        <v>0</v>
      </c>
      <c r="BE163" s="55">
        <v>0</v>
      </c>
      <c r="BF163" s="55"/>
      <c r="BG163" s="434">
        <v>25750</v>
      </c>
      <c r="BH163" s="434">
        <v>27500</v>
      </c>
      <c r="BI163" s="434">
        <v>23250</v>
      </c>
      <c r="BJ163" s="434"/>
      <c r="BK163" s="434">
        <v>295</v>
      </c>
      <c r="BL163" s="434"/>
      <c r="BM163" s="434"/>
      <c r="BN163" s="434">
        <v>0</v>
      </c>
      <c r="BO163" s="434">
        <v>0</v>
      </c>
      <c r="BP163" s="434">
        <v>0</v>
      </c>
      <c r="BQ163" s="434">
        <v>0</v>
      </c>
      <c r="BR163" s="55"/>
      <c r="BS163" s="55">
        <v>0</v>
      </c>
      <c r="BT163" s="55">
        <v>0</v>
      </c>
      <c r="BU163" s="55">
        <v>0</v>
      </c>
      <c r="BV163" s="55">
        <v>0</v>
      </c>
      <c r="BX163" s="143">
        <v>0</v>
      </c>
      <c r="BY163" s="143">
        <v>0</v>
      </c>
      <c r="BZ163" s="143">
        <v>0</v>
      </c>
      <c r="CA163" s="143">
        <v>0</v>
      </c>
      <c r="CB163" s="143">
        <v>0</v>
      </c>
    </row>
    <row r="164" spans="1:80">
      <c r="A164" s="1">
        <v>38229</v>
      </c>
      <c r="B164" s="1">
        <f t="shared" si="6"/>
        <v>8</v>
      </c>
      <c r="C164" s="339">
        <f t="shared" si="7"/>
        <v>2004</v>
      </c>
      <c r="D164" s="339" t="str">
        <f t="shared" si="8"/>
        <v>82004</v>
      </c>
      <c r="E164" s="342">
        <v>0</v>
      </c>
      <c r="F164" s="346"/>
      <c r="G164" s="342">
        <v>0</v>
      </c>
      <c r="H164" s="346">
        <v>0</v>
      </c>
      <c r="I164" s="342">
        <v>0</v>
      </c>
      <c r="J164" s="347"/>
      <c r="K164" s="342">
        <v>0</v>
      </c>
      <c r="L164" s="346">
        <v>0</v>
      </c>
      <c r="M164" s="342"/>
      <c r="N164" s="346">
        <v>0</v>
      </c>
      <c r="O164" s="342">
        <v>0</v>
      </c>
      <c r="P164" s="55"/>
      <c r="Q164" s="55">
        <v>0</v>
      </c>
      <c r="R164" s="55">
        <v>0</v>
      </c>
      <c r="S164" s="352">
        <v>0</v>
      </c>
      <c r="T164" s="352">
        <v>0</v>
      </c>
      <c r="U164" s="55">
        <v>0</v>
      </c>
      <c r="V164" s="55">
        <v>0</v>
      </c>
      <c r="W164" s="55">
        <v>0</v>
      </c>
      <c r="X164" s="55">
        <v>0</v>
      </c>
      <c r="Y164" s="352">
        <v>0</v>
      </c>
      <c r="Z164" s="352">
        <v>0</v>
      </c>
      <c r="AA164" s="352">
        <v>0</v>
      </c>
      <c r="AB164" s="55">
        <v>0</v>
      </c>
      <c r="AC164" s="55">
        <v>0</v>
      </c>
      <c r="AD164" s="55">
        <v>0</v>
      </c>
      <c r="AE164" s="56"/>
      <c r="AF164" s="55">
        <v>230</v>
      </c>
      <c r="AG164" s="55"/>
      <c r="AH164" s="55">
        <v>220</v>
      </c>
      <c r="AI164" s="352">
        <v>210</v>
      </c>
      <c r="AJ164" s="55">
        <v>240</v>
      </c>
      <c r="AK164" s="55">
        <v>0</v>
      </c>
      <c r="AL164" s="55"/>
      <c r="AM164" s="55">
        <v>0</v>
      </c>
      <c r="AN164" s="55">
        <v>0</v>
      </c>
      <c r="AO164" s="55">
        <v>0</v>
      </c>
      <c r="AP164" s="352">
        <v>230</v>
      </c>
      <c r="AQ164" s="352">
        <v>196</v>
      </c>
      <c r="AR164" s="55">
        <v>0</v>
      </c>
      <c r="AS164" s="55"/>
      <c r="AT164" s="55">
        <v>0</v>
      </c>
      <c r="AU164" s="55">
        <v>0</v>
      </c>
      <c r="AV164" s="55"/>
      <c r="AW164" s="55">
        <v>0</v>
      </c>
      <c r="AX164" s="55">
        <v>0</v>
      </c>
      <c r="AY164" s="55">
        <v>0</v>
      </c>
      <c r="AZ164" s="55">
        <v>0</v>
      </c>
      <c r="BA164" s="55">
        <v>0</v>
      </c>
      <c r="BB164" s="55">
        <v>0</v>
      </c>
      <c r="BC164" s="55">
        <v>0</v>
      </c>
      <c r="BD164" s="55">
        <v>0</v>
      </c>
      <c r="BE164" s="55">
        <v>0</v>
      </c>
      <c r="BF164" s="55"/>
      <c r="BG164" s="434">
        <v>24000</v>
      </c>
      <c r="BH164" s="434">
        <v>27000</v>
      </c>
      <c r="BI164" s="434">
        <v>23100</v>
      </c>
      <c r="BJ164" s="434"/>
      <c r="BK164" s="434">
        <v>295</v>
      </c>
      <c r="BL164" s="434"/>
      <c r="BM164" s="434"/>
      <c r="BN164" s="434">
        <v>0</v>
      </c>
      <c r="BO164" s="434">
        <v>0</v>
      </c>
      <c r="BP164" s="434">
        <v>0</v>
      </c>
      <c r="BQ164" s="434">
        <v>0</v>
      </c>
      <c r="BR164" s="55"/>
      <c r="BS164" s="55">
        <v>0</v>
      </c>
      <c r="BT164" s="55">
        <v>0</v>
      </c>
      <c r="BU164" s="55">
        <v>0</v>
      </c>
      <c r="BV164" s="55">
        <v>0</v>
      </c>
      <c r="BX164" s="143">
        <v>0</v>
      </c>
      <c r="BY164" s="143">
        <v>0</v>
      </c>
      <c r="BZ164" s="143">
        <v>0</v>
      </c>
      <c r="CA164" s="143">
        <v>0</v>
      </c>
      <c r="CB164" s="143">
        <v>0</v>
      </c>
    </row>
    <row r="165" spans="1:80">
      <c r="A165" s="1">
        <v>38236</v>
      </c>
      <c r="B165" s="1">
        <f t="shared" si="6"/>
        <v>9</v>
      </c>
      <c r="C165" s="339">
        <f t="shared" si="7"/>
        <v>2004</v>
      </c>
      <c r="D165" s="339" t="str">
        <f t="shared" si="8"/>
        <v>92004</v>
      </c>
      <c r="E165" s="342">
        <v>0</v>
      </c>
      <c r="F165" s="346"/>
      <c r="G165" s="342">
        <v>0</v>
      </c>
      <c r="H165" s="346">
        <v>0</v>
      </c>
      <c r="I165" s="342">
        <v>0</v>
      </c>
      <c r="J165" s="347"/>
      <c r="K165" s="342">
        <v>0</v>
      </c>
      <c r="L165" s="346">
        <v>0</v>
      </c>
      <c r="M165" s="342"/>
      <c r="N165" s="346">
        <v>0</v>
      </c>
      <c r="O165" s="342">
        <v>0</v>
      </c>
      <c r="P165" s="55"/>
      <c r="Q165" s="55">
        <v>0</v>
      </c>
      <c r="R165" s="55">
        <v>0</v>
      </c>
      <c r="S165" s="352">
        <v>0</v>
      </c>
      <c r="T165" s="352">
        <v>0</v>
      </c>
      <c r="U165" s="55">
        <v>0</v>
      </c>
      <c r="V165" s="55">
        <v>0</v>
      </c>
      <c r="W165" s="55">
        <v>0</v>
      </c>
      <c r="X165" s="55">
        <v>0</v>
      </c>
      <c r="Y165" s="352">
        <v>0</v>
      </c>
      <c r="Z165" s="352">
        <v>0</v>
      </c>
      <c r="AA165" s="352">
        <v>0</v>
      </c>
      <c r="AB165" s="55">
        <v>0</v>
      </c>
      <c r="AC165" s="55">
        <v>0</v>
      </c>
      <c r="AD165" s="55">
        <v>0</v>
      </c>
      <c r="AE165" s="56"/>
      <c r="AF165" s="55">
        <v>240</v>
      </c>
      <c r="AG165" s="55"/>
      <c r="AH165" s="55">
        <v>240</v>
      </c>
      <c r="AI165" s="352">
        <v>230</v>
      </c>
      <c r="AJ165" s="55">
        <v>260</v>
      </c>
      <c r="AK165" s="55">
        <v>0</v>
      </c>
      <c r="AL165" s="55"/>
      <c r="AM165" s="55">
        <v>0</v>
      </c>
      <c r="AN165" s="55">
        <v>0</v>
      </c>
      <c r="AO165" s="55">
        <v>0</v>
      </c>
      <c r="AP165" s="352">
        <v>261</v>
      </c>
      <c r="AQ165" s="352">
        <v>226</v>
      </c>
      <c r="AR165" s="55">
        <v>0</v>
      </c>
      <c r="AS165" s="55"/>
      <c r="AT165" s="55">
        <v>0</v>
      </c>
      <c r="AU165" s="55">
        <v>0</v>
      </c>
      <c r="AV165" s="55"/>
      <c r="AW165" s="55">
        <v>0</v>
      </c>
      <c r="AX165" s="55">
        <v>0</v>
      </c>
      <c r="AY165" s="55">
        <v>0</v>
      </c>
      <c r="AZ165" s="55">
        <v>0</v>
      </c>
      <c r="BA165" s="55">
        <v>0</v>
      </c>
      <c r="BB165" s="55">
        <v>0</v>
      </c>
      <c r="BC165" s="55">
        <v>0</v>
      </c>
      <c r="BD165" s="55">
        <v>0</v>
      </c>
      <c r="BE165" s="55">
        <v>0</v>
      </c>
      <c r="BF165" s="55"/>
      <c r="BG165" s="434">
        <v>21750</v>
      </c>
      <c r="BH165" s="434">
        <v>26250</v>
      </c>
      <c r="BI165" s="434">
        <v>23250</v>
      </c>
      <c r="BJ165" s="434"/>
      <c r="BK165" s="434">
        <v>290</v>
      </c>
      <c r="BL165" s="434"/>
      <c r="BM165" s="434"/>
      <c r="BN165" s="434">
        <v>0</v>
      </c>
      <c r="BO165" s="434">
        <v>0</v>
      </c>
      <c r="BP165" s="434">
        <v>0</v>
      </c>
      <c r="BQ165" s="434">
        <v>0</v>
      </c>
      <c r="BR165" s="55"/>
      <c r="BS165" s="55">
        <v>0</v>
      </c>
      <c r="BT165" s="55">
        <v>0</v>
      </c>
      <c r="BU165" s="55">
        <v>0</v>
      </c>
      <c r="BV165" s="55">
        <v>0</v>
      </c>
      <c r="BX165" s="143">
        <v>0</v>
      </c>
      <c r="BY165" s="143">
        <v>0</v>
      </c>
      <c r="BZ165" s="143">
        <v>0</v>
      </c>
      <c r="CA165" s="143">
        <v>0</v>
      </c>
      <c r="CB165" s="143">
        <v>0</v>
      </c>
    </row>
    <row r="166" spans="1:80">
      <c r="A166" s="1">
        <v>38243</v>
      </c>
      <c r="B166" s="1">
        <f t="shared" si="6"/>
        <v>9</v>
      </c>
      <c r="C166" s="339">
        <f t="shared" si="7"/>
        <v>2004</v>
      </c>
      <c r="D166" s="339" t="str">
        <f t="shared" si="8"/>
        <v>92004</v>
      </c>
      <c r="E166" s="342">
        <v>0</v>
      </c>
      <c r="F166" s="346"/>
      <c r="G166" s="342">
        <v>0</v>
      </c>
      <c r="H166" s="346">
        <v>0</v>
      </c>
      <c r="I166" s="342">
        <v>0</v>
      </c>
      <c r="J166" s="347"/>
      <c r="K166" s="342">
        <v>0</v>
      </c>
      <c r="L166" s="346">
        <v>0</v>
      </c>
      <c r="M166" s="342"/>
      <c r="N166" s="346">
        <v>0</v>
      </c>
      <c r="O166" s="342">
        <v>0</v>
      </c>
      <c r="P166" s="55"/>
      <c r="Q166" s="55">
        <v>0</v>
      </c>
      <c r="R166" s="55">
        <v>0</v>
      </c>
      <c r="S166" s="352">
        <v>0</v>
      </c>
      <c r="T166" s="352">
        <v>0</v>
      </c>
      <c r="U166" s="55">
        <v>0</v>
      </c>
      <c r="V166" s="55">
        <v>0</v>
      </c>
      <c r="W166" s="55">
        <v>0</v>
      </c>
      <c r="X166" s="55">
        <v>0</v>
      </c>
      <c r="Y166" s="352">
        <v>0</v>
      </c>
      <c r="Z166" s="352">
        <v>0</v>
      </c>
      <c r="AA166" s="352">
        <v>0</v>
      </c>
      <c r="AB166" s="55">
        <v>0</v>
      </c>
      <c r="AC166" s="55">
        <v>0</v>
      </c>
      <c r="AD166" s="55">
        <v>0</v>
      </c>
      <c r="AE166" s="56"/>
      <c r="AF166" s="55">
        <v>220</v>
      </c>
      <c r="AG166" s="55"/>
      <c r="AH166" s="55">
        <v>230</v>
      </c>
      <c r="AI166" s="352">
        <v>222</v>
      </c>
      <c r="AJ166" s="55">
        <v>240</v>
      </c>
      <c r="AK166" s="55">
        <v>0</v>
      </c>
      <c r="AL166" s="55"/>
      <c r="AM166" s="55">
        <v>0</v>
      </c>
      <c r="AN166" s="55">
        <v>0</v>
      </c>
      <c r="AO166" s="55">
        <v>0</v>
      </c>
      <c r="AP166" s="352">
        <v>260</v>
      </c>
      <c r="AQ166" s="352">
        <v>225</v>
      </c>
      <c r="AR166" s="55">
        <v>0</v>
      </c>
      <c r="AS166" s="55"/>
      <c r="AT166" s="55">
        <v>0</v>
      </c>
      <c r="AU166" s="55">
        <v>0</v>
      </c>
      <c r="AV166" s="55"/>
      <c r="AW166" s="55">
        <v>0</v>
      </c>
      <c r="AX166" s="55">
        <v>0</v>
      </c>
      <c r="AY166" s="55">
        <v>0</v>
      </c>
      <c r="AZ166" s="55">
        <v>0</v>
      </c>
      <c r="BA166" s="55">
        <v>0</v>
      </c>
      <c r="BB166" s="55">
        <v>0</v>
      </c>
      <c r="BC166" s="55">
        <v>0</v>
      </c>
      <c r="BD166" s="55">
        <v>0</v>
      </c>
      <c r="BE166" s="55">
        <v>0</v>
      </c>
      <c r="BF166" s="55"/>
      <c r="BG166" s="434">
        <v>20250</v>
      </c>
      <c r="BH166" s="434">
        <v>23000</v>
      </c>
      <c r="BI166" s="434">
        <v>23000</v>
      </c>
      <c r="BJ166" s="434"/>
      <c r="BK166" s="434">
        <v>271</v>
      </c>
      <c r="BL166" s="434"/>
      <c r="BM166" s="434"/>
      <c r="BN166" s="434">
        <v>0</v>
      </c>
      <c r="BO166" s="434">
        <v>0</v>
      </c>
      <c r="BP166" s="434">
        <v>0</v>
      </c>
      <c r="BQ166" s="434">
        <v>0</v>
      </c>
      <c r="BR166" s="55"/>
      <c r="BS166" s="55">
        <v>0</v>
      </c>
      <c r="BT166" s="55">
        <v>0</v>
      </c>
      <c r="BU166" s="55">
        <v>0</v>
      </c>
      <c r="BV166" s="55">
        <v>0</v>
      </c>
      <c r="BX166" s="143">
        <v>0</v>
      </c>
      <c r="BY166" s="143">
        <v>0</v>
      </c>
      <c r="BZ166" s="143">
        <v>0</v>
      </c>
      <c r="CA166" s="143">
        <v>0</v>
      </c>
      <c r="CB166" s="143">
        <v>0</v>
      </c>
    </row>
    <row r="167" spans="1:80">
      <c r="A167" s="1">
        <v>38250</v>
      </c>
      <c r="B167" s="1">
        <f t="shared" si="6"/>
        <v>9</v>
      </c>
      <c r="C167" s="339">
        <f t="shared" si="7"/>
        <v>2004</v>
      </c>
      <c r="D167" s="339" t="str">
        <f t="shared" si="8"/>
        <v>92004</v>
      </c>
      <c r="E167" s="342">
        <v>0</v>
      </c>
      <c r="F167" s="346"/>
      <c r="G167" s="342">
        <v>0</v>
      </c>
      <c r="H167" s="346">
        <v>0</v>
      </c>
      <c r="I167" s="342">
        <v>0</v>
      </c>
      <c r="J167" s="347"/>
      <c r="K167" s="342">
        <v>0</v>
      </c>
      <c r="L167" s="346">
        <v>0</v>
      </c>
      <c r="M167" s="342"/>
      <c r="N167" s="346">
        <v>0</v>
      </c>
      <c r="O167" s="342">
        <v>0</v>
      </c>
      <c r="P167" s="55"/>
      <c r="Q167" s="55">
        <v>0</v>
      </c>
      <c r="R167" s="55">
        <v>0</v>
      </c>
      <c r="S167" s="352">
        <v>0</v>
      </c>
      <c r="T167" s="352">
        <v>0</v>
      </c>
      <c r="U167" s="55">
        <v>0</v>
      </c>
      <c r="V167" s="55">
        <v>0</v>
      </c>
      <c r="W167" s="55">
        <v>0</v>
      </c>
      <c r="X167" s="55">
        <v>0</v>
      </c>
      <c r="Y167" s="352">
        <v>0</v>
      </c>
      <c r="Z167" s="352">
        <v>0</v>
      </c>
      <c r="AA167" s="352">
        <v>0</v>
      </c>
      <c r="AB167" s="55">
        <v>0</v>
      </c>
      <c r="AC167" s="55">
        <v>0</v>
      </c>
      <c r="AD167" s="55">
        <v>0</v>
      </c>
      <c r="AE167" s="56"/>
      <c r="AF167" s="55">
        <v>220</v>
      </c>
      <c r="AG167" s="55"/>
      <c r="AH167" s="55">
        <v>238</v>
      </c>
      <c r="AI167" s="352">
        <v>224</v>
      </c>
      <c r="AJ167" s="55">
        <v>275</v>
      </c>
      <c r="AK167" s="55">
        <v>0</v>
      </c>
      <c r="AL167" s="55"/>
      <c r="AM167" s="55">
        <v>0</v>
      </c>
      <c r="AN167" s="55">
        <v>0</v>
      </c>
      <c r="AO167" s="55">
        <v>0</v>
      </c>
      <c r="AP167" s="352">
        <v>260</v>
      </c>
      <c r="AQ167" s="352">
        <v>225</v>
      </c>
      <c r="AR167" s="55">
        <v>0</v>
      </c>
      <c r="AS167" s="55"/>
      <c r="AT167" s="55">
        <v>0</v>
      </c>
      <c r="AU167" s="55">
        <v>0</v>
      </c>
      <c r="AV167" s="55"/>
      <c r="AW167" s="55">
        <v>0</v>
      </c>
      <c r="AX167" s="55">
        <v>0</v>
      </c>
      <c r="AY167" s="55">
        <v>0</v>
      </c>
      <c r="AZ167" s="55">
        <v>0</v>
      </c>
      <c r="BA167" s="55">
        <v>0</v>
      </c>
      <c r="BB167" s="55">
        <v>0</v>
      </c>
      <c r="BC167" s="55">
        <v>0</v>
      </c>
      <c r="BD167" s="55">
        <v>0</v>
      </c>
      <c r="BE167" s="55">
        <v>0</v>
      </c>
      <c r="BF167" s="55"/>
      <c r="BG167" s="434">
        <v>20000</v>
      </c>
      <c r="BH167" s="434">
        <v>25250</v>
      </c>
      <c r="BI167" s="434">
        <v>22500</v>
      </c>
      <c r="BJ167" s="434"/>
      <c r="BK167" s="434">
        <v>262.5</v>
      </c>
      <c r="BL167" s="434"/>
      <c r="BM167" s="434"/>
      <c r="BN167" s="434">
        <v>0</v>
      </c>
      <c r="BO167" s="434">
        <v>0</v>
      </c>
      <c r="BP167" s="434">
        <v>0</v>
      </c>
      <c r="BQ167" s="434">
        <v>0</v>
      </c>
      <c r="BR167" s="55"/>
      <c r="BS167" s="55">
        <v>0</v>
      </c>
      <c r="BT167" s="55">
        <v>0</v>
      </c>
      <c r="BU167" s="55">
        <v>0</v>
      </c>
      <c r="BV167" s="55">
        <v>0</v>
      </c>
      <c r="BX167" s="143">
        <v>0</v>
      </c>
      <c r="BY167" s="143">
        <v>0</v>
      </c>
      <c r="BZ167" s="143">
        <v>0</v>
      </c>
      <c r="CA167" s="143">
        <v>0</v>
      </c>
      <c r="CB167" s="143">
        <v>0</v>
      </c>
    </row>
    <row r="168" spans="1:80">
      <c r="A168" s="1">
        <v>38257</v>
      </c>
      <c r="B168" s="1">
        <f t="shared" si="6"/>
        <v>9</v>
      </c>
      <c r="C168" s="339">
        <f t="shared" si="7"/>
        <v>2004</v>
      </c>
      <c r="D168" s="339" t="str">
        <f t="shared" si="8"/>
        <v>92004</v>
      </c>
      <c r="E168" s="342">
        <v>0</v>
      </c>
      <c r="F168" s="346"/>
      <c r="G168" s="342">
        <v>0</v>
      </c>
      <c r="H168" s="346">
        <v>0</v>
      </c>
      <c r="I168" s="342">
        <v>0</v>
      </c>
      <c r="J168" s="347"/>
      <c r="K168" s="342">
        <v>0</v>
      </c>
      <c r="L168" s="346">
        <v>0</v>
      </c>
      <c r="M168" s="342"/>
      <c r="N168" s="346">
        <v>0</v>
      </c>
      <c r="O168" s="342">
        <v>0</v>
      </c>
      <c r="P168" s="55"/>
      <c r="Q168" s="55">
        <v>0</v>
      </c>
      <c r="R168" s="55">
        <v>0</v>
      </c>
      <c r="S168" s="352">
        <v>0</v>
      </c>
      <c r="T168" s="352">
        <v>0</v>
      </c>
      <c r="U168" s="55">
        <v>0</v>
      </c>
      <c r="V168" s="55">
        <v>0</v>
      </c>
      <c r="W168" s="55">
        <v>0</v>
      </c>
      <c r="X168" s="55">
        <v>0</v>
      </c>
      <c r="Y168" s="352">
        <v>0</v>
      </c>
      <c r="Z168" s="352">
        <v>0</v>
      </c>
      <c r="AA168" s="352">
        <v>0</v>
      </c>
      <c r="AB168" s="55">
        <v>0</v>
      </c>
      <c r="AC168" s="55">
        <v>0</v>
      </c>
      <c r="AD168" s="55">
        <v>0</v>
      </c>
      <c r="AE168" s="56"/>
      <c r="AF168" s="55">
        <v>230</v>
      </c>
      <c r="AG168" s="55"/>
      <c r="AH168" s="55">
        <v>248</v>
      </c>
      <c r="AI168" s="352">
        <v>240</v>
      </c>
      <c r="AJ168" s="55">
        <v>265</v>
      </c>
      <c r="AK168" s="55">
        <v>0</v>
      </c>
      <c r="AL168" s="55"/>
      <c r="AM168" s="55">
        <v>0</v>
      </c>
      <c r="AN168" s="55">
        <v>0</v>
      </c>
      <c r="AO168" s="55">
        <v>0</v>
      </c>
      <c r="AP168" s="352">
        <v>270</v>
      </c>
      <c r="AQ168" s="352">
        <v>232</v>
      </c>
      <c r="AR168" s="55">
        <v>0</v>
      </c>
      <c r="AS168" s="55"/>
      <c r="AT168" s="55">
        <v>0</v>
      </c>
      <c r="AU168" s="55">
        <v>0</v>
      </c>
      <c r="AV168" s="55"/>
      <c r="AW168" s="55">
        <v>0</v>
      </c>
      <c r="AX168" s="55">
        <v>0</v>
      </c>
      <c r="AY168" s="55">
        <v>0</v>
      </c>
      <c r="AZ168" s="55">
        <v>0</v>
      </c>
      <c r="BA168" s="55">
        <v>0</v>
      </c>
      <c r="BB168" s="55">
        <v>0</v>
      </c>
      <c r="BC168" s="55">
        <v>0</v>
      </c>
      <c r="BD168" s="55">
        <v>0</v>
      </c>
      <c r="BE168" s="55">
        <v>0</v>
      </c>
      <c r="BF168" s="55"/>
      <c r="BG168" s="434">
        <v>21500</v>
      </c>
      <c r="BH168" s="434">
        <v>24500</v>
      </c>
      <c r="BI168" s="434">
        <v>22500</v>
      </c>
      <c r="BJ168" s="434"/>
      <c r="BK168" s="434">
        <v>262.5</v>
      </c>
      <c r="BL168" s="434"/>
      <c r="BM168" s="434"/>
      <c r="BN168" s="434">
        <v>0</v>
      </c>
      <c r="BO168" s="434">
        <v>0</v>
      </c>
      <c r="BP168" s="434">
        <v>0</v>
      </c>
      <c r="BQ168" s="434">
        <v>0</v>
      </c>
      <c r="BR168" s="55"/>
      <c r="BS168" s="55">
        <v>0</v>
      </c>
      <c r="BT168" s="55">
        <v>0</v>
      </c>
      <c r="BU168" s="55">
        <v>0</v>
      </c>
      <c r="BV168" s="55">
        <v>0</v>
      </c>
      <c r="BX168" s="143">
        <v>0</v>
      </c>
      <c r="BY168" s="143">
        <v>0</v>
      </c>
      <c r="BZ168" s="143">
        <v>0</v>
      </c>
      <c r="CA168" s="143">
        <v>0</v>
      </c>
      <c r="CB168" s="143">
        <v>0</v>
      </c>
    </row>
    <row r="169" spans="1:80">
      <c r="A169" s="1">
        <v>38264</v>
      </c>
      <c r="B169" s="1">
        <f t="shared" si="6"/>
        <v>10</v>
      </c>
      <c r="C169" s="339">
        <f t="shared" si="7"/>
        <v>2004</v>
      </c>
      <c r="D169" s="339" t="str">
        <f t="shared" si="8"/>
        <v>102004</v>
      </c>
      <c r="E169" s="342">
        <v>0</v>
      </c>
      <c r="F169" s="346"/>
      <c r="G169" s="342">
        <v>0</v>
      </c>
      <c r="H169" s="346">
        <v>0</v>
      </c>
      <c r="I169" s="342">
        <v>0</v>
      </c>
      <c r="J169" s="347"/>
      <c r="K169" s="342">
        <v>0</v>
      </c>
      <c r="L169" s="346">
        <v>0</v>
      </c>
      <c r="M169" s="342"/>
      <c r="N169" s="346">
        <v>0</v>
      </c>
      <c r="O169" s="342">
        <v>0</v>
      </c>
      <c r="P169" s="55"/>
      <c r="Q169" s="55">
        <v>0</v>
      </c>
      <c r="R169" s="55">
        <v>0</v>
      </c>
      <c r="S169" s="352">
        <v>0</v>
      </c>
      <c r="T169" s="352">
        <v>0</v>
      </c>
      <c r="U169" s="55">
        <v>0</v>
      </c>
      <c r="V169" s="55">
        <v>0</v>
      </c>
      <c r="W169" s="55">
        <v>0</v>
      </c>
      <c r="X169" s="55">
        <v>0</v>
      </c>
      <c r="Y169" s="352">
        <v>0</v>
      </c>
      <c r="Z169" s="352">
        <v>0</v>
      </c>
      <c r="AA169" s="352">
        <v>0</v>
      </c>
      <c r="AB169" s="55">
        <v>0</v>
      </c>
      <c r="AC169" s="55">
        <v>0</v>
      </c>
      <c r="AD169" s="55">
        <v>0</v>
      </c>
      <c r="AE169" s="56"/>
      <c r="AF169" s="55">
        <v>242.5</v>
      </c>
      <c r="AG169" s="55"/>
      <c r="AH169" s="55">
        <v>248</v>
      </c>
      <c r="AI169" s="352">
        <v>240</v>
      </c>
      <c r="AJ169" s="55">
        <v>265</v>
      </c>
      <c r="AK169" s="55">
        <v>0</v>
      </c>
      <c r="AL169" s="55"/>
      <c r="AM169" s="55">
        <v>0</v>
      </c>
      <c r="AN169" s="55">
        <v>0</v>
      </c>
      <c r="AO169" s="55">
        <v>0</v>
      </c>
      <c r="AP169" s="352">
        <v>262</v>
      </c>
      <c r="AQ169" s="352">
        <v>226</v>
      </c>
      <c r="AR169" s="55">
        <v>0</v>
      </c>
      <c r="AS169" s="55"/>
      <c r="AT169" s="55">
        <v>0</v>
      </c>
      <c r="AU169" s="55">
        <v>0</v>
      </c>
      <c r="AV169" s="55"/>
      <c r="AW169" s="55">
        <v>0</v>
      </c>
      <c r="AX169" s="55">
        <v>0</v>
      </c>
      <c r="AY169" s="55">
        <v>0</v>
      </c>
      <c r="AZ169" s="55">
        <v>0</v>
      </c>
      <c r="BA169" s="55">
        <v>0</v>
      </c>
      <c r="BB169" s="55">
        <v>0</v>
      </c>
      <c r="BC169" s="55">
        <v>0</v>
      </c>
      <c r="BD169" s="55">
        <v>0</v>
      </c>
      <c r="BE169" s="55">
        <v>0</v>
      </c>
      <c r="BF169" s="55"/>
      <c r="BG169" s="434">
        <v>23750</v>
      </c>
      <c r="BH169" s="434">
        <v>25000</v>
      </c>
      <c r="BI169" s="434">
        <v>24500</v>
      </c>
      <c r="BJ169" s="434"/>
      <c r="BK169" s="434">
        <v>272.5</v>
      </c>
      <c r="BL169" s="434"/>
      <c r="BM169" s="434"/>
      <c r="BN169" s="434">
        <v>0</v>
      </c>
      <c r="BO169" s="434">
        <v>0</v>
      </c>
      <c r="BP169" s="434">
        <v>0</v>
      </c>
      <c r="BQ169" s="434">
        <v>0</v>
      </c>
      <c r="BR169" s="55"/>
      <c r="BS169" s="55">
        <v>0</v>
      </c>
      <c r="BT169" s="55">
        <v>0</v>
      </c>
      <c r="BU169" s="55">
        <v>0</v>
      </c>
      <c r="BV169" s="55">
        <v>0</v>
      </c>
      <c r="BX169" s="143">
        <v>0</v>
      </c>
      <c r="BY169" s="143">
        <v>0</v>
      </c>
      <c r="BZ169" s="143">
        <v>0</v>
      </c>
      <c r="CA169" s="143">
        <v>0</v>
      </c>
      <c r="CB169" s="143">
        <v>0</v>
      </c>
    </row>
    <row r="170" spans="1:80">
      <c r="A170" s="1">
        <v>38271</v>
      </c>
      <c r="B170" s="1">
        <f t="shared" si="6"/>
        <v>10</v>
      </c>
      <c r="C170" s="339">
        <f t="shared" si="7"/>
        <v>2004</v>
      </c>
      <c r="D170" s="339" t="str">
        <f t="shared" si="8"/>
        <v>102004</v>
      </c>
      <c r="E170" s="342">
        <v>0</v>
      </c>
      <c r="F170" s="346"/>
      <c r="G170" s="342">
        <v>0</v>
      </c>
      <c r="H170" s="346">
        <v>0</v>
      </c>
      <c r="I170" s="342">
        <v>0</v>
      </c>
      <c r="J170" s="347"/>
      <c r="K170" s="342">
        <v>0</v>
      </c>
      <c r="L170" s="346">
        <v>0</v>
      </c>
      <c r="M170" s="342"/>
      <c r="N170" s="346">
        <v>0</v>
      </c>
      <c r="O170" s="342">
        <v>0</v>
      </c>
      <c r="P170" s="55"/>
      <c r="Q170" s="55">
        <v>0</v>
      </c>
      <c r="R170" s="55">
        <v>0</v>
      </c>
      <c r="S170" s="352">
        <v>0</v>
      </c>
      <c r="T170" s="352">
        <v>0</v>
      </c>
      <c r="U170" s="55">
        <v>0</v>
      </c>
      <c r="V170" s="55">
        <v>0</v>
      </c>
      <c r="W170" s="55">
        <v>0</v>
      </c>
      <c r="X170" s="55">
        <v>0</v>
      </c>
      <c r="Y170" s="352">
        <v>0</v>
      </c>
      <c r="Z170" s="352">
        <v>0</v>
      </c>
      <c r="AA170" s="352">
        <v>0</v>
      </c>
      <c r="AB170" s="55">
        <v>0</v>
      </c>
      <c r="AC170" s="55">
        <v>0</v>
      </c>
      <c r="AD170" s="55">
        <v>0</v>
      </c>
      <c r="AE170" s="56"/>
      <c r="AF170" s="55">
        <v>255</v>
      </c>
      <c r="AG170" s="55"/>
      <c r="AH170" s="55">
        <v>255</v>
      </c>
      <c r="AI170" s="352">
        <v>245</v>
      </c>
      <c r="AJ170" s="55">
        <v>268</v>
      </c>
      <c r="AK170" s="55">
        <v>0</v>
      </c>
      <c r="AL170" s="55"/>
      <c r="AM170" s="55">
        <v>0</v>
      </c>
      <c r="AN170" s="55">
        <v>0</v>
      </c>
      <c r="AO170" s="55">
        <v>0</v>
      </c>
      <c r="AP170" s="352">
        <v>270</v>
      </c>
      <c r="AQ170" s="352">
        <v>245</v>
      </c>
      <c r="AR170" s="55">
        <v>0</v>
      </c>
      <c r="AS170" s="55"/>
      <c r="AT170" s="55">
        <v>0</v>
      </c>
      <c r="AU170" s="55">
        <v>0</v>
      </c>
      <c r="AV170" s="55"/>
      <c r="AW170" s="55">
        <v>0</v>
      </c>
      <c r="AX170" s="55">
        <v>0</v>
      </c>
      <c r="AY170" s="55">
        <v>0</v>
      </c>
      <c r="AZ170" s="55">
        <v>0</v>
      </c>
      <c r="BA170" s="55">
        <v>0</v>
      </c>
      <c r="BB170" s="55">
        <v>0</v>
      </c>
      <c r="BC170" s="55">
        <v>0</v>
      </c>
      <c r="BD170" s="55">
        <v>0</v>
      </c>
      <c r="BE170" s="55">
        <v>0</v>
      </c>
      <c r="BF170" s="55"/>
      <c r="BG170" s="434">
        <v>27750</v>
      </c>
      <c r="BH170" s="434">
        <v>26000</v>
      </c>
      <c r="BI170" s="434">
        <v>27500</v>
      </c>
      <c r="BJ170" s="434"/>
      <c r="BK170" s="434">
        <v>284.5</v>
      </c>
      <c r="BL170" s="434"/>
      <c r="BM170" s="434"/>
      <c r="BN170" s="434">
        <v>0</v>
      </c>
      <c r="BO170" s="434">
        <v>0</v>
      </c>
      <c r="BP170" s="434">
        <v>0</v>
      </c>
      <c r="BQ170" s="434">
        <v>0</v>
      </c>
      <c r="BR170" s="55"/>
      <c r="BS170" s="55">
        <v>0</v>
      </c>
      <c r="BT170" s="55">
        <v>0</v>
      </c>
      <c r="BU170" s="55">
        <v>0</v>
      </c>
      <c r="BV170" s="55">
        <v>0</v>
      </c>
      <c r="BX170" s="143">
        <v>0</v>
      </c>
      <c r="BY170" s="143">
        <v>0</v>
      </c>
      <c r="BZ170" s="143">
        <v>0</v>
      </c>
      <c r="CA170" s="143">
        <v>0</v>
      </c>
      <c r="CB170" s="143">
        <v>0</v>
      </c>
    </row>
    <row r="171" spans="1:80">
      <c r="A171" s="1">
        <v>38278</v>
      </c>
      <c r="B171" s="339">
        <f t="shared" si="6"/>
        <v>10</v>
      </c>
      <c r="C171" s="339">
        <f t="shared" si="7"/>
        <v>2004</v>
      </c>
      <c r="D171" s="339" t="str">
        <f t="shared" si="8"/>
        <v>102004</v>
      </c>
      <c r="E171" s="342">
        <v>0</v>
      </c>
      <c r="F171" s="342"/>
      <c r="G171" s="342">
        <v>0</v>
      </c>
      <c r="H171" s="55">
        <v>0</v>
      </c>
      <c r="I171" s="55">
        <v>0</v>
      </c>
      <c r="J171" s="56"/>
      <c r="K171" s="55">
        <v>0</v>
      </c>
      <c r="L171" s="55">
        <v>0</v>
      </c>
      <c r="M171" s="55"/>
      <c r="N171" s="55">
        <v>0</v>
      </c>
      <c r="O171" s="55">
        <v>0</v>
      </c>
      <c r="P171" s="55"/>
      <c r="Q171" s="55">
        <v>0</v>
      </c>
      <c r="R171" s="55">
        <v>0</v>
      </c>
      <c r="S171" s="352">
        <v>0</v>
      </c>
      <c r="T171" s="352">
        <v>0</v>
      </c>
      <c r="U171" s="55">
        <v>0</v>
      </c>
      <c r="V171" s="55">
        <v>0</v>
      </c>
      <c r="W171" s="55">
        <v>0</v>
      </c>
      <c r="X171" s="55">
        <v>0</v>
      </c>
      <c r="Y171" s="352">
        <v>0</v>
      </c>
      <c r="Z171" s="352">
        <v>0</v>
      </c>
      <c r="AA171" s="352">
        <v>0</v>
      </c>
      <c r="AB171" s="55">
        <v>0</v>
      </c>
      <c r="AC171" s="55">
        <v>0</v>
      </c>
      <c r="AD171" s="55">
        <v>0</v>
      </c>
      <c r="AE171" s="56"/>
      <c r="AF171" s="55">
        <v>255</v>
      </c>
      <c r="AG171" s="55"/>
      <c r="AH171" s="55">
        <v>255</v>
      </c>
      <c r="AI171" s="352">
        <v>245</v>
      </c>
      <c r="AJ171" s="55">
        <v>268</v>
      </c>
      <c r="AK171" s="55">
        <v>0</v>
      </c>
      <c r="AL171" s="55"/>
      <c r="AM171" s="55">
        <v>0</v>
      </c>
      <c r="AN171" s="55">
        <v>0</v>
      </c>
      <c r="AO171" s="55">
        <v>0</v>
      </c>
      <c r="AP171" s="352">
        <v>270</v>
      </c>
      <c r="AQ171" s="352">
        <v>245</v>
      </c>
      <c r="AR171" s="55">
        <v>0</v>
      </c>
      <c r="AS171" s="55"/>
      <c r="AT171" s="55">
        <v>0</v>
      </c>
      <c r="AU171" s="55">
        <v>0</v>
      </c>
      <c r="AV171" s="55"/>
      <c r="AW171" s="55">
        <v>0</v>
      </c>
      <c r="AX171" s="55">
        <v>0</v>
      </c>
      <c r="AY171" s="55">
        <v>0</v>
      </c>
      <c r="AZ171" s="55">
        <v>0</v>
      </c>
      <c r="BA171" s="55">
        <v>0</v>
      </c>
      <c r="BB171" s="55">
        <v>0</v>
      </c>
      <c r="BC171" s="55">
        <v>0</v>
      </c>
      <c r="BD171" s="55">
        <v>0</v>
      </c>
      <c r="BE171" s="55">
        <v>0</v>
      </c>
      <c r="BF171" s="55"/>
      <c r="BG171" s="434">
        <v>27750</v>
      </c>
      <c r="BH171" s="434">
        <v>26000</v>
      </c>
      <c r="BI171" s="434">
        <v>27500</v>
      </c>
      <c r="BJ171" s="434"/>
      <c r="BK171" s="434">
        <v>284.5</v>
      </c>
      <c r="BL171" s="434"/>
      <c r="BM171" s="434"/>
      <c r="BN171" s="434">
        <v>0</v>
      </c>
      <c r="BO171" s="434">
        <v>0</v>
      </c>
      <c r="BP171" s="434">
        <v>0</v>
      </c>
      <c r="BQ171" s="434">
        <v>0</v>
      </c>
      <c r="BR171" s="55"/>
      <c r="BS171" s="55">
        <v>0</v>
      </c>
      <c r="BT171" s="55">
        <v>0</v>
      </c>
      <c r="BU171" s="55">
        <v>0</v>
      </c>
      <c r="BV171" s="55">
        <v>0</v>
      </c>
      <c r="BX171" s="143">
        <v>0</v>
      </c>
      <c r="BY171" s="143">
        <v>0</v>
      </c>
      <c r="BZ171" s="143">
        <v>0</v>
      </c>
      <c r="CA171" s="143">
        <v>0</v>
      </c>
      <c r="CB171" s="143">
        <v>0</v>
      </c>
    </row>
    <row r="172" spans="1:80">
      <c r="A172" s="1">
        <v>38285</v>
      </c>
      <c r="B172" s="339">
        <f t="shared" si="6"/>
        <v>10</v>
      </c>
      <c r="C172" s="339">
        <f t="shared" si="7"/>
        <v>2004</v>
      </c>
      <c r="D172" s="339" t="str">
        <f t="shared" si="8"/>
        <v>102004</v>
      </c>
      <c r="E172" s="342">
        <v>0</v>
      </c>
      <c r="F172" s="342"/>
      <c r="G172" s="342">
        <v>0</v>
      </c>
      <c r="H172" s="55">
        <v>0</v>
      </c>
      <c r="I172" s="55">
        <v>0</v>
      </c>
      <c r="J172" s="56"/>
      <c r="K172" s="55">
        <v>0</v>
      </c>
      <c r="L172" s="55">
        <v>0</v>
      </c>
      <c r="M172" s="55"/>
      <c r="N172" s="55">
        <v>0</v>
      </c>
      <c r="O172" s="55">
        <v>0</v>
      </c>
      <c r="P172" s="55"/>
      <c r="Q172" s="55">
        <v>0</v>
      </c>
      <c r="R172" s="55">
        <v>0</v>
      </c>
      <c r="S172" s="352">
        <v>0</v>
      </c>
      <c r="T172" s="352">
        <v>0</v>
      </c>
      <c r="U172" s="55">
        <v>0</v>
      </c>
      <c r="V172" s="55">
        <v>0</v>
      </c>
      <c r="W172" s="55">
        <v>0</v>
      </c>
      <c r="X172" s="55">
        <v>0</v>
      </c>
      <c r="Y172" s="352">
        <v>0</v>
      </c>
      <c r="Z172" s="352">
        <v>0</v>
      </c>
      <c r="AA172" s="352">
        <v>0</v>
      </c>
      <c r="AB172" s="55">
        <v>0</v>
      </c>
      <c r="AC172" s="55">
        <v>0</v>
      </c>
      <c r="AD172" s="55">
        <v>0</v>
      </c>
      <c r="AE172" s="56"/>
      <c r="AF172" s="55">
        <v>260</v>
      </c>
      <c r="AG172" s="55"/>
      <c r="AH172" s="55">
        <v>265</v>
      </c>
      <c r="AI172" s="352">
        <v>250</v>
      </c>
      <c r="AJ172" s="55">
        <v>275</v>
      </c>
      <c r="AK172" s="55">
        <v>0</v>
      </c>
      <c r="AL172" s="55"/>
      <c r="AM172" s="55">
        <v>0</v>
      </c>
      <c r="AN172" s="55">
        <v>0</v>
      </c>
      <c r="AO172" s="55">
        <v>0</v>
      </c>
      <c r="AP172" s="352">
        <v>275</v>
      </c>
      <c r="AQ172" s="352">
        <v>250</v>
      </c>
      <c r="AR172" s="55">
        <v>0</v>
      </c>
      <c r="AS172" s="55"/>
      <c r="AT172" s="55">
        <v>0</v>
      </c>
      <c r="AU172" s="55">
        <v>0</v>
      </c>
      <c r="AV172" s="55"/>
      <c r="AW172" s="55">
        <v>0</v>
      </c>
      <c r="AX172" s="55">
        <v>0</v>
      </c>
      <c r="AY172" s="55">
        <v>0</v>
      </c>
      <c r="AZ172" s="55">
        <v>0</v>
      </c>
      <c r="BA172" s="55">
        <v>0</v>
      </c>
      <c r="BB172" s="55">
        <v>0</v>
      </c>
      <c r="BC172" s="55">
        <v>0</v>
      </c>
      <c r="BD172" s="55">
        <v>0</v>
      </c>
      <c r="BE172" s="55">
        <v>0</v>
      </c>
      <c r="BF172" s="55"/>
      <c r="BG172" s="434">
        <v>26250</v>
      </c>
      <c r="BH172" s="434">
        <v>26000</v>
      </c>
      <c r="BI172" s="434">
        <v>26250</v>
      </c>
      <c r="BJ172" s="434"/>
      <c r="BK172" s="434">
        <v>294.5</v>
      </c>
      <c r="BL172" s="434"/>
      <c r="BM172" s="434"/>
      <c r="BN172" s="434">
        <v>0</v>
      </c>
      <c r="BO172" s="434">
        <v>0</v>
      </c>
      <c r="BP172" s="434">
        <v>0</v>
      </c>
      <c r="BQ172" s="434">
        <v>0</v>
      </c>
      <c r="BR172" s="55"/>
      <c r="BS172" s="55">
        <v>0</v>
      </c>
      <c r="BT172" s="55">
        <v>0</v>
      </c>
      <c r="BU172" s="55">
        <v>0</v>
      </c>
      <c r="BV172" s="55">
        <v>0</v>
      </c>
      <c r="BX172" s="143">
        <v>0</v>
      </c>
      <c r="BY172" s="143">
        <v>0</v>
      </c>
      <c r="BZ172" s="143">
        <v>0</v>
      </c>
      <c r="CA172" s="143">
        <v>0</v>
      </c>
      <c r="CB172" s="143">
        <v>0</v>
      </c>
    </row>
    <row r="173" spans="1:80">
      <c r="A173" s="1">
        <v>38292</v>
      </c>
      <c r="B173" s="339">
        <f t="shared" si="6"/>
        <v>11</v>
      </c>
      <c r="C173" s="339">
        <f t="shared" si="7"/>
        <v>2004</v>
      </c>
      <c r="D173" s="339" t="str">
        <f t="shared" si="8"/>
        <v>112004</v>
      </c>
      <c r="E173" s="342">
        <v>0</v>
      </c>
      <c r="F173" s="342"/>
      <c r="G173" s="342">
        <v>0</v>
      </c>
      <c r="H173" s="55">
        <v>0</v>
      </c>
      <c r="I173" s="55">
        <v>0</v>
      </c>
      <c r="J173" s="56"/>
      <c r="K173" s="55">
        <v>0</v>
      </c>
      <c r="L173" s="55">
        <v>0</v>
      </c>
      <c r="M173" s="55"/>
      <c r="N173" s="55">
        <v>0</v>
      </c>
      <c r="O173" s="55">
        <v>0</v>
      </c>
      <c r="P173" s="55"/>
      <c r="Q173" s="55">
        <v>0</v>
      </c>
      <c r="R173" s="55">
        <v>0</v>
      </c>
      <c r="S173" s="352">
        <v>0</v>
      </c>
      <c r="T173" s="352">
        <v>0</v>
      </c>
      <c r="U173" s="55">
        <v>0</v>
      </c>
      <c r="V173" s="55">
        <v>0</v>
      </c>
      <c r="W173" s="55">
        <v>0</v>
      </c>
      <c r="X173" s="55">
        <v>0</v>
      </c>
      <c r="Y173" s="352">
        <v>0</v>
      </c>
      <c r="Z173" s="352">
        <v>0</v>
      </c>
      <c r="AA173" s="352">
        <v>0</v>
      </c>
      <c r="AB173" s="55">
        <v>0</v>
      </c>
      <c r="AC173" s="55">
        <v>0</v>
      </c>
      <c r="AD173" s="55">
        <v>0</v>
      </c>
      <c r="AE173" s="56"/>
      <c r="AF173" s="55">
        <v>275</v>
      </c>
      <c r="AG173" s="55"/>
      <c r="AH173" s="55">
        <v>285</v>
      </c>
      <c r="AI173" s="352">
        <v>260</v>
      </c>
      <c r="AJ173" s="55">
        <v>290</v>
      </c>
      <c r="AK173" s="55">
        <v>0</v>
      </c>
      <c r="AL173" s="55"/>
      <c r="AM173" s="55">
        <v>0</v>
      </c>
      <c r="AN173" s="55">
        <v>0</v>
      </c>
      <c r="AO173" s="55">
        <v>0</v>
      </c>
      <c r="AP173" s="352">
        <v>275</v>
      </c>
      <c r="AQ173" s="352">
        <v>245</v>
      </c>
      <c r="AR173" s="55">
        <v>0</v>
      </c>
      <c r="AS173" s="55"/>
      <c r="AT173" s="55">
        <v>0</v>
      </c>
      <c r="AU173" s="55">
        <v>0</v>
      </c>
      <c r="AV173" s="55"/>
      <c r="AW173" s="55">
        <v>0</v>
      </c>
      <c r="AX173" s="55">
        <v>0</v>
      </c>
      <c r="AY173" s="55">
        <v>0</v>
      </c>
      <c r="AZ173" s="55">
        <v>0</v>
      </c>
      <c r="BA173" s="55">
        <v>0</v>
      </c>
      <c r="BB173" s="55">
        <v>0</v>
      </c>
      <c r="BC173" s="55">
        <v>0</v>
      </c>
      <c r="BD173" s="55">
        <v>0</v>
      </c>
      <c r="BE173" s="55">
        <v>0</v>
      </c>
      <c r="BF173" s="55"/>
      <c r="BG173" s="434">
        <v>25250</v>
      </c>
      <c r="BH173" s="434">
        <v>26000</v>
      </c>
      <c r="BI173" s="434">
        <v>25250</v>
      </c>
      <c r="BJ173" s="434"/>
      <c r="BK173" s="434">
        <v>294.5</v>
      </c>
      <c r="BL173" s="434"/>
      <c r="BM173" s="434"/>
      <c r="BN173" s="434">
        <v>0</v>
      </c>
      <c r="BO173" s="434">
        <v>0</v>
      </c>
      <c r="BP173" s="434">
        <v>0</v>
      </c>
      <c r="BQ173" s="434">
        <v>0</v>
      </c>
      <c r="BR173" s="55"/>
      <c r="BS173" s="55">
        <v>0</v>
      </c>
      <c r="BT173" s="55">
        <v>0</v>
      </c>
      <c r="BU173" s="55">
        <v>0</v>
      </c>
      <c r="BV173" s="55">
        <v>0</v>
      </c>
      <c r="BX173" s="143">
        <v>0</v>
      </c>
      <c r="BY173" s="143">
        <v>0</v>
      </c>
      <c r="BZ173" s="143">
        <v>0</v>
      </c>
      <c r="CA173" s="143">
        <v>0</v>
      </c>
      <c r="CB173" s="143">
        <v>0</v>
      </c>
    </row>
    <row r="174" spans="1:80">
      <c r="A174" s="1">
        <v>38299</v>
      </c>
      <c r="B174" s="339">
        <f t="shared" si="6"/>
        <v>11</v>
      </c>
      <c r="C174" s="339">
        <f t="shared" si="7"/>
        <v>2004</v>
      </c>
      <c r="D174" s="339" t="str">
        <f t="shared" si="8"/>
        <v>112004</v>
      </c>
      <c r="E174" s="342">
        <v>0</v>
      </c>
      <c r="F174" s="342"/>
      <c r="G174" s="342">
        <v>0</v>
      </c>
      <c r="H174" s="55">
        <v>0</v>
      </c>
      <c r="I174" s="55">
        <v>0</v>
      </c>
      <c r="J174" s="56"/>
      <c r="K174" s="55">
        <v>0</v>
      </c>
      <c r="L174" s="55">
        <v>0</v>
      </c>
      <c r="M174" s="55"/>
      <c r="N174" s="55">
        <v>0</v>
      </c>
      <c r="O174" s="55">
        <v>0</v>
      </c>
      <c r="P174" s="55"/>
      <c r="Q174" s="55">
        <v>0</v>
      </c>
      <c r="R174" s="55">
        <v>0</v>
      </c>
      <c r="S174" s="352">
        <v>0</v>
      </c>
      <c r="T174" s="352">
        <v>0</v>
      </c>
      <c r="U174" s="55">
        <v>0</v>
      </c>
      <c r="V174" s="55">
        <v>0</v>
      </c>
      <c r="W174" s="55">
        <v>0</v>
      </c>
      <c r="X174" s="55">
        <v>0</v>
      </c>
      <c r="Y174" s="352">
        <v>0</v>
      </c>
      <c r="Z174" s="352">
        <v>0</v>
      </c>
      <c r="AA174" s="352">
        <v>0</v>
      </c>
      <c r="AB174" s="55">
        <v>0</v>
      </c>
      <c r="AC174" s="55">
        <v>0</v>
      </c>
      <c r="AD174" s="55">
        <v>0</v>
      </c>
      <c r="AE174" s="56"/>
      <c r="AF174" s="55">
        <v>270</v>
      </c>
      <c r="AG174" s="55"/>
      <c r="AH174" s="55">
        <v>280</v>
      </c>
      <c r="AI174" s="352">
        <v>255</v>
      </c>
      <c r="AJ174" s="55">
        <v>285</v>
      </c>
      <c r="AK174" s="55">
        <v>0</v>
      </c>
      <c r="AL174" s="55"/>
      <c r="AM174" s="55">
        <v>0</v>
      </c>
      <c r="AN174" s="55">
        <v>0</v>
      </c>
      <c r="AO174" s="55">
        <v>0</v>
      </c>
      <c r="AP174" s="352">
        <v>270</v>
      </c>
      <c r="AQ174" s="352">
        <v>240</v>
      </c>
      <c r="AR174" s="55">
        <v>0</v>
      </c>
      <c r="AS174" s="55"/>
      <c r="AT174" s="55">
        <v>0</v>
      </c>
      <c r="AU174" s="55">
        <v>0</v>
      </c>
      <c r="AV174" s="55"/>
      <c r="AW174" s="55">
        <v>0</v>
      </c>
      <c r="AX174" s="55">
        <v>0</v>
      </c>
      <c r="AY174" s="55">
        <v>0</v>
      </c>
      <c r="AZ174" s="55">
        <v>0</v>
      </c>
      <c r="BA174" s="55">
        <v>0</v>
      </c>
      <c r="BB174" s="55">
        <v>0</v>
      </c>
      <c r="BC174" s="55">
        <v>0</v>
      </c>
      <c r="BD174" s="55">
        <v>0</v>
      </c>
      <c r="BE174" s="55">
        <v>0</v>
      </c>
      <c r="BF174" s="55"/>
      <c r="BG174" s="434">
        <v>24250</v>
      </c>
      <c r="BH174" s="434">
        <v>26000</v>
      </c>
      <c r="BI174" s="434">
        <v>25250</v>
      </c>
      <c r="BJ174" s="434"/>
      <c r="BK174" s="434">
        <v>294.5</v>
      </c>
      <c r="BL174" s="434"/>
      <c r="BM174" s="434"/>
      <c r="BN174" s="434">
        <v>0</v>
      </c>
      <c r="BO174" s="434">
        <v>0</v>
      </c>
      <c r="BP174" s="434">
        <v>0</v>
      </c>
      <c r="BQ174" s="434">
        <v>0</v>
      </c>
      <c r="BR174" s="55"/>
      <c r="BS174" s="55">
        <v>0</v>
      </c>
      <c r="BT174" s="55">
        <v>0</v>
      </c>
      <c r="BU174" s="55">
        <v>0</v>
      </c>
      <c r="BV174" s="55">
        <v>0</v>
      </c>
      <c r="BX174" s="143">
        <v>0</v>
      </c>
      <c r="BY174" s="143">
        <v>0</v>
      </c>
      <c r="BZ174" s="143">
        <v>0</v>
      </c>
      <c r="CA174" s="143">
        <v>0</v>
      </c>
      <c r="CB174" s="143">
        <v>0</v>
      </c>
    </row>
    <row r="175" spans="1:80">
      <c r="A175" s="1">
        <v>38306</v>
      </c>
      <c r="B175" s="339">
        <f t="shared" si="6"/>
        <v>11</v>
      </c>
      <c r="C175" s="339">
        <f t="shared" si="7"/>
        <v>2004</v>
      </c>
      <c r="D175" s="339" t="str">
        <f t="shared" si="8"/>
        <v>112004</v>
      </c>
      <c r="E175" s="342">
        <v>0</v>
      </c>
      <c r="F175" s="342"/>
      <c r="G175" s="342">
        <v>0</v>
      </c>
      <c r="H175" s="55">
        <v>0</v>
      </c>
      <c r="I175" s="55">
        <v>0</v>
      </c>
      <c r="J175" s="56"/>
      <c r="K175" s="55">
        <v>0</v>
      </c>
      <c r="L175" s="55">
        <v>0</v>
      </c>
      <c r="M175" s="55"/>
      <c r="N175" s="55">
        <v>0</v>
      </c>
      <c r="O175" s="55">
        <v>0</v>
      </c>
      <c r="P175" s="55"/>
      <c r="Q175" s="55">
        <v>0</v>
      </c>
      <c r="R175" s="55">
        <v>0</v>
      </c>
      <c r="S175" s="352">
        <v>0</v>
      </c>
      <c r="T175" s="352">
        <v>0</v>
      </c>
      <c r="U175" s="55">
        <v>0</v>
      </c>
      <c r="V175" s="55">
        <v>0</v>
      </c>
      <c r="W175" s="55">
        <v>0</v>
      </c>
      <c r="X175" s="55">
        <v>0</v>
      </c>
      <c r="Y175" s="352">
        <v>0</v>
      </c>
      <c r="Z175" s="352">
        <v>0</v>
      </c>
      <c r="AA175" s="352">
        <v>0</v>
      </c>
      <c r="AB175" s="55">
        <v>0</v>
      </c>
      <c r="AC175" s="55">
        <v>0</v>
      </c>
      <c r="AD175" s="55">
        <v>0</v>
      </c>
      <c r="AE175" s="56"/>
      <c r="AF175" s="55">
        <v>260</v>
      </c>
      <c r="AG175" s="55"/>
      <c r="AH175" s="55">
        <v>270</v>
      </c>
      <c r="AI175" s="352">
        <v>240</v>
      </c>
      <c r="AJ175" s="55">
        <v>280</v>
      </c>
      <c r="AK175" s="55">
        <v>0</v>
      </c>
      <c r="AL175" s="55"/>
      <c r="AM175" s="55">
        <v>0</v>
      </c>
      <c r="AN175" s="55">
        <v>0</v>
      </c>
      <c r="AO175" s="55">
        <v>0</v>
      </c>
      <c r="AP175" s="352">
        <v>265</v>
      </c>
      <c r="AQ175" s="352">
        <v>238</v>
      </c>
      <c r="AR175" s="55">
        <v>0</v>
      </c>
      <c r="AS175" s="55"/>
      <c r="AT175" s="55">
        <v>0</v>
      </c>
      <c r="AU175" s="55">
        <v>0</v>
      </c>
      <c r="AV175" s="55"/>
      <c r="AW175" s="55">
        <v>0</v>
      </c>
      <c r="AX175" s="55">
        <v>0</v>
      </c>
      <c r="AY175" s="55">
        <v>0</v>
      </c>
      <c r="AZ175" s="55">
        <v>0</v>
      </c>
      <c r="BA175" s="55">
        <v>0</v>
      </c>
      <c r="BB175" s="55">
        <v>0</v>
      </c>
      <c r="BC175" s="55">
        <v>0</v>
      </c>
      <c r="BD175" s="55">
        <v>0</v>
      </c>
      <c r="BE175" s="55">
        <v>0</v>
      </c>
      <c r="BF175" s="55"/>
      <c r="BG175" s="434">
        <v>23750</v>
      </c>
      <c r="BH175" s="434">
        <v>26000</v>
      </c>
      <c r="BI175" s="434">
        <v>24250</v>
      </c>
      <c r="BJ175" s="434"/>
      <c r="BK175" s="434">
        <v>294.5</v>
      </c>
      <c r="BL175" s="434"/>
      <c r="BM175" s="434"/>
      <c r="BN175" s="434">
        <v>0</v>
      </c>
      <c r="BO175" s="434">
        <v>0</v>
      </c>
      <c r="BP175" s="434">
        <v>0</v>
      </c>
      <c r="BQ175" s="434">
        <v>0</v>
      </c>
      <c r="BR175" s="55"/>
      <c r="BS175" s="55">
        <v>0</v>
      </c>
      <c r="BT175" s="55">
        <v>0</v>
      </c>
      <c r="BU175" s="55">
        <v>0</v>
      </c>
      <c r="BV175" s="55">
        <v>0</v>
      </c>
      <c r="BX175" s="143">
        <v>0</v>
      </c>
      <c r="BY175" s="143">
        <v>0</v>
      </c>
      <c r="BZ175" s="143">
        <v>0</v>
      </c>
      <c r="CA175" s="143">
        <v>0</v>
      </c>
      <c r="CB175" s="143">
        <v>0</v>
      </c>
    </row>
    <row r="176" spans="1:80">
      <c r="A176" s="1">
        <v>38313</v>
      </c>
      <c r="B176" s="339">
        <f t="shared" si="6"/>
        <v>11</v>
      </c>
      <c r="C176" s="339">
        <f t="shared" si="7"/>
        <v>2004</v>
      </c>
      <c r="D176" s="339" t="str">
        <f t="shared" si="8"/>
        <v>112004</v>
      </c>
      <c r="E176" s="342">
        <v>0</v>
      </c>
      <c r="F176" s="342"/>
      <c r="G176" s="342">
        <v>0</v>
      </c>
      <c r="H176" s="55">
        <v>0</v>
      </c>
      <c r="I176" s="55">
        <v>0</v>
      </c>
      <c r="J176" s="56"/>
      <c r="K176" s="55">
        <v>0</v>
      </c>
      <c r="L176" s="55">
        <v>0</v>
      </c>
      <c r="M176" s="55"/>
      <c r="N176" s="55">
        <v>0</v>
      </c>
      <c r="O176" s="55">
        <v>0</v>
      </c>
      <c r="P176" s="55"/>
      <c r="Q176" s="55">
        <v>0</v>
      </c>
      <c r="R176" s="55">
        <v>0</v>
      </c>
      <c r="S176" s="352">
        <v>0</v>
      </c>
      <c r="T176" s="352">
        <v>0</v>
      </c>
      <c r="U176" s="55">
        <v>0</v>
      </c>
      <c r="V176" s="55">
        <v>0</v>
      </c>
      <c r="W176" s="55">
        <v>0</v>
      </c>
      <c r="X176" s="55">
        <v>0</v>
      </c>
      <c r="Y176" s="352">
        <v>0</v>
      </c>
      <c r="Z176" s="352">
        <v>0</v>
      </c>
      <c r="AA176" s="352">
        <v>0</v>
      </c>
      <c r="AB176" s="55">
        <v>0</v>
      </c>
      <c r="AC176" s="55">
        <v>0</v>
      </c>
      <c r="AD176" s="55">
        <v>0</v>
      </c>
      <c r="AE176" s="56"/>
      <c r="AF176" s="55">
        <v>260</v>
      </c>
      <c r="AG176" s="55"/>
      <c r="AH176" s="55">
        <v>283</v>
      </c>
      <c r="AI176" s="352">
        <v>237.5</v>
      </c>
      <c r="AJ176" s="55">
        <v>290</v>
      </c>
      <c r="AK176" s="55">
        <v>0</v>
      </c>
      <c r="AL176" s="55"/>
      <c r="AM176" s="55">
        <v>0</v>
      </c>
      <c r="AN176" s="55">
        <v>0</v>
      </c>
      <c r="AO176" s="55">
        <v>0</v>
      </c>
      <c r="AP176" s="352">
        <v>240</v>
      </c>
      <c r="AQ176" s="352">
        <v>215</v>
      </c>
      <c r="AR176" s="55">
        <v>0</v>
      </c>
      <c r="AS176" s="55"/>
      <c r="AT176" s="55">
        <v>0</v>
      </c>
      <c r="AU176" s="55">
        <v>0</v>
      </c>
      <c r="AV176" s="55"/>
      <c r="AW176" s="55">
        <v>0</v>
      </c>
      <c r="AX176" s="55">
        <v>0</v>
      </c>
      <c r="AY176" s="55">
        <v>0</v>
      </c>
      <c r="AZ176" s="55">
        <v>0</v>
      </c>
      <c r="BA176" s="55">
        <v>0</v>
      </c>
      <c r="BB176" s="55">
        <v>0</v>
      </c>
      <c r="BC176" s="55">
        <v>0</v>
      </c>
      <c r="BD176" s="55">
        <v>0</v>
      </c>
      <c r="BE176" s="55">
        <v>0</v>
      </c>
      <c r="BF176" s="55"/>
      <c r="BG176" s="434">
        <v>22250</v>
      </c>
      <c r="BH176" s="434">
        <v>26000</v>
      </c>
      <c r="BI176" s="434">
        <v>23000</v>
      </c>
      <c r="BJ176" s="434"/>
      <c r="BK176" s="434">
        <v>294.5</v>
      </c>
      <c r="BL176" s="434"/>
      <c r="BM176" s="434"/>
      <c r="BN176" s="434">
        <v>0</v>
      </c>
      <c r="BO176" s="434">
        <v>0</v>
      </c>
      <c r="BP176" s="434">
        <v>0</v>
      </c>
      <c r="BQ176" s="434">
        <v>0</v>
      </c>
      <c r="BR176" s="55"/>
      <c r="BS176" s="55">
        <v>0</v>
      </c>
      <c r="BT176" s="55">
        <v>0</v>
      </c>
      <c r="BU176" s="55">
        <v>0</v>
      </c>
      <c r="BV176" s="55">
        <v>0</v>
      </c>
      <c r="BX176" s="143">
        <v>0</v>
      </c>
      <c r="BY176" s="143">
        <v>0</v>
      </c>
      <c r="BZ176" s="143">
        <v>0</v>
      </c>
      <c r="CA176" s="143">
        <v>0</v>
      </c>
      <c r="CB176" s="143">
        <v>0</v>
      </c>
    </row>
    <row r="177" spans="1:80">
      <c r="A177" s="1">
        <v>38320</v>
      </c>
      <c r="B177" s="339">
        <f t="shared" si="6"/>
        <v>11</v>
      </c>
      <c r="C177" s="339">
        <f t="shared" si="7"/>
        <v>2004</v>
      </c>
      <c r="D177" s="339" t="str">
        <f t="shared" si="8"/>
        <v>112004</v>
      </c>
      <c r="E177" s="342">
        <v>0</v>
      </c>
      <c r="F177" s="342"/>
      <c r="G177" s="342">
        <v>0</v>
      </c>
      <c r="H177" s="55">
        <v>0</v>
      </c>
      <c r="I177" s="55">
        <v>0</v>
      </c>
      <c r="J177" s="56"/>
      <c r="K177" s="55">
        <v>0</v>
      </c>
      <c r="L177" s="55">
        <v>0</v>
      </c>
      <c r="M177" s="55"/>
      <c r="N177" s="55">
        <v>0</v>
      </c>
      <c r="O177" s="55">
        <v>0</v>
      </c>
      <c r="P177" s="55"/>
      <c r="Q177" s="55">
        <v>0</v>
      </c>
      <c r="R177" s="55">
        <v>0</v>
      </c>
      <c r="S177" s="352">
        <v>0</v>
      </c>
      <c r="T177" s="352">
        <v>0</v>
      </c>
      <c r="U177" s="55">
        <v>0</v>
      </c>
      <c r="V177" s="55">
        <v>0</v>
      </c>
      <c r="W177" s="55">
        <v>0</v>
      </c>
      <c r="X177" s="55">
        <v>0</v>
      </c>
      <c r="Y177" s="352">
        <v>0</v>
      </c>
      <c r="Z177" s="352">
        <v>0</v>
      </c>
      <c r="AA177" s="352">
        <v>0</v>
      </c>
      <c r="AB177" s="55">
        <v>0</v>
      </c>
      <c r="AC177" s="55">
        <v>0</v>
      </c>
      <c r="AD177" s="55">
        <v>0</v>
      </c>
      <c r="AE177" s="56"/>
      <c r="AF177" s="55">
        <v>260</v>
      </c>
      <c r="AG177" s="55"/>
      <c r="AH177" s="55">
        <v>275</v>
      </c>
      <c r="AI177" s="352">
        <v>235</v>
      </c>
      <c r="AJ177" s="55">
        <v>290</v>
      </c>
      <c r="AK177" s="55">
        <v>0</v>
      </c>
      <c r="AL177" s="55"/>
      <c r="AM177" s="55">
        <v>0</v>
      </c>
      <c r="AN177" s="55">
        <v>0</v>
      </c>
      <c r="AO177" s="55">
        <v>0</v>
      </c>
      <c r="AP177" s="352">
        <v>220</v>
      </c>
      <c r="AQ177" s="352">
        <v>195</v>
      </c>
      <c r="AR177" s="55">
        <v>0</v>
      </c>
      <c r="AS177" s="55"/>
      <c r="AT177" s="55">
        <v>0</v>
      </c>
      <c r="AU177" s="55">
        <v>0</v>
      </c>
      <c r="AV177" s="55"/>
      <c r="AW177" s="55">
        <v>0</v>
      </c>
      <c r="AX177" s="55">
        <v>0</v>
      </c>
      <c r="AY177" s="55">
        <v>0</v>
      </c>
      <c r="AZ177" s="55">
        <v>0</v>
      </c>
      <c r="BA177" s="55">
        <v>0</v>
      </c>
      <c r="BB177" s="55">
        <v>0</v>
      </c>
      <c r="BC177" s="55">
        <v>0</v>
      </c>
      <c r="BD177" s="55">
        <v>0</v>
      </c>
      <c r="BE177" s="55">
        <v>0</v>
      </c>
      <c r="BF177" s="55"/>
      <c r="BG177" s="434">
        <v>21750</v>
      </c>
      <c r="BH177" s="434">
        <v>25500</v>
      </c>
      <c r="BI177" s="434">
        <v>22000</v>
      </c>
      <c r="BJ177" s="434"/>
      <c r="BK177" s="434">
        <v>294.5</v>
      </c>
      <c r="BL177" s="434"/>
      <c r="BM177" s="434"/>
      <c r="BN177" s="434">
        <v>0</v>
      </c>
      <c r="BO177" s="434">
        <v>0</v>
      </c>
      <c r="BP177" s="434">
        <v>0</v>
      </c>
      <c r="BQ177" s="434">
        <v>0</v>
      </c>
      <c r="BR177" s="55"/>
      <c r="BS177" s="55">
        <v>0</v>
      </c>
      <c r="BT177" s="55">
        <v>0</v>
      </c>
      <c r="BU177" s="55">
        <v>0</v>
      </c>
      <c r="BV177" s="55">
        <v>0</v>
      </c>
      <c r="BX177" s="143">
        <v>0</v>
      </c>
      <c r="BY177" s="143">
        <v>0</v>
      </c>
      <c r="BZ177" s="143">
        <v>0</v>
      </c>
      <c r="CA177" s="143">
        <v>0</v>
      </c>
      <c r="CB177" s="143">
        <v>0</v>
      </c>
    </row>
    <row r="178" spans="1:80">
      <c r="A178" s="1">
        <v>38327</v>
      </c>
      <c r="B178" s="339">
        <f t="shared" si="6"/>
        <v>12</v>
      </c>
      <c r="C178" s="339">
        <f t="shared" si="7"/>
        <v>2004</v>
      </c>
      <c r="D178" s="339" t="str">
        <f t="shared" si="8"/>
        <v>122004</v>
      </c>
      <c r="E178" s="342">
        <v>0</v>
      </c>
      <c r="F178" s="342"/>
      <c r="G178" s="342">
        <v>0</v>
      </c>
      <c r="H178" s="55">
        <v>0</v>
      </c>
      <c r="I178" s="55">
        <v>0</v>
      </c>
      <c r="J178" s="56"/>
      <c r="K178" s="55">
        <v>0</v>
      </c>
      <c r="L178" s="55">
        <v>0</v>
      </c>
      <c r="M178" s="55"/>
      <c r="N178" s="55">
        <v>0</v>
      </c>
      <c r="O178" s="55">
        <v>0</v>
      </c>
      <c r="P178" s="55"/>
      <c r="Q178" s="55">
        <v>0</v>
      </c>
      <c r="R178" s="55">
        <v>0</v>
      </c>
      <c r="S178" s="352">
        <v>0</v>
      </c>
      <c r="T178" s="352">
        <v>0</v>
      </c>
      <c r="U178" s="55">
        <v>0</v>
      </c>
      <c r="V178" s="55">
        <v>0</v>
      </c>
      <c r="W178" s="55">
        <v>0</v>
      </c>
      <c r="X178" s="55">
        <v>0</v>
      </c>
      <c r="Y178" s="352">
        <v>0</v>
      </c>
      <c r="Z178" s="352">
        <v>0</v>
      </c>
      <c r="AA178" s="352">
        <v>0</v>
      </c>
      <c r="AB178" s="55">
        <v>0</v>
      </c>
      <c r="AC178" s="55">
        <v>0</v>
      </c>
      <c r="AD178" s="55">
        <v>0</v>
      </c>
      <c r="AE178" s="56"/>
      <c r="AF178" s="55">
        <v>260</v>
      </c>
      <c r="AG178" s="55"/>
      <c r="AH178" s="55">
        <v>270</v>
      </c>
      <c r="AI178" s="352">
        <v>235</v>
      </c>
      <c r="AJ178" s="55">
        <v>280</v>
      </c>
      <c r="AK178" s="55">
        <v>0</v>
      </c>
      <c r="AL178" s="55"/>
      <c r="AM178" s="55">
        <v>0</v>
      </c>
      <c r="AN178" s="55">
        <v>0</v>
      </c>
      <c r="AO178" s="55">
        <v>0</v>
      </c>
      <c r="AP178" s="352">
        <v>220</v>
      </c>
      <c r="AQ178" s="352">
        <v>195</v>
      </c>
      <c r="AR178" s="55">
        <v>0</v>
      </c>
      <c r="AS178" s="55"/>
      <c r="AT178" s="55">
        <v>0</v>
      </c>
      <c r="AU178" s="55">
        <v>0</v>
      </c>
      <c r="AV178" s="55"/>
      <c r="AW178" s="55">
        <v>0</v>
      </c>
      <c r="AX178" s="55">
        <v>0</v>
      </c>
      <c r="AY178" s="55">
        <v>0</v>
      </c>
      <c r="AZ178" s="55">
        <v>0</v>
      </c>
      <c r="BA178" s="55">
        <v>0</v>
      </c>
      <c r="BB178" s="55">
        <v>0</v>
      </c>
      <c r="BC178" s="55">
        <v>0</v>
      </c>
      <c r="BD178" s="55">
        <v>0</v>
      </c>
      <c r="BE178" s="55">
        <v>0</v>
      </c>
      <c r="BF178" s="55"/>
      <c r="BG178" s="434">
        <v>21750</v>
      </c>
      <c r="BH178" s="434">
        <v>25000</v>
      </c>
      <c r="BI178" s="434">
        <v>21750</v>
      </c>
      <c r="BJ178" s="434"/>
      <c r="BK178" s="434">
        <v>282</v>
      </c>
      <c r="BL178" s="434"/>
      <c r="BM178" s="434"/>
      <c r="BN178" s="434">
        <v>0</v>
      </c>
      <c r="BO178" s="434">
        <v>0</v>
      </c>
      <c r="BP178" s="434">
        <v>0</v>
      </c>
      <c r="BQ178" s="434">
        <v>0</v>
      </c>
      <c r="BR178" s="55"/>
      <c r="BS178" s="55">
        <v>0</v>
      </c>
      <c r="BT178" s="55">
        <v>0</v>
      </c>
      <c r="BU178" s="55">
        <v>0</v>
      </c>
      <c r="BV178" s="55">
        <v>0</v>
      </c>
      <c r="BX178" s="143">
        <v>0</v>
      </c>
      <c r="BY178" s="143">
        <v>0</v>
      </c>
      <c r="BZ178" s="143">
        <v>0</v>
      </c>
      <c r="CA178" s="143">
        <v>0</v>
      </c>
      <c r="CB178" s="143">
        <v>0</v>
      </c>
    </row>
    <row r="179" spans="1:80">
      <c r="A179" s="1">
        <v>38334</v>
      </c>
      <c r="B179" s="339">
        <f t="shared" si="6"/>
        <v>12</v>
      </c>
      <c r="C179" s="339">
        <f t="shared" si="7"/>
        <v>2004</v>
      </c>
      <c r="D179" s="339" t="str">
        <f t="shared" si="8"/>
        <v>122004</v>
      </c>
      <c r="E179" s="342">
        <v>0</v>
      </c>
      <c r="F179" s="342"/>
      <c r="G179" s="342">
        <v>0</v>
      </c>
      <c r="H179" s="55">
        <v>0</v>
      </c>
      <c r="I179" s="55">
        <v>0</v>
      </c>
      <c r="J179" s="56"/>
      <c r="K179" s="55">
        <v>0</v>
      </c>
      <c r="L179" s="55">
        <v>0</v>
      </c>
      <c r="M179" s="55"/>
      <c r="N179" s="55">
        <v>0</v>
      </c>
      <c r="O179" s="55">
        <v>0</v>
      </c>
      <c r="P179" s="55"/>
      <c r="Q179" s="55">
        <v>0</v>
      </c>
      <c r="R179" s="55">
        <v>0</v>
      </c>
      <c r="S179" s="352">
        <v>0</v>
      </c>
      <c r="T179" s="352">
        <v>0</v>
      </c>
      <c r="U179" s="55">
        <v>0</v>
      </c>
      <c r="V179" s="55">
        <v>0</v>
      </c>
      <c r="W179" s="55">
        <v>0</v>
      </c>
      <c r="X179" s="55">
        <v>0</v>
      </c>
      <c r="Y179" s="352">
        <v>0</v>
      </c>
      <c r="Z179" s="352">
        <v>0</v>
      </c>
      <c r="AA179" s="352">
        <v>0</v>
      </c>
      <c r="AB179" s="55">
        <v>0</v>
      </c>
      <c r="AC179" s="55">
        <v>0</v>
      </c>
      <c r="AD179" s="55">
        <v>0</v>
      </c>
      <c r="AE179" s="56"/>
      <c r="AF179" s="55">
        <v>260</v>
      </c>
      <c r="AG179" s="55"/>
      <c r="AH179" s="55">
        <v>265</v>
      </c>
      <c r="AI179" s="352">
        <v>230</v>
      </c>
      <c r="AJ179" s="55">
        <v>270</v>
      </c>
      <c r="AK179" s="55">
        <v>0</v>
      </c>
      <c r="AL179" s="55"/>
      <c r="AM179" s="55">
        <v>0</v>
      </c>
      <c r="AN179" s="55">
        <v>0</v>
      </c>
      <c r="AO179" s="55">
        <v>0</v>
      </c>
      <c r="AP179" s="352">
        <v>240</v>
      </c>
      <c r="AQ179" s="352">
        <v>205</v>
      </c>
      <c r="AR179" s="55">
        <v>0</v>
      </c>
      <c r="AS179" s="55"/>
      <c r="AT179" s="55">
        <v>0</v>
      </c>
      <c r="AU179" s="55">
        <v>0</v>
      </c>
      <c r="AV179" s="55"/>
      <c r="AW179" s="55">
        <v>0</v>
      </c>
      <c r="AX179" s="55">
        <v>0</v>
      </c>
      <c r="AY179" s="55">
        <v>0</v>
      </c>
      <c r="AZ179" s="55">
        <v>0</v>
      </c>
      <c r="BA179" s="55">
        <v>0</v>
      </c>
      <c r="BB179" s="55">
        <v>0</v>
      </c>
      <c r="BC179" s="55">
        <v>0</v>
      </c>
      <c r="BD179" s="55">
        <v>0</v>
      </c>
      <c r="BE179" s="55">
        <v>0</v>
      </c>
      <c r="BF179" s="55"/>
      <c r="BG179" s="434">
        <v>21250</v>
      </c>
      <c r="BH179" s="434">
        <v>24500</v>
      </c>
      <c r="BI179" s="434">
        <v>21450</v>
      </c>
      <c r="BJ179" s="434"/>
      <c r="BK179" s="434">
        <v>280</v>
      </c>
      <c r="BL179" s="434"/>
      <c r="BM179" s="434"/>
      <c r="BN179" s="434">
        <v>0</v>
      </c>
      <c r="BO179" s="434">
        <v>0</v>
      </c>
      <c r="BP179" s="434">
        <v>0</v>
      </c>
      <c r="BQ179" s="434">
        <v>0</v>
      </c>
      <c r="BR179" s="55"/>
      <c r="BS179" s="55">
        <v>0</v>
      </c>
      <c r="BT179" s="55">
        <v>0</v>
      </c>
      <c r="BU179" s="55">
        <v>0</v>
      </c>
      <c r="BV179" s="55">
        <v>0</v>
      </c>
      <c r="BX179" s="143">
        <v>0</v>
      </c>
      <c r="BY179" s="143">
        <v>0</v>
      </c>
      <c r="BZ179" s="143">
        <v>0</v>
      </c>
      <c r="CA179" s="143">
        <v>0</v>
      </c>
      <c r="CB179" s="143">
        <v>0</v>
      </c>
    </row>
    <row r="180" spans="1:80">
      <c r="A180" s="1">
        <v>38341</v>
      </c>
      <c r="B180" s="339">
        <f t="shared" si="6"/>
        <v>12</v>
      </c>
      <c r="C180" s="339">
        <f t="shared" si="7"/>
        <v>2004</v>
      </c>
      <c r="D180" s="339" t="str">
        <f t="shared" si="8"/>
        <v>122004</v>
      </c>
      <c r="E180" s="342">
        <v>0</v>
      </c>
      <c r="F180" s="342"/>
      <c r="G180" s="342">
        <v>0</v>
      </c>
      <c r="H180" s="55">
        <v>0</v>
      </c>
      <c r="I180" s="55">
        <v>0</v>
      </c>
      <c r="J180" s="56"/>
      <c r="K180" s="55">
        <v>0</v>
      </c>
      <c r="L180" s="55">
        <v>0</v>
      </c>
      <c r="M180" s="55"/>
      <c r="N180" s="55">
        <v>0</v>
      </c>
      <c r="O180" s="55">
        <v>0</v>
      </c>
      <c r="P180" s="55"/>
      <c r="Q180" s="55">
        <v>0</v>
      </c>
      <c r="R180" s="55">
        <v>0</v>
      </c>
      <c r="S180" s="352">
        <v>0</v>
      </c>
      <c r="T180" s="352">
        <v>0</v>
      </c>
      <c r="U180" s="55">
        <v>0</v>
      </c>
      <c r="V180" s="55">
        <v>0</v>
      </c>
      <c r="W180" s="55">
        <v>0</v>
      </c>
      <c r="X180" s="55">
        <v>0</v>
      </c>
      <c r="Y180" s="352">
        <v>0</v>
      </c>
      <c r="Z180" s="352">
        <v>0</v>
      </c>
      <c r="AA180" s="352">
        <v>0</v>
      </c>
      <c r="AB180" s="55">
        <v>0</v>
      </c>
      <c r="AC180" s="55">
        <v>0</v>
      </c>
      <c r="AD180" s="55">
        <v>0</v>
      </c>
      <c r="AE180" s="56"/>
      <c r="AF180" s="55">
        <v>270</v>
      </c>
      <c r="AG180" s="55"/>
      <c r="AH180" s="55">
        <v>265</v>
      </c>
      <c r="AI180" s="352">
        <v>230</v>
      </c>
      <c r="AJ180" s="55">
        <v>275</v>
      </c>
      <c r="AK180" s="55">
        <v>0</v>
      </c>
      <c r="AL180" s="55"/>
      <c r="AM180" s="55">
        <v>0</v>
      </c>
      <c r="AN180" s="55">
        <v>0</v>
      </c>
      <c r="AO180" s="55">
        <v>0</v>
      </c>
      <c r="AP180" s="352">
        <v>260</v>
      </c>
      <c r="AQ180" s="352">
        <v>220</v>
      </c>
      <c r="AR180" s="55">
        <v>0</v>
      </c>
      <c r="AS180" s="55"/>
      <c r="AT180" s="55">
        <v>0</v>
      </c>
      <c r="AU180" s="55">
        <v>0</v>
      </c>
      <c r="AV180" s="55"/>
      <c r="AW180" s="55">
        <v>0</v>
      </c>
      <c r="AX180" s="55">
        <v>0</v>
      </c>
      <c r="AY180" s="55">
        <v>0</v>
      </c>
      <c r="AZ180" s="55">
        <v>0</v>
      </c>
      <c r="BA180" s="55">
        <v>0</v>
      </c>
      <c r="BB180" s="55">
        <v>0</v>
      </c>
      <c r="BC180" s="55">
        <v>0</v>
      </c>
      <c r="BD180" s="55">
        <v>0</v>
      </c>
      <c r="BE180" s="55">
        <v>0</v>
      </c>
      <c r="BF180" s="55"/>
      <c r="BG180" s="434">
        <v>21500</v>
      </c>
      <c r="BH180" s="434">
        <v>24250</v>
      </c>
      <c r="BI180" s="434">
        <v>22500</v>
      </c>
      <c r="BJ180" s="434"/>
      <c r="BK180" s="434">
        <v>284</v>
      </c>
      <c r="BL180" s="434"/>
      <c r="BM180" s="434"/>
      <c r="BN180" s="434">
        <v>0</v>
      </c>
      <c r="BO180" s="434">
        <v>0</v>
      </c>
      <c r="BP180" s="434">
        <v>0</v>
      </c>
      <c r="BQ180" s="434">
        <v>0</v>
      </c>
      <c r="BR180" s="55"/>
      <c r="BS180" s="55">
        <v>0</v>
      </c>
      <c r="BT180" s="55">
        <v>0</v>
      </c>
      <c r="BU180" s="55">
        <v>0</v>
      </c>
      <c r="BV180" s="55">
        <v>0</v>
      </c>
      <c r="BX180" s="143">
        <v>0</v>
      </c>
      <c r="BY180" s="143">
        <v>0</v>
      </c>
      <c r="BZ180" s="143">
        <v>0</v>
      </c>
      <c r="CA180" s="143">
        <v>0</v>
      </c>
      <c r="CB180" s="143">
        <v>0</v>
      </c>
    </row>
    <row r="181" spans="1:80">
      <c r="A181" s="1">
        <v>38348</v>
      </c>
      <c r="B181" s="339">
        <f t="shared" si="6"/>
        <v>12</v>
      </c>
      <c r="C181" s="339">
        <f t="shared" si="7"/>
        <v>2004</v>
      </c>
      <c r="D181" s="339" t="str">
        <f t="shared" si="8"/>
        <v>122004</v>
      </c>
      <c r="E181" s="342">
        <v>0</v>
      </c>
      <c r="F181" s="342"/>
      <c r="G181" s="342">
        <v>0</v>
      </c>
      <c r="H181" s="55">
        <v>0</v>
      </c>
      <c r="I181" s="55">
        <v>0</v>
      </c>
      <c r="J181" s="56"/>
      <c r="K181" s="55">
        <v>0</v>
      </c>
      <c r="L181" s="55">
        <v>0</v>
      </c>
      <c r="M181" s="55"/>
      <c r="N181" s="55">
        <v>0</v>
      </c>
      <c r="O181" s="55">
        <v>0</v>
      </c>
      <c r="P181" s="55"/>
      <c r="Q181" s="55">
        <v>0</v>
      </c>
      <c r="R181" s="55">
        <v>0</v>
      </c>
      <c r="S181" s="352">
        <v>0</v>
      </c>
      <c r="T181" s="352">
        <v>0</v>
      </c>
      <c r="U181" s="55">
        <v>0</v>
      </c>
      <c r="V181" s="55">
        <v>0</v>
      </c>
      <c r="W181" s="55">
        <v>0</v>
      </c>
      <c r="X181" s="55">
        <v>0</v>
      </c>
      <c r="Y181" s="352">
        <v>0</v>
      </c>
      <c r="Z181" s="352">
        <v>0</v>
      </c>
      <c r="AA181" s="352">
        <v>0</v>
      </c>
      <c r="AB181" s="55">
        <v>0</v>
      </c>
      <c r="AC181" s="55">
        <v>0</v>
      </c>
      <c r="AD181" s="55">
        <v>0</v>
      </c>
      <c r="AE181" s="56"/>
      <c r="AF181" s="55">
        <v>270</v>
      </c>
      <c r="AG181" s="55"/>
      <c r="AH181" s="55">
        <v>265</v>
      </c>
      <c r="AI181" s="352">
        <v>230</v>
      </c>
      <c r="AJ181" s="55">
        <v>275</v>
      </c>
      <c r="AK181" s="55">
        <v>0</v>
      </c>
      <c r="AL181" s="55"/>
      <c r="AM181" s="55">
        <v>0</v>
      </c>
      <c r="AN181" s="55">
        <v>0</v>
      </c>
      <c r="AO181" s="55">
        <v>0</v>
      </c>
      <c r="AP181" s="352">
        <v>260</v>
      </c>
      <c r="AQ181" s="352">
        <v>220</v>
      </c>
      <c r="AR181" s="55">
        <v>0</v>
      </c>
      <c r="AS181" s="55"/>
      <c r="AT181" s="55">
        <v>0</v>
      </c>
      <c r="AU181" s="55">
        <v>0</v>
      </c>
      <c r="AV181" s="55"/>
      <c r="AW181" s="55">
        <v>0</v>
      </c>
      <c r="AX181" s="55">
        <v>0</v>
      </c>
      <c r="AY181" s="55">
        <v>0</v>
      </c>
      <c r="AZ181" s="55">
        <v>0</v>
      </c>
      <c r="BA181" s="55">
        <v>0</v>
      </c>
      <c r="BB181" s="55">
        <v>0</v>
      </c>
      <c r="BC181" s="55">
        <v>0</v>
      </c>
      <c r="BD181" s="55">
        <v>0</v>
      </c>
      <c r="BE181" s="55">
        <v>0</v>
      </c>
      <c r="BF181" s="55"/>
      <c r="BG181" s="434">
        <v>21000</v>
      </c>
      <c r="BH181" s="434">
        <v>23750</v>
      </c>
      <c r="BI181" s="434">
        <v>22500</v>
      </c>
      <c r="BJ181" s="434"/>
      <c r="BK181" s="434">
        <v>269</v>
      </c>
      <c r="BL181" s="434"/>
      <c r="BM181" s="434"/>
      <c r="BN181" s="434">
        <v>0</v>
      </c>
      <c r="BO181" s="434">
        <v>0</v>
      </c>
      <c r="BP181" s="434">
        <v>0</v>
      </c>
      <c r="BQ181" s="434">
        <v>0</v>
      </c>
      <c r="BR181" s="55"/>
      <c r="BS181" s="55">
        <v>0</v>
      </c>
      <c r="BT181" s="55">
        <v>0</v>
      </c>
      <c r="BU181" s="55">
        <v>0</v>
      </c>
      <c r="BV181" s="55">
        <v>0</v>
      </c>
      <c r="BX181" s="143">
        <v>0</v>
      </c>
      <c r="BY181" s="143">
        <v>0</v>
      </c>
      <c r="BZ181" s="143">
        <v>0</v>
      </c>
      <c r="CA181" s="143">
        <v>0</v>
      </c>
      <c r="CB181" s="143">
        <v>0</v>
      </c>
    </row>
    <row r="182" spans="1:80">
      <c r="A182" s="1">
        <v>38355</v>
      </c>
      <c r="B182" s="339">
        <f t="shared" si="6"/>
        <v>1</v>
      </c>
      <c r="C182" s="339">
        <f t="shared" si="7"/>
        <v>2005</v>
      </c>
      <c r="D182" s="339" t="str">
        <f t="shared" si="8"/>
        <v>12005</v>
      </c>
      <c r="E182" s="342">
        <v>0</v>
      </c>
      <c r="F182" s="342"/>
      <c r="G182" s="342">
        <v>0</v>
      </c>
      <c r="H182" s="55">
        <v>0</v>
      </c>
      <c r="I182" s="55">
        <v>0</v>
      </c>
      <c r="J182" s="56"/>
      <c r="K182" s="55">
        <v>0</v>
      </c>
      <c r="L182" s="55">
        <v>0</v>
      </c>
      <c r="M182" s="55"/>
      <c r="N182" s="55">
        <v>0</v>
      </c>
      <c r="O182" s="55">
        <v>0</v>
      </c>
      <c r="P182" s="55"/>
      <c r="Q182" s="55">
        <v>0</v>
      </c>
      <c r="R182" s="55">
        <v>0</v>
      </c>
      <c r="S182" s="352">
        <v>0</v>
      </c>
      <c r="T182" s="352">
        <v>0</v>
      </c>
      <c r="U182" s="55">
        <v>0</v>
      </c>
      <c r="V182" s="55">
        <v>0</v>
      </c>
      <c r="W182" s="55">
        <v>0</v>
      </c>
      <c r="X182" s="55">
        <v>0</v>
      </c>
      <c r="Y182" s="352">
        <v>0</v>
      </c>
      <c r="Z182" s="352">
        <v>0</v>
      </c>
      <c r="AA182" s="352">
        <v>0</v>
      </c>
      <c r="AB182" s="55">
        <v>0</v>
      </c>
      <c r="AC182" s="55">
        <v>0</v>
      </c>
      <c r="AD182" s="55">
        <v>0</v>
      </c>
      <c r="AE182" s="56"/>
      <c r="AF182" s="55">
        <v>270</v>
      </c>
      <c r="AG182" s="55"/>
      <c r="AH182" s="55">
        <v>265</v>
      </c>
      <c r="AI182" s="352">
        <v>220</v>
      </c>
      <c r="AJ182" s="55">
        <v>275</v>
      </c>
      <c r="AK182" s="55">
        <v>0</v>
      </c>
      <c r="AL182" s="55"/>
      <c r="AM182" s="55">
        <v>0</v>
      </c>
      <c r="AN182" s="55">
        <v>0</v>
      </c>
      <c r="AO182" s="55">
        <v>0</v>
      </c>
      <c r="AP182" s="352">
        <v>250</v>
      </c>
      <c r="AQ182" s="352">
        <v>210</v>
      </c>
      <c r="AR182" s="55">
        <v>0</v>
      </c>
      <c r="AS182" s="55"/>
      <c r="AT182" s="55">
        <v>0</v>
      </c>
      <c r="AU182" s="55">
        <v>0</v>
      </c>
      <c r="AV182" s="55"/>
      <c r="AW182" s="55">
        <v>0</v>
      </c>
      <c r="AX182" s="55">
        <v>0</v>
      </c>
      <c r="AY182" s="55">
        <v>0</v>
      </c>
      <c r="AZ182" s="55">
        <v>0</v>
      </c>
      <c r="BA182" s="55">
        <v>0</v>
      </c>
      <c r="BB182" s="55">
        <v>0</v>
      </c>
      <c r="BC182" s="55">
        <v>0</v>
      </c>
      <c r="BD182" s="55">
        <v>0</v>
      </c>
      <c r="BE182" s="55">
        <v>0</v>
      </c>
      <c r="BF182" s="55"/>
      <c r="BG182" s="434">
        <v>21000</v>
      </c>
      <c r="BH182" s="434">
        <v>23750</v>
      </c>
      <c r="BI182" s="434">
        <v>22500</v>
      </c>
      <c r="BJ182" s="434"/>
      <c r="BK182" s="434">
        <v>265</v>
      </c>
      <c r="BL182" s="434"/>
      <c r="BM182" s="434"/>
      <c r="BN182" s="434">
        <v>0</v>
      </c>
      <c r="BO182" s="434">
        <v>0</v>
      </c>
      <c r="BP182" s="434">
        <v>0</v>
      </c>
      <c r="BQ182" s="434">
        <v>0</v>
      </c>
      <c r="BR182" s="55"/>
      <c r="BS182" s="55">
        <v>0</v>
      </c>
      <c r="BT182" s="55">
        <v>0</v>
      </c>
      <c r="BU182" s="55">
        <v>0</v>
      </c>
      <c r="BV182" s="55">
        <v>0</v>
      </c>
      <c r="BX182" s="143">
        <v>0</v>
      </c>
      <c r="BY182" s="143">
        <v>0</v>
      </c>
      <c r="BZ182" s="143">
        <v>0</v>
      </c>
      <c r="CA182" s="143">
        <v>0</v>
      </c>
      <c r="CB182" s="143">
        <v>0</v>
      </c>
    </row>
    <row r="183" spans="1:80">
      <c r="A183" s="1">
        <v>38362</v>
      </c>
      <c r="B183" s="339">
        <f t="shared" si="6"/>
        <v>1</v>
      </c>
      <c r="C183" s="339">
        <f t="shared" si="7"/>
        <v>2005</v>
      </c>
      <c r="D183" s="339" t="str">
        <f t="shared" si="8"/>
        <v>12005</v>
      </c>
      <c r="E183" s="342">
        <v>0</v>
      </c>
      <c r="F183" s="342"/>
      <c r="G183" s="342">
        <v>0</v>
      </c>
      <c r="H183" s="55">
        <v>0</v>
      </c>
      <c r="I183" s="55">
        <v>0</v>
      </c>
      <c r="J183" s="56"/>
      <c r="K183" s="55">
        <v>0</v>
      </c>
      <c r="L183" s="55">
        <v>0</v>
      </c>
      <c r="M183" s="55"/>
      <c r="N183" s="55">
        <v>0</v>
      </c>
      <c r="O183" s="55">
        <v>0</v>
      </c>
      <c r="P183" s="55"/>
      <c r="Q183" s="55">
        <v>0</v>
      </c>
      <c r="R183" s="55">
        <v>0</v>
      </c>
      <c r="S183" s="352">
        <v>0</v>
      </c>
      <c r="T183" s="352">
        <v>0</v>
      </c>
      <c r="U183" s="55">
        <v>0</v>
      </c>
      <c r="V183" s="55">
        <v>0</v>
      </c>
      <c r="W183" s="55">
        <v>0</v>
      </c>
      <c r="X183" s="55">
        <v>0</v>
      </c>
      <c r="Y183" s="352">
        <v>0</v>
      </c>
      <c r="Z183" s="352">
        <v>0</v>
      </c>
      <c r="AA183" s="352">
        <v>0</v>
      </c>
      <c r="AB183" s="55">
        <v>0</v>
      </c>
      <c r="AC183" s="55">
        <v>0</v>
      </c>
      <c r="AD183" s="55">
        <v>0</v>
      </c>
      <c r="AE183" s="56"/>
      <c r="AF183" s="55">
        <v>225</v>
      </c>
      <c r="AG183" s="55"/>
      <c r="AH183" s="55">
        <v>245</v>
      </c>
      <c r="AI183" s="352">
        <v>215</v>
      </c>
      <c r="AJ183" s="55">
        <v>255</v>
      </c>
      <c r="AK183" s="55">
        <v>0</v>
      </c>
      <c r="AL183" s="55"/>
      <c r="AM183" s="55">
        <v>0</v>
      </c>
      <c r="AN183" s="55">
        <v>0</v>
      </c>
      <c r="AO183" s="55">
        <v>0</v>
      </c>
      <c r="AP183" s="352">
        <v>250</v>
      </c>
      <c r="AQ183" s="352">
        <v>210</v>
      </c>
      <c r="AR183" s="55">
        <v>0</v>
      </c>
      <c r="AS183" s="55"/>
      <c r="AT183" s="55">
        <v>0</v>
      </c>
      <c r="AU183" s="55">
        <v>0</v>
      </c>
      <c r="AV183" s="55"/>
      <c r="AW183" s="55">
        <v>0</v>
      </c>
      <c r="AX183" s="55">
        <v>0</v>
      </c>
      <c r="AY183" s="55">
        <v>0</v>
      </c>
      <c r="AZ183" s="55">
        <v>0</v>
      </c>
      <c r="BA183" s="55">
        <v>0</v>
      </c>
      <c r="BB183" s="55">
        <v>0</v>
      </c>
      <c r="BC183" s="55">
        <v>0</v>
      </c>
      <c r="BD183" s="55">
        <v>0</v>
      </c>
      <c r="BE183" s="55">
        <v>0</v>
      </c>
      <c r="BF183" s="55"/>
      <c r="BG183" s="434">
        <v>20750</v>
      </c>
      <c r="BH183" s="434">
        <v>23750</v>
      </c>
      <c r="BI183" s="434">
        <v>22500</v>
      </c>
      <c r="BJ183" s="434"/>
      <c r="BK183" s="434">
        <v>265</v>
      </c>
      <c r="BL183" s="434"/>
      <c r="BM183" s="434"/>
      <c r="BN183" s="434">
        <v>0</v>
      </c>
      <c r="BO183" s="434">
        <v>0</v>
      </c>
      <c r="BP183" s="434">
        <v>0</v>
      </c>
      <c r="BQ183" s="434">
        <v>0</v>
      </c>
      <c r="BR183" s="55"/>
      <c r="BS183" s="55">
        <v>0</v>
      </c>
      <c r="BT183" s="55">
        <v>0</v>
      </c>
      <c r="BU183" s="55">
        <v>0</v>
      </c>
      <c r="BV183" s="55">
        <v>0</v>
      </c>
      <c r="BX183" s="143">
        <v>0</v>
      </c>
      <c r="BY183" s="143">
        <v>0</v>
      </c>
      <c r="BZ183" s="143">
        <v>0</v>
      </c>
      <c r="CA183" s="143">
        <v>0</v>
      </c>
      <c r="CB183" s="143">
        <v>0</v>
      </c>
    </row>
    <row r="184" spans="1:80">
      <c r="A184" s="1">
        <v>38369</v>
      </c>
      <c r="B184" s="339">
        <f t="shared" si="6"/>
        <v>1</v>
      </c>
      <c r="C184" s="339">
        <f t="shared" si="7"/>
        <v>2005</v>
      </c>
      <c r="D184" s="339" t="str">
        <f t="shared" si="8"/>
        <v>12005</v>
      </c>
      <c r="E184" s="342">
        <v>0</v>
      </c>
      <c r="F184" s="342"/>
      <c r="G184" s="342">
        <v>0</v>
      </c>
      <c r="H184" s="55">
        <v>0</v>
      </c>
      <c r="I184" s="55">
        <v>0</v>
      </c>
      <c r="J184" s="56"/>
      <c r="K184" s="55">
        <v>0</v>
      </c>
      <c r="L184" s="55">
        <v>0</v>
      </c>
      <c r="M184" s="55"/>
      <c r="N184" s="55">
        <v>0</v>
      </c>
      <c r="O184" s="55">
        <v>0</v>
      </c>
      <c r="P184" s="55"/>
      <c r="Q184" s="55">
        <v>0</v>
      </c>
      <c r="R184" s="55">
        <v>0</v>
      </c>
      <c r="S184" s="352">
        <v>0</v>
      </c>
      <c r="T184" s="352">
        <v>0</v>
      </c>
      <c r="U184" s="55">
        <v>0</v>
      </c>
      <c r="V184" s="55">
        <v>0</v>
      </c>
      <c r="W184" s="55">
        <v>0</v>
      </c>
      <c r="X184" s="55">
        <v>0</v>
      </c>
      <c r="Y184" s="352">
        <v>0</v>
      </c>
      <c r="Z184" s="352">
        <v>0</v>
      </c>
      <c r="AA184" s="352">
        <v>0</v>
      </c>
      <c r="AB184" s="55">
        <v>0</v>
      </c>
      <c r="AC184" s="55">
        <v>0</v>
      </c>
      <c r="AD184" s="55">
        <v>0</v>
      </c>
      <c r="AE184" s="56"/>
      <c r="AF184" s="55">
        <v>225</v>
      </c>
      <c r="AG184" s="55"/>
      <c r="AH184" s="55">
        <v>240</v>
      </c>
      <c r="AI184" s="352">
        <v>220</v>
      </c>
      <c r="AJ184" s="55">
        <v>250</v>
      </c>
      <c r="AK184" s="55">
        <v>0</v>
      </c>
      <c r="AL184" s="55"/>
      <c r="AM184" s="55">
        <v>0</v>
      </c>
      <c r="AN184" s="55">
        <v>0</v>
      </c>
      <c r="AO184" s="55">
        <v>0</v>
      </c>
      <c r="AP184" s="352">
        <v>255</v>
      </c>
      <c r="AQ184" s="352">
        <v>215</v>
      </c>
      <c r="AR184" s="55">
        <v>0</v>
      </c>
      <c r="AS184" s="55"/>
      <c r="AT184" s="55">
        <v>0</v>
      </c>
      <c r="AU184" s="55">
        <v>0</v>
      </c>
      <c r="AV184" s="55"/>
      <c r="AW184" s="55">
        <v>0</v>
      </c>
      <c r="AX184" s="55">
        <v>0</v>
      </c>
      <c r="AY184" s="55">
        <v>0</v>
      </c>
      <c r="AZ184" s="55">
        <v>0</v>
      </c>
      <c r="BA184" s="55">
        <v>0</v>
      </c>
      <c r="BB184" s="55">
        <v>0</v>
      </c>
      <c r="BC184" s="55">
        <v>0</v>
      </c>
      <c r="BD184" s="55">
        <v>0</v>
      </c>
      <c r="BE184" s="55">
        <v>0</v>
      </c>
      <c r="BF184" s="55"/>
      <c r="BG184" s="434">
        <v>19750</v>
      </c>
      <c r="BH184" s="434">
        <v>22750</v>
      </c>
      <c r="BI184" s="434">
        <v>21500</v>
      </c>
      <c r="BJ184" s="434"/>
      <c r="BK184" s="434">
        <v>265</v>
      </c>
      <c r="BL184" s="434"/>
      <c r="BM184" s="434"/>
      <c r="BN184" s="434">
        <v>0</v>
      </c>
      <c r="BO184" s="434">
        <v>0</v>
      </c>
      <c r="BP184" s="434">
        <v>0</v>
      </c>
      <c r="BQ184" s="434">
        <v>0</v>
      </c>
      <c r="BR184" s="55"/>
      <c r="BS184" s="55">
        <v>0</v>
      </c>
      <c r="BT184" s="55">
        <v>0</v>
      </c>
      <c r="BU184" s="55">
        <v>0</v>
      </c>
      <c r="BV184" s="55">
        <v>0</v>
      </c>
      <c r="BX184" s="143">
        <v>0</v>
      </c>
      <c r="BY184" s="143">
        <v>0</v>
      </c>
      <c r="BZ184" s="143">
        <v>0</v>
      </c>
      <c r="CA184" s="143">
        <v>0</v>
      </c>
      <c r="CB184" s="143">
        <v>0</v>
      </c>
    </row>
    <row r="185" spans="1:80">
      <c r="A185" s="1">
        <v>38376</v>
      </c>
      <c r="B185" s="339">
        <f t="shared" si="6"/>
        <v>1</v>
      </c>
      <c r="C185" s="339">
        <f t="shared" si="7"/>
        <v>2005</v>
      </c>
      <c r="D185" s="339" t="str">
        <f t="shared" si="8"/>
        <v>12005</v>
      </c>
      <c r="E185" s="342">
        <v>0</v>
      </c>
      <c r="F185" s="342"/>
      <c r="G185" s="342">
        <v>0</v>
      </c>
      <c r="H185" s="55">
        <v>0</v>
      </c>
      <c r="I185" s="55">
        <v>0</v>
      </c>
      <c r="J185" s="56"/>
      <c r="K185" s="55">
        <v>0</v>
      </c>
      <c r="L185" s="55">
        <v>0</v>
      </c>
      <c r="M185" s="55"/>
      <c r="N185" s="55">
        <v>0</v>
      </c>
      <c r="O185" s="55">
        <v>0</v>
      </c>
      <c r="P185" s="55"/>
      <c r="Q185" s="55">
        <v>0</v>
      </c>
      <c r="R185" s="55">
        <v>0</v>
      </c>
      <c r="S185" s="352">
        <v>0</v>
      </c>
      <c r="T185" s="352">
        <v>0</v>
      </c>
      <c r="U185" s="55">
        <v>0</v>
      </c>
      <c r="V185" s="55">
        <v>0</v>
      </c>
      <c r="W185" s="55">
        <v>0</v>
      </c>
      <c r="X185" s="55">
        <v>0</v>
      </c>
      <c r="Y185" s="352">
        <v>0</v>
      </c>
      <c r="Z185" s="352">
        <v>0</v>
      </c>
      <c r="AA185" s="352">
        <v>0</v>
      </c>
      <c r="AB185" s="55">
        <v>0</v>
      </c>
      <c r="AC185" s="55">
        <v>0</v>
      </c>
      <c r="AD185" s="55">
        <v>0</v>
      </c>
      <c r="AE185" s="56"/>
      <c r="AF185" s="55">
        <v>225</v>
      </c>
      <c r="AG185" s="55"/>
      <c r="AH185" s="55">
        <v>245</v>
      </c>
      <c r="AI185" s="352">
        <v>225</v>
      </c>
      <c r="AJ185" s="55">
        <v>253</v>
      </c>
      <c r="AK185" s="55">
        <v>0</v>
      </c>
      <c r="AL185" s="55"/>
      <c r="AM185" s="55">
        <v>0</v>
      </c>
      <c r="AN185" s="55">
        <v>0</v>
      </c>
      <c r="AO185" s="55">
        <v>0</v>
      </c>
      <c r="AP185" s="352">
        <v>255</v>
      </c>
      <c r="AQ185" s="352">
        <v>215</v>
      </c>
      <c r="AR185" s="55">
        <v>0</v>
      </c>
      <c r="AS185" s="55"/>
      <c r="AT185" s="55">
        <v>0</v>
      </c>
      <c r="AU185" s="55">
        <v>0</v>
      </c>
      <c r="AV185" s="55"/>
      <c r="AW185" s="55">
        <v>0</v>
      </c>
      <c r="AX185" s="55">
        <v>0</v>
      </c>
      <c r="AY185" s="55">
        <v>0</v>
      </c>
      <c r="AZ185" s="55">
        <v>0</v>
      </c>
      <c r="BA185" s="55">
        <v>0</v>
      </c>
      <c r="BB185" s="55">
        <v>0</v>
      </c>
      <c r="BC185" s="55">
        <v>0</v>
      </c>
      <c r="BD185" s="55">
        <v>0</v>
      </c>
      <c r="BE185" s="55">
        <v>0</v>
      </c>
      <c r="BF185" s="55"/>
      <c r="BG185" s="434">
        <v>19750</v>
      </c>
      <c r="BH185" s="434">
        <v>21750</v>
      </c>
      <c r="BI185" s="434">
        <v>21500</v>
      </c>
      <c r="BJ185" s="434"/>
      <c r="BK185" s="434">
        <v>265</v>
      </c>
      <c r="BL185" s="434"/>
      <c r="BM185" s="434"/>
      <c r="BN185" s="434">
        <v>0</v>
      </c>
      <c r="BO185" s="434">
        <v>0</v>
      </c>
      <c r="BP185" s="434">
        <v>0</v>
      </c>
      <c r="BQ185" s="434">
        <v>0</v>
      </c>
      <c r="BR185" s="55"/>
      <c r="BS185" s="55">
        <v>0</v>
      </c>
      <c r="BT185" s="55">
        <v>0</v>
      </c>
      <c r="BU185" s="55">
        <v>0</v>
      </c>
      <c r="BV185" s="55">
        <v>0</v>
      </c>
      <c r="BX185" s="143">
        <v>0</v>
      </c>
      <c r="BY185" s="143">
        <v>0</v>
      </c>
      <c r="BZ185" s="143">
        <v>0</v>
      </c>
      <c r="CA185" s="143">
        <v>0</v>
      </c>
      <c r="CB185" s="143">
        <v>0</v>
      </c>
    </row>
    <row r="186" spans="1:80">
      <c r="A186" s="1">
        <v>38383</v>
      </c>
      <c r="B186" s="339">
        <f t="shared" si="6"/>
        <v>1</v>
      </c>
      <c r="C186" s="339">
        <f t="shared" si="7"/>
        <v>2005</v>
      </c>
      <c r="D186" s="339" t="str">
        <f t="shared" si="8"/>
        <v>12005</v>
      </c>
      <c r="E186" s="342">
        <v>0</v>
      </c>
      <c r="F186" s="342"/>
      <c r="G186" s="342">
        <v>0</v>
      </c>
      <c r="H186" s="55">
        <v>0</v>
      </c>
      <c r="I186" s="55">
        <v>0</v>
      </c>
      <c r="J186" s="56"/>
      <c r="K186" s="55">
        <v>0</v>
      </c>
      <c r="L186" s="55">
        <v>0</v>
      </c>
      <c r="M186" s="55"/>
      <c r="N186" s="55">
        <v>0</v>
      </c>
      <c r="O186" s="55">
        <v>0</v>
      </c>
      <c r="P186" s="55"/>
      <c r="Q186" s="55">
        <v>0</v>
      </c>
      <c r="R186" s="55">
        <v>0</v>
      </c>
      <c r="S186" s="352">
        <v>0</v>
      </c>
      <c r="T186" s="352">
        <v>0</v>
      </c>
      <c r="U186" s="55">
        <v>0</v>
      </c>
      <c r="V186" s="55">
        <v>0</v>
      </c>
      <c r="W186" s="55">
        <v>0</v>
      </c>
      <c r="X186" s="55">
        <v>0</v>
      </c>
      <c r="Y186" s="352">
        <v>0</v>
      </c>
      <c r="Z186" s="352">
        <v>0</v>
      </c>
      <c r="AA186" s="352">
        <v>0</v>
      </c>
      <c r="AB186" s="55">
        <v>0</v>
      </c>
      <c r="AC186" s="55">
        <v>0</v>
      </c>
      <c r="AD186" s="55">
        <v>0</v>
      </c>
      <c r="AE186" s="56"/>
      <c r="AF186" s="55">
        <v>220</v>
      </c>
      <c r="AG186" s="55"/>
      <c r="AH186" s="55">
        <v>240</v>
      </c>
      <c r="AI186" s="352">
        <v>220</v>
      </c>
      <c r="AJ186" s="55">
        <v>250</v>
      </c>
      <c r="AK186" s="55">
        <v>0</v>
      </c>
      <c r="AL186" s="55"/>
      <c r="AM186" s="55">
        <v>0</v>
      </c>
      <c r="AN186" s="55">
        <v>0</v>
      </c>
      <c r="AO186" s="55">
        <v>0</v>
      </c>
      <c r="AP186" s="352">
        <v>250</v>
      </c>
      <c r="AQ186" s="352">
        <v>210</v>
      </c>
      <c r="AR186" s="55">
        <v>0</v>
      </c>
      <c r="AS186" s="55"/>
      <c r="AT186" s="55">
        <v>0</v>
      </c>
      <c r="AU186" s="55">
        <v>0</v>
      </c>
      <c r="AV186" s="55"/>
      <c r="AW186" s="55">
        <v>0</v>
      </c>
      <c r="AX186" s="55">
        <v>0</v>
      </c>
      <c r="AY186" s="55">
        <v>0</v>
      </c>
      <c r="AZ186" s="55">
        <v>0</v>
      </c>
      <c r="BA186" s="55">
        <v>0</v>
      </c>
      <c r="BB186" s="55">
        <v>0</v>
      </c>
      <c r="BC186" s="55">
        <v>0</v>
      </c>
      <c r="BD186" s="55">
        <v>0</v>
      </c>
      <c r="BE186" s="55">
        <v>0</v>
      </c>
      <c r="BF186" s="55"/>
      <c r="BG186" s="434">
        <v>19200</v>
      </c>
      <c r="BH186" s="434">
        <v>21000</v>
      </c>
      <c r="BI186" s="434">
        <v>20800</v>
      </c>
      <c r="BJ186" s="434"/>
      <c r="BK186" s="434">
        <v>260</v>
      </c>
      <c r="BL186" s="434"/>
      <c r="BM186" s="434"/>
      <c r="BN186" s="434">
        <v>0</v>
      </c>
      <c r="BO186" s="434">
        <v>0</v>
      </c>
      <c r="BP186" s="434">
        <v>0</v>
      </c>
      <c r="BQ186" s="434">
        <v>0</v>
      </c>
      <c r="BR186" s="55"/>
      <c r="BS186" s="55">
        <v>0</v>
      </c>
      <c r="BT186" s="55">
        <v>0</v>
      </c>
      <c r="BU186" s="55">
        <v>0</v>
      </c>
      <c r="BV186" s="55">
        <v>0</v>
      </c>
      <c r="BX186" s="143">
        <v>0</v>
      </c>
      <c r="BY186" s="143">
        <v>0</v>
      </c>
      <c r="BZ186" s="143">
        <v>0</v>
      </c>
      <c r="CA186" s="143">
        <v>0</v>
      </c>
      <c r="CB186" s="143">
        <v>0</v>
      </c>
    </row>
    <row r="187" spans="1:80">
      <c r="A187" s="1">
        <v>38390</v>
      </c>
      <c r="B187" s="339">
        <f t="shared" si="6"/>
        <v>2</v>
      </c>
      <c r="C187" s="339">
        <f t="shared" si="7"/>
        <v>2005</v>
      </c>
      <c r="D187" s="339" t="str">
        <f t="shared" si="8"/>
        <v>22005</v>
      </c>
      <c r="E187" s="342">
        <v>0</v>
      </c>
      <c r="F187" s="342"/>
      <c r="G187" s="342">
        <v>0</v>
      </c>
      <c r="H187" s="55">
        <v>0</v>
      </c>
      <c r="I187" s="55">
        <v>0</v>
      </c>
      <c r="J187" s="56"/>
      <c r="K187" s="55">
        <v>0</v>
      </c>
      <c r="L187" s="55">
        <v>0</v>
      </c>
      <c r="M187" s="55"/>
      <c r="N187" s="55">
        <v>0</v>
      </c>
      <c r="O187" s="55">
        <v>0</v>
      </c>
      <c r="P187" s="55"/>
      <c r="Q187" s="55">
        <v>0</v>
      </c>
      <c r="R187" s="55">
        <v>0</v>
      </c>
      <c r="S187" s="352">
        <v>0</v>
      </c>
      <c r="T187" s="352">
        <v>0</v>
      </c>
      <c r="U187" s="55">
        <v>0</v>
      </c>
      <c r="V187" s="55">
        <v>0</v>
      </c>
      <c r="W187" s="55">
        <v>0</v>
      </c>
      <c r="X187" s="55">
        <v>0</v>
      </c>
      <c r="Y187" s="352">
        <v>0</v>
      </c>
      <c r="Z187" s="352">
        <v>0</v>
      </c>
      <c r="AA187" s="352">
        <v>0</v>
      </c>
      <c r="AB187" s="55">
        <v>0</v>
      </c>
      <c r="AC187" s="55">
        <v>0</v>
      </c>
      <c r="AD187" s="55">
        <v>0</v>
      </c>
      <c r="AE187" s="56"/>
      <c r="AF187" s="55">
        <v>225</v>
      </c>
      <c r="AG187" s="55"/>
      <c r="AH187" s="55">
        <v>245</v>
      </c>
      <c r="AI187" s="352">
        <v>225</v>
      </c>
      <c r="AJ187" s="55">
        <v>253</v>
      </c>
      <c r="AK187" s="55">
        <v>0</v>
      </c>
      <c r="AL187" s="55"/>
      <c r="AM187" s="55">
        <v>0</v>
      </c>
      <c r="AN187" s="55">
        <v>0</v>
      </c>
      <c r="AO187" s="55">
        <v>0</v>
      </c>
      <c r="AP187" s="352">
        <v>245</v>
      </c>
      <c r="AQ187" s="352">
        <v>210</v>
      </c>
      <c r="AR187" s="55">
        <v>0</v>
      </c>
      <c r="AS187" s="55"/>
      <c r="AT187" s="55">
        <v>0</v>
      </c>
      <c r="AU187" s="55">
        <v>0</v>
      </c>
      <c r="AV187" s="55"/>
      <c r="AW187" s="55">
        <v>0</v>
      </c>
      <c r="AX187" s="55">
        <v>0</v>
      </c>
      <c r="AY187" s="55">
        <v>0</v>
      </c>
      <c r="AZ187" s="55">
        <v>0</v>
      </c>
      <c r="BA187" s="55">
        <v>0</v>
      </c>
      <c r="BB187" s="55">
        <v>0</v>
      </c>
      <c r="BC187" s="55">
        <v>0</v>
      </c>
      <c r="BD187" s="55">
        <v>0</v>
      </c>
      <c r="BE187" s="55">
        <v>0</v>
      </c>
      <c r="BF187" s="55"/>
      <c r="BG187" s="434">
        <v>18750</v>
      </c>
      <c r="BH187" s="434">
        <v>20000</v>
      </c>
      <c r="BI187" s="434">
        <v>19750</v>
      </c>
      <c r="BJ187" s="434"/>
      <c r="BK187" s="434">
        <v>255</v>
      </c>
      <c r="BL187" s="434"/>
      <c r="BM187" s="434"/>
      <c r="BN187" s="434">
        <v>0</v>
      </c>
      <c r="BO187" s="434">
        <v>0</v>
      </c>
      <c r="BP187" s="434">
        <v>0</v>
      </c>
      <c r="BQ187" s="434">
        <v>0</v>
      </c>
      <c r="BR187" s="55"/>
      <c r="BS187" s="55">
        <v>0</v>
      </c>
      <c r="BT187" s="55">
        <v>0</v>
      </c>
      <c r="BU187" s="55">
        <v>0</v>
      </c>
      <c r="BV187" s="55">
        <v>0</v>
      </c>
      <c r="BX187" s="143">
        <v>0</v>
      </c>
      <c r="BY187" s="143">
        <v>0</v>
      </c>
      <c r="BZ187" s="143">
        <v>0</v>
      </c>
      <c r="CA187" s="143">
        <v>0</v>
      </c>
      <c r="CB187" s="143">
        <v>0</v>
      </c>
    </row>
    <row r="188" spans="1:80">
      <c r="A188" s="1">
        <v>38397</v>
      </c>
      <c r="B188" s="339">
        <f t="shared" si="6"/>
        <v>2</v>
      </c>
      <c r="C188" s="339">
        <f t="shared" si="7"/>
        <v>2005</v>
      </c>
      <c r="D188" s="339" t="str">
        <f t="shared" si="8"/>
        <v>22005</v>
      </c>
      <c r="E188" s="342">
        <v>0</v>
      </c>
      <c r="F188" s="342"/>
      <c r="G188" s="342">
        <v>0</v>
      </c>
      <c r="H188" s="55">
        <v>0</v>
      </c>
      <c r="I188" s="55">
        <v>0</v>
      </c>
      <c r="J188" s="56"/>
      <c r="K188" s="55">
        <v>0</v>
      </c>
      <c r="L188" s="55">
        <v>0</v>
      </c>
      <c r="M188" s="55"/>
      <c r="N188" s="55">
        <v>0</v>
      </c>
      <c r="O188" s="55">
        <v>0</v>
      </c>
      <c r="P188" s="55"/>
      <c r="Q188" s="55">
        <v>0</v>
      </c>
      <c r="R188" s="55">
        <v>0</v>
      </c>
      <c r="S188" s="352">
        <v>0</v>
      </c>
      <c r="T188" s="352">
        <v>0</v>
      </c>
      <c r="U188" s="55">
        <v>0</v>
      </c>
      <c r="V188" s="55">
        <v>0</v>
      </c>
      <c r="W188" s="55">
        <v>0</v>
      </c>
      <c r="X188" s="55">
        <v>0</v>
      </c>
      <c r="Y188" s="352">
        <v>0</v>
      </c>
      <c r="Z188" s="352">
        <v>0</v>
      </c>
      <c r="AA188" s="352">
        <v>0</v>
      </c>
      <c r="AB188" s="55">
        <v>0</v>
      </c>
      <c r="AC188" s="55">
        <v>0</v>
      </c>
      <c r="AD188" s="55">
        <v>0</v>
      </c>
      <c r="AE188" s="56"/>
      <c r="AF188" s="55">
        <v>225</v>
      </c>
      <c r="AG188" s="55"/>
      <c r="AH188" s="55">
        <v>245</v>
      </c>
      <c r="AI188" s="352">
        <v>225</v>
      </c>
      <c r="AJ188" s="55">
        <v>255</v>
      </c>
      <c r="AK188" s="55">
        <v>0</v>
      </c>
      <c r="AL188" s="55"/>
      <c r="AM188" s="55">
        <v>0</v>
      </c>
      <c r="AN188" s="55">
        <v>0</v>
      </c>
      <c r="AO188" s="55">
        <v>0</v>
      </c>
      <c r="AP188" s="352">
        <v>245</v>
      </c>
      <c r="AQ188" s="352">
        <v>208</v>
      </c>
      <c r="AR188" s="55">
        <v>0</v>
      </c>
      <c r="AS188" s="55"/>
      <c r="AT188" s="55">
        <v>0</v>
      </c>
      <c r="AU188" s="55">
        <v>0</v>
      </c>
      <c r="AV188" s="55"/>
      <c r="AW188" s="55">
        <v>0</v>
      </c>
      <c r="AX188" s="55">
        <v>0</v>
      </c>
      <c r="AY188" s="55">
        <v>0</v>
      </c>
      <c r="AZ188" s="55">
        <v>0</v>
      </c>
      <c r="BA188" s="55">
        <v>0</v>
      </c>
      <c r="BB188" s="55">
        <v>0</v>
      </c>
      <c r="BC188" s="55">
        <v>0</v>
      </c>
      <c r="BD188" s="55">
        <v>0</v>
      </c>
      <c r="BE188" s="55">
        <v>0</v>
      </c>
      <c r="BF188" s="55"/>
      <c r="BG188" s="434">
        <v>18750</v>
      </c>
      <c r="BH188" s="434">
        <v>20000</v>
      </c>
      <c r="BI188" s="434">
        <v>19750</v>
      </c>
      <c r="BJ188" s="434"/>
      <c r="BK188" s="434">
        <v>255</v>
      </c>
      <c r="BL188" s="434"/>
      <c r="BM188" s="434"/>
      <c r="BN188" s="434">
        <v>0</v>
      </c>
      <c r="BO188" s="434">
        <v>0</v>
      </c>
      <c r="BP188" s="434">
        <v>0</v>
      </c>
      <c r="BQ188" s="434">
        <v>0</v>
      </c>
      <c r="BR188" s="55"/>
      <c r="BS188" s="55">
        <v>0</v>
      </c>
      <c r="BT188" s="55">
        <v>0</v>
      </c>
      <c r="BU188" s="55">
        <v>0</v>
      </c>
      <c r="BV188" s="55">
        <v>0</v>
      </c>
      <c r="BX188" s="143">
        <v>0</v>
      </c>
      <c r="BY188" s="143">
        <v>0</v>
      </c>
      <c r="BZ188" s="143">
        <v>0</v>
      </c>
      <c r="CA188" s="143">
        <v>0</v>
      </c>
      <c r="CB188" s="143">
        <v>0</v>
      </c>
    </row>
    <row r="189" spans="1:80">
      <c r="A189" s="1">
        <v>38404</v>
      </c>
      <c r="B189" s="339">
        <f t="shared" si="6"/>
        <v>2</v>
      </c>
      <c r="C189" s="339">
        <f t="shared" si="7"/>
        <v>2005</v>
      </c>
      <c r="D189" s="339" t="str">
        <f t="shared" si="8"/>
        <v>22005</v>
      </c>
      <c r="E189" s="342">
        <v>0</v>
      </c>
      <c r="F189" s="342"/>
      <c r="G189" s="342">
        <v>0</v>
      </c>
      <c r="H189" s="55">
        <v>0</v>
      </c>
      <c r="I189" s="55">
        <v>0</v>
      </c>
      <c r="J189" s="56"/>
      <c r="K189" s="55">
        <v>0</v>
      </c>
      <c r="L189" s="55">
        <v>0</v>
      </c>
      <c r="M189" s="55"/>
      <c r="N189" s="55">
        <v>0</v>
      </c>
      <c r="O189" s="55">
        <v>0</v>
      </c>
      <c r="P189" s="55"/>
      <c r="Q189" s="55">
        <v>0</v>
      </c>
      <c r="R189" s="55">
        <v>0</v>
      </c>
      <c r="S189" s="352">
        <v>0</v>
      </c>
      <c r="T189" s="352">
        <v>0</v>
      </c>
      <c r="U189" s="55">
        <v>0</v>
      </c>
      <c r="V189" s="55">
        <v>0</v>
      </c>
      <c r="W189" s="55">
        <v>0</v>
      </c>
      <c r="X189" s="55">
        <v>0</v>
      </c>
      <c r="Y189" s="352">
        <v>0</v>
      </c>
      <c r="Z189" s="352">
        <v>0</v>
      </c>
      <c r="AA189" s="352">
        <v>0</v>
      </c>
      <c r="AB189" s="55">
        <v>0</v>
      </c>
      <c r="AC189" s="55">
        <v>0</v>
      </c>
      <c r="AD189" s="55">
        <v>0</v>
      </c>
      <c r="AE189" s="56"/>
      <c r="AF189" s="55">
        <v>225</v>
      </c>
      <c r="AG189" s="55"/>
      <c r="AH189" s="55">
        <v>240</v>
      </c>
      <c r="AI189" s="352">
        <v>220</v>
      </c>
      <c r="AJ189" s="55">
        <v>250</v>
      </c>
      <c r="AK189" s="55">
        <v>0</v>
      </c>
      <c r="AL189" s="55"/>
      <c r="AM189" s="55">
        <v>0</v>
      </c>
      <c r="AN189" s="55">
        <v>0</v>
      </c>
      <c r="AO189" s="55">
        <v>0</v>
      </c>
      <c r="AP189" s="352">
        <v>245</v>
      </c>
      <c r="AQ189" s="352">
        <v>208</v>
      </c>
      <c r="AR189" s="55">
        <v>0</v>
      </c>
      <c r="AS189" s="55"/>
      <c r="AT189" s="55">
        <v>0</v>
      </c>
      <c r="AU189" s="55">
        <v>0</v>
      </c>
      <c r="AV189" s="55"/>
      <c r="AW189" s="55">
        <v>0</v>
      </c>
      <c r="AX189" s="55">
        <v>0</v>
      </c>
      <c r="AY189" s="55">
        <v>0</v>
      </c>
      <c r="AZ189" s="55">
        <v>0</v>
      </c>
      <c r="BA189" s="55">
        <v>0</v>
      </c>
      <c r="BB189" s="55">
        <v>0</v>
      </c>
      <c r="BC189" s="55">
        <v>0</v>
      </c>
      <c r="BD189" s="55">
        <v>0</v>
      </c>
      <c r="BE189" s="55">
        <v>0</v>
      </c>
      <c r="BF189" s="55"/>
      <c r="BG189" s="434">
        <v>20750</v>
      </c>
      <c r="BH189" s="434">
        <v>22000</v>
      </c>
      <c r="BI189" s="434">
        <v>23500</v>
      </c>
      <c r="BJ189" s="434"/>
      <c r="BK189" s="434">
        <v>255</v>
      </c>
      <c r="BL189" s="434"/>
      <c r="BM189" s="434"/>
      <c r="BN189" s="434">
        <v>0</v>
      </c>
      <c r="BO189" s="434">
        <v>0</v>
      </c>
      <c r="BP189" s="434">
        <v>0</v>
      </c>
      <c r="BQ189" s="434">
        <v>0</v>
      </c>
      <c r="BR189" s="55"/>
      <c r="BS189" s="55">
        <v>0</v>
      </c>
      <c r="BT189" s="55">
        <v>0</v>
      </c>
      <c r="BU189" s="55">
        <v>0</v>
      </c>
      <c r="BV189" s="55">
        <v>0</v>
      </c>
      <c r="BX189" s="143">
        <v>0</v>
      </c>
      <c r="BY189" s="143">
        <v>0</v>
      </c>
      <c r="BZ189" s="143">
        <v>0</v>
      </c>
      <c r="CA189" s="143">
        <v>0</v>
      </c>
      <c r="CB189" s="143">
        <v>0</v>
      </c>
    </row>
    <row r="190" spans="1:80">
      <c r="A190" s="1">
        <v>38411</v>
      </c>
      <c r="B190" s="339">
        <f t="shared" si="6"/>
        <v>2</v>
      </c>
      <c r="C190" s="339">
        <f t="shared" si="7"/>
        <v>2005</v>
      </c>
      <c r="D190" s="339" t="str">
        <f t="shared" si="8"/>
        <v>22005</v>
      </c>
      <c r="E190" s="342">
        <v>0</v>
      </c>
      <c r="F190" s="342"/>
      <c r="G190" s="342">
        <v>0</v>
      </c>
      <c r="H190" s="55">
        <v>0</v>
      </c>
      <c r="I190" s="55">
        <v>0</v>
      </c>
      <c r="J190" s="56"/>
      <c r="K190" s="55">
        <v>0</v>
      </c>
      <c r="L190" s="55">
        <v>0</v>
      </c>
      <c r="M190" s="55"/>
      <c r="N190" s="55">
        <v>0</v>
      </c>
      <c r="O190" s="55">
        <v>0</v>
      </c>
      <c r="P190" s="55"/>
      <c r="Q190" s="55">
        <v>0</v>
      </c>
      <c r="R190" s="55">
        <v>0</v>
      </c>
      <c r="S190" s="352">
        <v>0</v>
      </c>
      <c r="T190" s="352">
        <v>0</v>
      </c>
      <c r="U190" s="55">
        <v>0</v>
      </c>
      <c r="V190" s="55">
        <v>0</v>
      </c>
      <c r="W190" s="55">
        <v>0</v>
      </c>
      <c r="X190" s="55">
        <v>0</v>
      </c>
      <c r="Y190" s="352">
        <v>0</v>
      </c>
      <c r="Z190" s="352">
        <v>0</v>
      </c>
      <c r="AA190" s="352">
        <v>0</v>
      </c>
      <c r="AB190" s="55">
        <v>0</v>
      </c>
      <c r="AC190" s="55">
        <v>0</v>
      </c>
      <c r="AD190" s="55">
        <v>0</v>
      </c>
      <c r="AE190" s="56"/>
      <c r="AF190" s="55">
        <v>225</v>
      </c>
      <c r="AG190" s="55"/>
      <c r="AH190" s="55">
        <v>245</v>
      </c>
      <c r="AI190" s="352">
        <v>225</v>
      </c>
      <c r="AJ190" s="55">
        <v>255</v>
      </c>
      <c r="AK190" s="55">
        <v>0</v>
      </c>
      <c r="AL190" s="55"/>
      <c r="AM190" s="55">
        <v>0</v>
      </c>
      <c r="AN190" s="55">
        <v>0</v>
      </c>
      <c r="AO190" s="55">
        <v>0</v>
      </c>
      <c r="AP190" s="352">
        <v>253</v>
      </c>
      <c r="AQ190" s="352">
        <v>212</v>
      </c>
      <c r="AR190" s="55">
        <v>0</v>
      </c>
      <c r="AS190" s="55"/>
      <c r="AT190" s="55">
        <v>0</v>
      </c>
      <c r="AU190" s="55">
        <v>0</v>
      </c>
      <c r="AV190" s="55"/>
      <c r="AW190" s="55">
        <v>0</v>
      </c>
      <c r="AX190" s="55">
        <v>0</v>
      </c>
      <c r="AY190" s="55">
        <v>0</v>
      </c>
      <c r="AZ190" s="55">
        <v>0</v>
      </c>
      <c r="BA190" s="55">
        <v>0</v>
      </c>
      <c r="BB190" s="55">
        <v>0</v>
      </c>
      <c r="BC190" s="55">
        <v>0</v>
      </c>
      <c r="BD190" s="55">
        <v>0</v>
      </c>
      <c r="BE190" s="55">
        <v>0</v>
      </c>
      <c r="BF190" s="55"/>
      <c r="BG190" s="434">
        <v>20750</v>
      </c>
      <c r="BH190" s="434">
        <v>22000</v>
      </c>
      <c r="BI190" s="434">
        <v>23500</v>
      </c>
      <c r="BJ190" s="434"/>
      <c r="BK190" s="434">
        <v>256</v>
      </c>
      <c r="BL190" s="434"/>
      <c r="BM190" s="434"/>
      <c r="BN190" s="434">
        <v>0</v>
      </c>
      <c r="BO190" s="434">
        <v>0</v>
      </c>
      <c r="BP190" s="434">
        <v>0</v>
      </c>
      <c r="BQ190" s="434">
        <v>0</v>
      </c>
      <c r="BR190" s="55"/>
      <c r="BS190" s="55">
        <v>0</v>
      </c>
      <c r="BT190" s="55">
        <v>0</v>
      </c>
      <c r="BU190" s="55">
        <v>0</v>
      </c>
      <c r="BV190" s="55">
        <v>0</v>
      </c>
      <c r="BX190" s="143">
        <v>0</v>
      </c>
      <c r="BY190" s="143">
        <v>0</v>
      </c>
      <c r="BZ190" s="143">
        <v>0</v>
      </c>
      <c r="CA190" s="143">
        <v>0</v>
      </c>
      <c r="CB190" s="143">
        <v>0</v>
      </c>
    </row>
    <row r="191" spans="1:80">
      <c r="A191" s="1">
        <v>38418</v>
      </c>
      <c r="B191" s="339">
        <f t="shared" si="6"/>
        <v>3</v>
      </c>
      <c r="C191" s="339">
        <f t="shared" si="7"/>
        <v>2005</v>
      </c>
      <c r="D191" s="339" t="str">
        <f t="shared" si="8"/>
        <v>32005</v>
      </c>
      <c r="E191" s="342">
        <v>0</v>
      </c>
      <c r="F191" s="342"/>
      <c r="G191" s="342">
        <v>0</v>
      </c>
      <c r="H191" s="55">
        <v>0</v>
      </c>
      <c r="I191" s="55">
        <v>0</v>
      </c>
      <c r="J191" s="56"/>
      <c r="K191" s="55">
        <v>0</v>
      </c>
      <c r="L191" s="55">
        <v>0</v>
      </c>
      <c r="M191" s="55"/>
      <c r="N191" s="55">
        <v>0</v>
      </c>
      <c r="O191" s="55">
        <v>0</v>
      </c>
      <c r="P191" s="55"/>
      <c r="Q191" s="55">
        <v>0</v>
      </c>
      <c r="R191" s="55">
        <v>0</v>
      </c>
      <c r="S191" s="352">
        <v>0</v>
      </c>
      <c r="T191" s="352">
        <v>0</v>
      </c>
      <c r="U191" s="55">
        <v>0</v>
      </c>
      <c r="V191" s="55">
        <v>0</v>
      </c>
      <c r="W191" s="55">
        <v>0</v>
      </c>
      <c r="X191" s="55">
        <v>0</v>
      </c>
      <c r="Y191" s="352">
        <v>0</v>
      </c>
      <c r="Z191" s="352">
        <v>0</v>
      </c>
      <c r="AA191" s="352">
        <v>0</v>
      </c>
      <c r="AB191" s="55">
        <v>0</v>
      </c>
      <c r="AC191" s="55">
        <v>0</v>
      </c>
      <c r="AD191" s="55">
        <v>0</v>
      </c>
      <c r="AE191" s="56"/>
      <c r="AF191" s="55">
        <v>225</v>
      </c>
      <c r="AG191" s="55"/>
      <c r="AH191" s="55">
        <v>245</v>
      </c>
      <c r="AI191" s="352">
        <v>225</v>
      </c>
      <c r="AJ191" s="55">
        <v>255</v>
      </c>
      <c r="AK191" s="55">
        <v>0</v>
      </c>
      <c r="AL191" s="55"/>
      <c r="AM191" s="55">
        <v>0</v>
      </c>
      <c r="AN191" s="55">
        <v>0</v>
      </c>
      <c r="AO191" s="55">
        <v>0</v>
      </c>
      <c r="AP191" s="352">
        <v>258</v>
      </c>
      <c r="AQ191" s="352">
        <v>225</v>
      </c>
      <c r="AR191" s="55">
        <v>0</v>
      </c>
      <c r="AS191" s="55"/>
      <c r="AT191" s="55">
        <v>0</v>
      </c>
      <c r="AU191" s="55">
        <v>0</v>
      </c>
      <c r="AV191" s="55"/>
      <c r="AW191" s="55">
        <v>0</v>
      </c>
      <c r="AX191" s="55">
        <v>0</v>
      </c>
      <c r="AY191" s="55">
        <v>0</v>
      </c>
      <c r="AZ191" s="55">
        <v>0</v>
      </c>
      <c r="BA191" s="55">
        <v>0</v>
      </c>
      <c r="BB191" s="55">
        <v>0</v>
      </c>
      <c r="BC191" s="55">
        <v>0</v>
      </c>
      <c r="BD191" s="55">
        <v>0</v>
      </c>
      <c r="BE191" s="55">
        <v>0</v>
      </c>
      <c r="BF191" s="55"/>
      <c r="BG191" s="434">
        <v>22250</v>
      </c>
      <c r="BH191" s="434">
        <v>21750</v>
      </c>
      <c r="BI191" s="434">
        <v>24250</v>
      </c>
      <c r="BJ191" s="434"/>
      <c r="BK191" s="434">
        <v>280</v>
      </c>
      <c r="BL191" s="434"/>
      <c r="BM191" s="434"/>
      <c r="BN191" s="434">
        <v>0</v>
      </c>
      <c r="BO191" s="434">
        <v>0</v>
      </c>
      <c r="BP191" s="434">
        <v>0</v>
      </c>
      <c r="BQ191" s="434">
        <v>0</v>
      </c>
      <c r="BR191" s="55"/>
      <c r="BS191" s="55">
        <v>0</v>
      </c>
      <c r="BT191" s="55">
        <v>0</v>
      </c>
      <c r="BU191" s="55">
        <v>0</v>
      </c>
      <c r="BV191" s="55">
        <v>0</v>
      </c>
      <c r="BX191" s="143">
        <v>0</v>
      </c>
      <c r="BY191" s="143">
        <v>0</v>
      </c>
      <c r="BZ191" s="143">
        <v>0</v>
      </c>
      <c r="CA191" s="143">
        <v>0</v>
      </c>
      <c r="CB191" s="143">
        <v>0</v>
      </c>
    </row>
    <row r="192" spans="1:80">
      <c r="A192" s="1">
        <v>38425</v>
      </c>
      <c r="B192" s="339">
        <f t="shared" si="6"/>
        <v>3</v>
      </c>
      <c r="C192" s="339">
        <f t="shared" si="7"/>
        <v>2005</v>
      </c>
      <c r="D192" s="339" t="str">
        <f t="shared" si="8"/>
        <v>32005</v>
      </c>
      <c r="E192" s="342">
        <v>0</v>
      </c>
      <c r="F192" s="342"/>
      <c r="G192" s="342">
        <v>0</v>
      </c>
      <c r="H192" s="55">
        <v>0</v>
      </c>
      <c r="I192" s="55">
        <v>0</v>
      </c>
      <c r="J192" s="56"/>
      <c r="K192" s="55">
        <v>0</v>
      </c>
      <c r="L192" s="55">
        <v>0</v>
      </c>
      <c r="M192" s="55"/>
      <c r="N192" s="55">
        <v>0</v>
      </c>
      <c r="O192" s="55">
        <v>0</v>
      </c>
      <c r="P192" s="55"/>
      <c r="Q192" s="55">
        <v>0</v>
      </c>
      <c r="R192" s="55">
        <v>0</v>
      </c>
      <c r="S192" s="352">
        <v>0</v>
      </c>
      <c r="T192" s="352">
        <v>0</v>
      </c>
      <c r="U192" s="55">
        <v>0</v>
      </c>
      <c r="V192" s="55">
        <v>0</v>
      </c>
      <c r="W192" s="55">
        <v>0</v>
      </c>
      <c r="X192" s="55">
        <v>0</v>
      </c>
      <c r="Y192" s="352">
        <v>0</v>
      </c>
      <c r="Z192" s="352">
        <v>0</v>
      </c>
      <c r="AA192" s="352">
        <v>0</v>
      </c>
      <c r="AB192" s="55">
        <v>0</v>
      </c>
      <c r="AC192" s="55">
        <v>0</v>
      </c>
      <c r="AD192" s="55">
        <v>0</v>
      </c>
      <c r="AE192" s="56"/>
      <c r="AF192" s="55">
        <v>225</v>
      </c>
      <c r="AG192" s="55"/>
      <c r="AH192" s="55">
        <v>245</v>
      </c>
      <c r="AI192" s="352">
        <v>225</v>
      </c>
      <c r="AJ192" s="55">
        <v>255</v>
      </c>
      <c r="AK192" s="55">
        <v>0</v>
      </c>
      <c r="AL192" s="55"/>
      <c r="AM192" s="55">
        <v>0</v>
      </c>
      <c r="AN192" s="55">
        <v>0</v>
      </c>
      <c r="AO192" s="55">
        <v>0</v>
      </c>
      <c r="AP192" s="352">
        <v>258</v>
      </c>
      <c r="AQ192" s="352">
        <v>225</v>
      </c>
      <c r="AR192" s="55">
        <v>0</v>
      </c>
      <c r="AS192" s="55"/>
      <c r="AT192" s="55">
        <v>0</v>
      </c>
      <c r="AU192" s="55">
        <v>0</v>
      </c>
      <c r="AV192" s="55"/>
      <c r="AW192" s="55">
        <v>0</v>
      </c>
      <c r="AX192" s="55">
        <v>0</v>
      </c>
      <c r="AY192" s="55">
        <v>0</v>
      </c>
      <c r="AZ192" s="55">
        <v>0</v>
      </c>
      <c r="BA192" s="55">
        <v>0</v>
      </c>
      <c r="BB192" s="55">
        <v>0</v>
      </c>
      <c r="BC192" s="55">
        <v>0</v>
      </c>
      <c r="BD192" s="55">
        <v>0</v>
      </c>
      <c r="BE192" s="55">
        <v>0</v>
      </c>
      <c r="BF192" s="55"/>
      <c r="BG192" s="434">
        <v>22750</v>
      </c>
      <c r="BH192" s="434">
        <v>22000</v>
      </c>
      <c r="BI192" s="434">
        <v>24250</v>
      </c>
      <c r="BJ192" s="434"/>
      <c r="BK192" s="434">
        <v>280</v>
      </c>
      <c r="BL192" s="434"/>
      <c r="BM192" s="434"/>
      <c r="BN192" s="434">
        <v>0</v>
      </c>
      <c r="BO192" s="434">
        <v>0</v>
      </c>
      <c r="BP192" s="434">
        <v>0</v>
      </c>
      <c r="BQ192" s="434">
        <v>0</v>
      </c>
      <c r="BR192" s="55"/>
      <c r="BS192" s="55">
        <v>0</v>
      </c>
      <c r="BT192" s="55">
        <v>0</v>
      </c>
      <c r="BU192" s="55">
        <v>0</v>
      </c>
      <c r="BV192" s="55">
        <v>0</v>
      </c>
      <c r="BX192" s="143">
        <v>0</v>
      </c>
      <c r="BY192" s="143">
        <v>0</v>
      </c>
      <c r="BZ192" s="143">
        <v>0</v>
      </c>
      <c r="CA192" s="143">
        <v>0</v>
      </c>
      <c r="CB192" s="143">
        <v>0</v>
      </c>
    </row>
    <row r="193" spans="1:80">
      <c r="A193" s="1">
        <v>38432</v>
      </c>
      <c r="B193" s="339">
        <f t="shared" si="6"/>
        <v>3</v>
      </c>
      <c r="C193" s="339">
        <f t="shared" si="7"/>
        <v>2005</v>
      </c>
      <c r="D193" s="339" t="str">
        <f t="shared" si="8"/>
        <v>32005</v>
      </c>
      <c r="E193" s="342">
        <v>0</v>
      </c>
      <c r="F193" s="342"/>
      <c r="G193" s="342">
        <v>0</v>
      </c>
      <c r="H193" s="55">
        <v>0</v>
      </c>
      <c r="I193" s="55">
        <v>0</v>
      </c>
      <c r="J193" s="56"/>
      <c r="K193" s="55">
        <v>0</v>
      </c>
      <c r="L193" s="55">
        <v>0</v>
      </c>
      <c r="M193" s="55"/>
      <c r="N193" s="55">
        <v>0</v>
      </c>
      <c r="O193" s="55">
        <v>0</v>
      </c>
      <c r="P193" s="55"/>
      <c r="Q193" s="55">
        <v>0</v>
      </c>
      <c r="R193" s="55">
        <v>0</v>
      </c>
      <c r="S193" s="352">
        <v>0</v>
      </c>
      <c r="T193" s="352">
        <v>0</v>
      </c>
      <c r="U193" s="55">
        <v>0</v>
      </c>
      <c r="V193" s="55">
        <v>0</v>
      </c>
      <c r="W193" s="55">
        <v>0</v>
      </c>
      <c r="X193" s="55">
        <v>0</v>
      </c>
      <c r="Y193" s="352">
        <v>0</v>
      </c>
      <c r="Z193" s="352">
        <v>0</v>
      </c>
      <c r="AA193" s="352">
        <v>0</v>
      </c>
      <c r="AB193" s="55">
        <v>0</v>
      </c>
      <c r="AC193" s="55">
        <v>0</v>
      </c>
      <c r="AD193" s="55">
        <v>0</v>
      </c>
      <c r="AE193" s="56"/>
      <c r="AF193" s="55">
        <v>225</v>
      </c>
      <c r="AG193" s="55"/>
      <c r="AH193" s="55">
        <v>240</v>
      </c>
      <c r="AI193" s="352">
        <v>220</v>
      </c>
      <c r="AJ193" s="55">
        <v>250</v>
      </c>
      <c r="AK193" s="55">
        <v>0</v>
      </c>
      <c r="AL193" s="55"/>
      <c r="AM193" s="55">
        <v>0</v>
      </c>
      <c r="AN193" s="55">
        <v>0</v>
      </c>
      <c r="AO193" s="55">
        <v>0</v>
      </c>
      <c r="AP193" s="352">
        <v>250</v>
      </c>
      <c r="AQ193" s="352">
        <v>220</v>
      </c>
      <c r="AR193" s="55">
        <v>0</v>
      </c>
      <c r="AS193" s="55"/>
      <c r="AT193" s="55">
        <v>0</v>
      </c>
      <c r="AU193" s="55">
        <v>0</v>
      </c>
      <c r="AV193" s="55"/>
      <c r="AW193" s="55">
        <v>0</v>
      </c>
      <c r="AX193" s="55">
        <v>0</v>
      </c>
      <c r="AY193" s="55">
        <v>0</v>
      </c>
      <c r="AZ193" s="55">
        <v>0</v>
      </c>
      <c r="BA193" s="55">
        <v>0</v>
      </c>
      <c r="BB193" s="55">
        <v>0</v>
      </c>
      <c r="BC193" s="55">
        <v>0</v>
      </c>
      <c r="BD193" s="55">
        <v>0</v>
      </c>
      <c r="BE193" s="55">
        <v>0</v>
      </c>
      <c r="BF193" s="55"/>
      <c r="BG193" s="434">
        <v>23750</v>
      </c>
      <c r="BH193" s="434">
        <v>23000</v>
      </c>
      <c r="BI193" s="434">
        <v>25250</v>
      </c>
      <c r="BJ193" s="434"/>
      <c r="BK193" s="434">
        <v>280</v>
      </c>
      <c r="BL193" s="434"/>
      <c r="BM193" s="434"/>
      <c r="BN193" s="434">
        <v>0</v>
      </c>
      <c r="BO193" s="434">
        <v>0</v>
      </c>
      <c r="BP193" s="434">
        <v>0</v>
      </c>
      <c r="BQ193" s="434">
        <v>0</v>
      </c>
      <c r="BR193" s="55"/>
      <c r="BS193" s="55">
        <v>0</v>
      </c>
      <c r="BT193" s="55">
        <v>0</v>
      </c>
      <c r="BU193" s="55">
        <v>0</v>
      </c>
      <c r="BV193" s="55">
        <v>0</v>
      </c>
      <c r="BX193" s="143">
        <v>0</v>
      </c>
      <c r="BY193" s="143">
        <v>0</v>
      </c>
      <c r="BZ193" s="143">
        <v>0</v>
      </c>
      <c r="CA193" s="143">
        <v>0</v>
      </c>
      <c r="CB193" s="143">
        <v>0</v>
      </c>
    </row>
    <row r="194" spans="1:80">
      <c r="A194" s="1">
        <v>38439</v>
      </c>
      <c r="B194" s="339">
        <f t="shared" si="6"/>
        <v>3</v>
      </c>
      <c r="C194" s="339">
        <f t="shared" si="7"/>
        <v>2005</v>
      </c>
      <c r="D194" s="339" t="str">
        <f t="shared" si="8"/>
        <v>32005</v>
      </c>
      <c r="E194" s="342">
        <v>0</v>
      </c>
      <c r="F194" s="342"/>
      <c r="G194" s="342">
        <v>0</v>
      </c>
      <c r="H194" s="55">
        <v>0</v>
      </c>
      <c r="I194" s="55">
        <v>0</v>
      </c>
      <c r="J194" s="56"/>
      <c r="K194" s="55">
        <v>0</v>
      </c>
      <c r="L194" s="55">
        <v>0</v>
      </c>
      <c r="M194" s="55"/>
      <c r="N194" s="55">
        <v>0</v>
      </c>
      <c r="O194" s="55">
        <v>0</v>
      </c>
      <c r="P194" s="55"/>
      <c r="Q194" s="55">
        <v>0</v>
      </c>
      <c r="R194" s="55">
        <v>0</v>
      </c>
      <c r="S194" s="352">
        <v>0</v>
      </c>
      <c r="T194" s="352">
        <v>0</v>
      </c>
      <c r="U194" s="55">
        <v>0</v>
      </c>
      <c r="V194" s="55">
        <v>0</v>
      </c>
      <c r="W194" s="55">
        <v>0</v>
      </c>
      <c r="X194" s="55">
        <v>0</v>
      </c>
      <c r="Y194" s="352">
        <v>0</v>
      </c>
      <c r="Z194" s="352">
        <v>0</v>
      </c>
      <c r="AA194" s="352">
        <v>0</v>
      </c>
      <c r="AB194" s="55">
        <v>0</v>
      </c>
      <c r="AC194" s="55">
        <v>0</v>
      </c>
      <c r="AD194" s="55">
        <v>0</v>
      </c>
      <c r="AE194" s="56"/>
      <c r="AF194" s="55">
        <v>225</v>
      </c>
      <c r="AG194" s="55"/>
      <c r="AH194" s="55">
        <v>240</v>
      </c>
      <c r="AI194" s="352">
        <v>220</v>
      </c>
      <c r="AJ194" s="55">
        <v>250</v>
      </c>
      <c r="AK194" s="55">
        <v>0</v>
      </c>
      <c r="AL194" s="55"/>
      <c r="AM194" s="55">
        <v>0</v>
      </c>
      <c r="AN194" s="55">
        <v>0</v>
      </c>
      <c r="AO194" s="55">
        <v>0</v>
      </c>
      <c r="AP194" s="352">
        <v>250</v>
      </c>
      <c r="AQ194" s="352">
        <v>220</v>
      </c>
      <c r="AR194" s="55">
        <v>0</v>
      </c>
      <c r="AS194" s="55"/>
      <c r="AT194" s="55">
        <v>0</v>
      </c>
      <c r="AU194" s="55">
        <v>0</v>
      </c>
      <c r="AV194" s="55"/>
      <c r="AW194" s="55">
        <v>0</v>
      </c>
      <c r="AX194" s="55">
        <v>0</v>
      </c>
      <c r="AY194" s="55">
        <v>0</v>
      </c>
      <c r="AZ194" s="55">
        <v>0</v>
      </c>
      <c r="BA194" s="55">
        <v>0</v>
      </c>
      <c r="BB194" s="55">
        <v>0</v>
      </c>
      <c r="BC194" s="55">
        <v>0</v>
      </c>
      <c r="BD194" s="55">
        <v>0</v>
      </c>
      <c r="BE194" s="55">
        <v>0</v>
      </c>
      <c r="BF194" s="55"/>
      <c r="BG194" s="434">
        <v>24000</v>
      </c>
      <c r="BH194" s="434">
        <v>23000</v>
      </c>
      <c r="BI194" s="434">
        <v>25250</v>
      </c>
      <c r="BJ194" s="434"/>
      <c r="BK194" s="434">
        <v>290</v>
      </c>
      <c r="BL194" s="434"/>
      <c r="BM194" s="434"/>
      <c r="BN194" s="434">
        <v>0</v>
      </c>
      <c r="BO194" s="434">
        <v>0</v>
      </c>
      <c r="BP194" s="434">
        <v>0</v>
      </c>
      <c r="BQ194" s="434">
        <v>0</v>
      </c>
      <c r="BR194" s="55"/>
      <c r="BS194" s="55">
        <v>0</v>
      </c>
      <c r="BT194" s="55">
        <v>0</v>
      </c>
      <c r="BU194" s="55">
        <v>0</v>
      </c>
      <c r="BV194" s="55">
        <v>0</v>
      </c>
      <c r="BX194" s="143">
        <v>0</v>
      </c>
      <c r="BY194" s="143">
        <v>0</v>
      </c>
      <c r="BZ194" s="143">
        <v>0</v>
      </c>
      <c r="CA194" s="143">
        <v>0</v>
      </c>
      <c r="CB194" s="143">
        <v>0</v>
      </c>
    </row>
    <row r="195" spans="1:80">
      <c r="A195" s="1">
        <v>38446</v>
      </c>
      <c r="B195" s="339">
        <f t="shared" si="6"/>
        <v>4</v>
      </c>
      <c r="C195" s="339">
        <f t="shared" si="7"/>
        <v>2005</v>
      </c>
      <c r="D195" s="339" t="str">
        <f t="shared" si="8"/>
        <v>42005</v>
      </c>
      <c r="E195" s="342">
        <v>0</v>
      </c>
      <c r="F195" s="342"/>
      <c r="G195" s="342">
        <v>0</v>
      </c>
      <c r="H195" s="55">
        <v>0</v>
      </c>
      <c r="I195" s="55">
        <v>0</v>
      </c>
      <c r="J195" s="56"/>
      <c r="K195" s="55">
        <v>0</v>
      </c>
      <c r="L195" s="55">
        <v>0</v>
      </c>
      <c r="M195" s="55"/>
      <c r="N195" s="55">
        <v>0</v>
      </c>
      <c r="O195" s="55">
        <v>0</v>
      </c>
      <c r="P195" s="55"/>
      <c r="Q195" s="55">
        <v>0</v>
      </c>
      <c r="R195" s="55">
        <v>0</v>
      </c>
      <c r="S195" s="352">
        <v>0</v>
      </c>
      <c r="T195" s="352">
        <v>0</v>
      </c>
      <c r="U195" s="55">
        <v>0</v>
      </c>
      <c r="V195" s="55">
        <v>0</v>
      </c>
      <c r="W195" s="55">
        <v>0</v>
      </c>
      <c r="X195" s="55">
        <v>0</v>
      </c>
      <c r="Y195" s="352">
        <v>0</v>
      </c>
      <c r="Z195" s="352">
        <v>0</v>
      </c>
      <c r="AA195" s="352">
        <v>0</v>
      </c>
      <c r="AB195" s="55">
        <v>0</v>
      </c>
      <c r="AC195" s="55">
        <v>0</v>
      </c>
      <c r="AD195" s="55">
        <v>0</v>
      </c>
      <c r="AE195" s="56"/>
      <c r="AF195" s="55">
        <v>225</v>
      </c>
      <c r="AG195" s="55"/>
      <c r="AH195" s="55">
        <v>235</v>
      </c>
      <c r="AI195" s="352">
        <v>220</v>
      </c>
      <c r="AJ195" s="55">
        <v>250</v>
      </c>
      <c r="AK195" s="55">
        <v>0</v>
      </c>
      <c r="AL195" s="55"/>
      <c r="AM195" s="55">
        <v>0</v>
      </c>
      <c r="AN195" s="55">
        <v>0</v>
      </c>
      <c r="AO195" s="55">
        <v>0</v>
      </c>
      <c r="AP195" s="352">
        <v>245</v>
      </c>
      <c r="AQ195" s="352">
        <v>215</v>
      </c>
      <c r="AR195" s="55">
        <v>0</v>
      </c>
      <c r="AS195" s="55"/>
      <c r="AT195" s="55">
        <v>0</v>
      </c>
      <c r="AU195" s="55">
        <v>0</v>
      </c>
      <c r="AV195" s="55"/>
      <c r="AW195" s="55">
        <v>0</v>
      </c>
      <c r="AX195" s="55">
        <v>0</v>
      </c>
      <c r="AY195" s="55">
        <v>0</v>
      </c>
      <c r="AZ195" s="55">
        <v>0</v>
      </c>
      <c r="BA195" s="55">
        <v>0</v>
      </c>
      <c r="BB195" s="55">
        <v>0</v>
      </c>
      <c r="BC195" s="55">
        <v>0</v>
      </c>
      <c r="BD195" s="55">
        <v>0</v>
      </c>
      <c r="BE195" s="55">
        <v>0</v>
      </c>
      <c r="BF195" s="55"/>
      <c r="BG195" s="434">
        <v>25500</v>
      </c>
      <c r="BH195" s="434">
        <v>24000</v>
      </c>
      <c r="BI195" s="434">
        <v>25250</v>
      </c>
      <c r="BJ195" s="434"/>
      <c r="BK195" s="434">
        <v>295</v>
      </c>
      <c r="BL195" s="434"/>
      <c r="BM195" s="434"/>
      <c r="BN195" s="434">
        <v>0</v>
      </c>
      <c r="BO195" s="434">
        <v>0</v>
      </c>
      <c r="BP195" s="434">
        <v>0</v>
      </c>
      <c r="BQ195" s="434">
        <v>0</v>
      </c>
      <c r="BR195" s="55"/>
      <c r="BS195" s="55">
        <v>0</v>
      </c>
      <c r="BT195" s="55">
        <v>0</v>
      </c>
      <c r="BU195" s="55">
        <v>0</v>
      </c>
      <c r="BV195" s="55">
        <v>0</v>
      </c>
      <c r="BX195" s="143">
        <v>0</v>
      </c>
      <c r="BY195" s="143">
        <v>0</v>
      </c>
      <c r="BZ195" s="143">
        <v>0</v>
      </c>
      <c r="CA195" s="143">
        <v>0</v>
      </c>
      <c r="CB195" s="143">
        <v>0</v>
      </c>
    </row>
    <row r="196" spans="1:80">
      <c r="A196" s="1">
        <v>38453</v>
      </c>
      <c r="B196" s="339">
        <f t="shared" si="6"/>
        <v>4</v>
      </c>
      <c r="C196" s="339">
        <f t="shared" si="7"/>
        <v>2005</v>
      </c>
      <c r="D196" s="339" t="str">
        <f t="shared" si="8"/>
        <v>42005</v>
      </c>
      <c r="E196" s="342">
        <v>0</v>
      </c>
      <c r="F196" s="342"/>
      <c r="G196" s="342">
        <v>0</v>
      </c>
      <c r="H196" s="55">
        <v>0</v>
      </c>
      <c r="I196" s="55">
        <v>0</v>
      </c>
      <c r="J196" s="56"/>
      <c r="K196" s="55">
        <v>0</v>
      </c>
      <c r="L196" s="55">
        <v>0</v>
      </c>
      <c r="M196" s="55"/>
      <c r="N196" s="55">
        <v>0</v>
      </c>
      <c r="O196" s="55">
        <v>0</v>
      </c>
      <c r="P196" s="55"/>
      <c r="Q196" s="55">
        <v>0</v>
      </c>
      <c r="R196" s="55">
        <v>0</v>
      </c>
      <c r="S196" s="352">
        <v>0</v>
      </c>
      <c r="T196" s="352">
        <v>0</v>
      </c>
      <c r="U196" s="55">
        <v>0</v>
      </c>
      <c r="V196" s="55">
        <v>0</v>
      </c>
      <c r="W196" s="55">
        <v>0</v>
      </c>
      <c r="X196" s="55">
        <v>0</v>
      </c>
      <c r="Y196" s="352">
        <v>0</v>
      </c>
      <c r="Z196" s="352">
        <v>0</v>
      </c>
      <c r="AA196" s="352">
        <v>0</v>
      </c>
      <c r="AB196" s="55">
        <v>0</v>
      </c>
      <c r="AC196" s="55">
        <v>0</v>
      </c>
      <c r="AD196" s="55">
        <v>0</v>
      </c>
      <c r="AE196" s="56"/>
      <c r="AF196" s="55">
        <v>225</v>
      </c>
      <c r="AG196" s="55"/>
      <c r="AH196" s="55">
        <v>235</v>
      </c>
      <c r="AI196" s="352">
        <v>220</v>
      </c>
      <c r="AJ196" s="55">
        <v>250</v>
      </c>
      <c r="AK196" s="55">
        <v>0</v>
      </c>
      <c r="AL196" s="55"/>
      <c r="AM196" s="55">
        <v>0</v>
      </c>
      <c r="AN196" s="55">
        <v>0</v>
      </c>
      <c r="AO196" s="55">
        <v>0</v>
      </c>
      <c r="AP196" s="352">
        <v>245</v>
      </c>
      <c r="AQ196" s="352">
        <v>215</v>
      </c>
      <c r="AR196" s="55">
        <v>0</v>
      </c>
      <c r="AS196" s="55"/>
      <c r="AT196" s="55">
        <v>0</v>
      </c>
      <c r="AU196" s="55">
        <v>0</v>
      </c>
      <c r="AV196" s="55"/>
      <c r="AW196" s="55">
        <v>0</v>
      </c>
      <c r="AX196" s="55">
        <v>0</v>
      </c>
      <c r="AY196" s="55">
        <v>0</v>
      </c>
      <c r="AZ196" s="55">
        <v>0</v>
      </c>
      <c r="BA196" s="55">
        <v>0</v>
      </c>
      <c r="BB196" s="55">
        <v>0</v>
      </c>
      <c r="BC196" s="55">
        <v>0</v>
      </c>
      <c r="BD196" s="55">
        <v>0</v>
      </c>
      <c r="BE196" s="55">
        <v>0</v>
      </c>
      <c r="BF196" s="55"/>
      <c r="BG196" s="434">
        <v>25500</v>
      </c>
      <c r="BH196" s="434">
        <v>24000</v>
      </c>
      <c r="BI196" s="434">
        <v>25250</v>
      </c>
      <c r="BJ196" s="434"/>
      <c r="BK196" s="434">
        <v>295</v>
      </c>
      <c r="BL196" s="434"/>
      <c r="BM196" s="434"/>
      <c r="BN196" s="434">
        <v>0</v>
      </c>
      <c r="BO196" s="434">
        <v>0</v>
      </c>
      <c r="BP196" s="434">
        <v>0</v>
      </c>
      <c r="BQ196" s="434">
        <v>0</v>
      </c>
      <c r="BR196" s="55"/>
      <c r="BS196" s="55">
        <v>0</v>
      </c>
      <c r="BT196" s="55">
        <v>0</v>
      </c>
      <c r="BU196" s="55">
        <v>0</v>
      </c>
      <c r="BV196" s="55">
        <v>0</v>
      </c>
      <c r="BX196" s="143">
        <v>0</v>
      </c>
      <c r="BY196" s="143">
        <v>0</v>
      </c>
      <c r="BZ196" s="143">
        <v>0</v>
      </c>
      <c r="CA196" s="143">
        <v>0</v>
      </c>
      <c r="CB196" s="143">
        <v>0</v>
      </c>
    </row>
    <row r="197" spans="1:80">
      <c r="A197" s="1">
        <v>38460</v>
      </c>
      <c r="B197" s="339">
        <f t="shared" si="6"/>
        <v>4</v>
      </c>
      <c r="C197" s="339">
        <f t="shared" si="7"/>
        <v>2005</v>
      </c>
      <c r="D197" s="339" t="str">
        <f t="shared" si="8"/>
        <v>42005</v>
      </c>
      <c r="E197" s="342">
        <v>0</v>
      </c>
      <c r="F197" s="342"/>
      <c r="G197" s="342">
        <v>0</v>
      </c>
      <c r="H197" s="55">
        <v>0</v>
      </c>
      <c r="I197" s="55">
        <v>0</v>
      </c>
      <c r="J197" s="56"/>
      <c r="K197" s="55">
        <v>0</v>
      </c>
      <c r="L197" s="55">
        <v>0</v>
      </c>
      <c r="M197" s="55"/>
      <c r="N197" s="55">
        <v>0</v>
      </c>
      <c r="O197" s="55">
        <v>0</v>
      </c>
      <c r="P197" s="55"/>
      <c r="Q197" s="55">
        <v>0</v>
      </c>
      <c r="R197" s="55">
        <v>0</v>
      </c>
      <c r="S197" s="352">
        <v>0</v>
      </c>
      <c r="T197" s="352">
        <v>0</v>
      </c>
      <c r="U197" s="55">
        <v>0</v>
      </c>
      <c r="V197" s="55">
        <v>0</v>
      </c>
      <c r="W197" s="55">
        <v>0</v>
      </c>
      <c r="X197" s="55">
        <v>0</v>
      </c>
      <c r="Y197" s="352">
        <v>0</v>
      </c>
      <c r="Z197" s="352">
        <v>0</v>
      </c>
      <c r="AA197" s="352">
        <v>0</v>
      </c>
      <c r="AB197" s="55">
        <v>0</v>
      </c>
      <c r="AC197" s="55">
        <v>0</v>
      </c>
      <c r="AD197" s="55">
        <v>0</v>
      </c>
      <c r="AE197" s="56"/>
      <c r="AF197" s="55">
        <v>225</v>
      </c>
      <c r="AG197" s="55"/>
      <c r="AH197" s="55">
        <v>235</v>
      </c>
      <c r="AI197" s="352">
        <v>220</v>
      </c>
      <c r="AJ197" s="55">
        <v>250</v>
      </c>
      <c r="AK197" s="55">
        <v>0</v>
      </c>
      <c r="AL197" s="55"/>
      <c r="AM197" s="55">
        <v>0</v>
      </c>
      <c r="AN197" s="55">
        <v>0</v>
      </c>
      <c r="AO197" s="55">
        <v>0</v>
      </c>
      <c r="AP197" s="352">
        <v>240</v>
      </c>
      <c r="AQ197" s="352">
        <v>210</v>
      </c>
      <c r="AR197" s="55">
        <v>0</v>
      </c>
      <c r="AS197" s="55"/>
      <c r="AT197" s="55">
        <v>0</v>
      </c>
      <c r="AU197" s="55">
        <v>0</v>
      </c>
      <c r="AV197" s="55"/>
      <c r="AW197" s="55">
        <v>0</v>
      </c>
      <c r="AX197" s="55">
        <v>0</v>
      </c>
      <c r="AY197" s="55">
        <v>0</v>
      </c>
      <c r="AZ197" s="55">
        <v>0</v>
      </c>
      <c r="BA197" s="55">
        <v>0</v>
      </c>
      <c r="BB197" s="55">
        <v>0</v>
      </c>
      <c r="BC197" s="55">
        <v>0</v>
      </c>
      <c r="BD197" s="55">
        <v>0</v>
      </c>
      <c r="BE197" s="55">
        <v>0</v>
      </c>
      <c r="BF197" s="55"/>
      <c r="BG197" s="434">
        <v>25750</v>
      </c>
      <c r="BH197" s="434">
        <v>24500</v>
      </c>
      <c r="BI197" s="434">
        <v>24750</v>
      </c>
      <c r="BJ197" s="434"/>
      <c r="BK197" s="434">
        <v>295</v>
      </c>
      <c r="BL197" s="434"/>
      <c r="BM197" s="434"/>
      <c r="BN197" s="434">
        <v>0</v>
      </c>
      <c r="BO197" s="434">
        <v>0</v>
      </c>
      <c r="BP197" s="434">
        <v>0</v>
      </c>
      <c r="BQ197" s="434">
        <v>0</v>
      </c>
      <c r="BR197" s="55"/>
      <c r="BS197" s="55">
        <v>0</v>
      </c>
      <c r="BT197" s="55">
        <v>0</v>
      </c>
      <c r="BU197" s="55">
        <v>0</v>
      </c>
      <c r="BV197" s="55">
        <v>0</v>
      </c>
      <c r="BX197" s="143">
        <v>0</v>
      </c>
      <c r="BY197" s="143">
        <v>0</v>
      </c>
      <c r="BZ197" s="143">
        <v>0</v>
      </c>
      <c r="CA197" s="143">
        <v>0</v>
      </c>
      <c r="CB197" s="143">
        <v>0</v>
      </c>
    </row>
    <row r="198" spans="1:80">
      <c r="A198" s="1">
        <v>38467</v>
      </c>
      <c r="B198" s="339">
        <f t="shared" si="6"/>
        <v>4</v>
      </c>
      <c r="C198" s="339">
        <f t="shared" si="7"/>
        <v>2005</v>
      </c>
      <c r="D198" s="339" t="str">
        <f t="shared" si="8"/>
        <v>42005</v>
      </c>
      <c r="E198" s="342">
        <v>0</v>
      </c>
      <c r="F198" s="342"/>
      <c r="G198" s="342">
        <v>0</v>
      </c>
      <c r="H198" s="55">
        <v>0</v>
      </c>
      <c r="I198" s="55">
        <v>0</v>
      </c>
      <c r="J198" s="56"/>
      <c r="K198" s="55">
        <v>0</v>
      </c>
      <c r="L198" s="55">
        <v>0</v>
      </c>
      <c r="M198" s="55"/>
      <c r="N198" s="55">
        <v>0</v>
      </c>
      <c r="O198" s="55">
        <v>0</v>
      </c>
      <c r="P198" s="55"/>
      <c r="Q198" s="55">
        <v>0</v>
      </c>
      <c r="R198" s="55">
        <v>0</v>
      </c>
      <c r="S198" s="352">
        <v>0</v>
      </c>
      <c r="T198" s="352">
        <v>0</v>
      </c>
      <c r="U198" s="55">
        <v>0</v>
      </c>
      <c r="V198" s="55">
        <v>0</v>
      </c>
      <c r="W198" s="55">
        <v>0</v>
      </c>
      <c r="X198" s="55">
        <v>0</v>
      </c>
      <c r="Y198" s="352">
        <v>0</v>
      </c>
      <c r="Z198" s="352">
        <v>0</v>
      </c>
      <c r="AA198" s="352">
        <v>0</v>
      </c>
      <c r="AB198" s="55">
        <v>0</v>
      </c>
      <c r="AC198" s="55">
        <v>0</v>
      </c>
      <c r="AD198" s="55">
        <v>0</v>
      </c>
      <c r="AE198" s="56"/>
      <c r="AF198" s="55">
        <v>225</v>
      </c>
      <c r="AG198" s="55"/>
      <c r="AH198" s="55">
        <v>235</v>
      </c>
      <c r="AI198" s="352">
        <v>220</v>
      </c>
      <c r="AJ198" s="55">
        <v>250</v>
      </c>
      <c r="AK198" s="55">
        <v>0</v>
      </c>
      <c r="AL198" s="55"/>
      <c r="AM198" s="55">
        <v>0</v>
      </c>
      <c r="AN198" s="55">
        <v>0</v>
      </c>
      <c r="AO198" s="55">
        <v>0</v>
      </c>
      <c r="AP198" s="352">
        <v>235</v>
      </c>
      <c r="AQ198" s="352">
        <v>200</v>
      </c>
      <c r="AR198" s="55">
        <v>0</v>
      </c>
      <c r="AS198" s="55"/>
      <c r="AT198" s="55">
        <v>0</v>
      </c>
      <c r="AU198" s="55">
        <v>0</v>
      </c>
      <c r="AV198" s="55"/>
      <c r="AW198" s="55">
        <v>0</v>
      </c>
      <c r="AX198" s="55">
        <v>0</v>
      </c>
      <c r="AY198" s="55">
        <v>0</v>
      </c>
      <c r="AZ198" s="55">
        <v>0</v>
      </c>
      <c r="BA198" s="55">
        <v>0</v>
      </c>
      <c r="BB198" s="55">
        <v>0</v>
      </c>
      <c r="BC198" s="55">
        <v>0</v>
      </c>
      <c r="BD198" s="55">
        <v>0</v>
      </c>
      <c r="BE198" s="55">
        <v>0</v>
      </c>
      <c r="BF198" s="55"/>
      <c r="BG198" s="434">
        <v>25000</v>
      </c>
      <c r="BH198" s="434">
        <v>23750</v>
      </c>
      <c r="BI198" s="434">
        <v>24250</v>
      </c>
      <c r="BJ198" s="434"/>
      <c r="BK198" s="434">
        <v>285</v>
      </c>
      <c r="BL198" s="434"/>
      <c r="BM198" s="434"/>
      <c r="BN198" s="434">
        <v>0</v>
      </c>
      <c r="BO198" s="434">
        <v>0</v>
      </c>
      <c r="BP198" s="434">
        <v>0</v>
      </c>
      <c r="BQ198" s="434">
        <v>0</v>
      </c>
      <c r="BR198" s="55"/>
      <c r="BS198" s="55">
        <v>0</v>
      </c>
      <c r="BT198" s="55">
        <v>0</v>
      </c>
      <c r="BU198" s="55">
        <v>0</v>
      </c>
      <c r="BV198" s="55">
        <v>0</v>
      </c>
      <c r="BX198" s="143">
        <v>0</v>
      </c>
      <c r="BY198" s="143">
        <v>0</v>
      </c>
      <c r="BZ198" s="143">
        <v>0</v>
      </c>
      <c r="CA198" s="143">
        <v>0</v>
      </c>
      <c r="CB198" s="143">
        <v>0</v>
      </c>
    </row>
    <row r="199" spans="1:80">
      <c r="A199" s="1">
        <v>38474</v>
      </c>
      <c r="B199" s="339">
        <f t="shared" ref="B199:B262" si="9">MONTH(A199)</f>
        <v>5</v>
      </c>
      <c r="C199" s="339">
        <f t="shared" ref="C199:C262" si="10">YEAR(A199)</f>
        <v>2005</v>
      </c>
      <c r="D199" s="339" t="str">
        <f t="shared" ref="D199:D262" si="11">B199&amp;C199</f>
        <v>52005</v>
      </c>
      <c r="E199" s="342">
        <v>0</v>
      </c>
      <c r="F199" s="342"/>
      <c r="G199" s="342">
        <v>0</v>
      </c>
      <c r="H199" s="55">
        <v>0</v>
      </c>
      <c r="I199" s="55">
        <v>0</v>
      </c>
      <c r="J199" s="56"/>
      <c r="K199" s="55">
        <v>0</v>
      </c>
      <c r="L199" s="55">
        <v>0</v>
      </c>
      <c r="M199" s="55"/>
      <c r="N199" s="55">
        <v>0</v>
      </c>
      <c r="O199" s="55">
        <v>0</v>
      </c>
      <c r="P199" s="55"/>
      <c r="Q199" s="55">
        <v>0</v>
      </c>
      <c r="R199" s="55">
        <v>0</v>
      </c>
      <c r="S199" s="352">
        <v>0</v>
      </c>
      <c r="T199" s="352">
        <v>0</v>
      </c>
      <c r="U199" s="55">
        <v>0</v>
      </c>
      <c r="V199" s="55">
        <v>0</v>
      </c>
      <c r="W199" s="55">
        <v>0</v>
      </c>
      <c r="X199" s="55">
        <v>0</v>
      </c>
      <c r="Y199" s="352">
        <v>0</v>
      </c>
      <c r="Z199" s="352">
        <v>0</v>
      </c>
      <c r="AA199" s="352">
        <v>0</v>
      </c>
      <c r="AB199" s="55">
        <v>0</v>
      </c>
      <c r="AC199" s="55">
        <v>0</v>
      </c>
      <c r="AD199" s="55">
        <v>0</v>
      </c>
      <c r="AE199" s="56"/>
      <c r="AF199" s="55">
        <v>225</v>
      </c>
      <c r="AG199" s="55"/>
      <c r="AH199" s="55">
        <v>230</v>
      </c>
      <c r="AI199" s="352">
        <v>215</v>
      </c>
      <c r="AJ199" s="55">
        <v>245</v>
      </c>
      <c r="AK199" s="55">
        <v>0</v>
      </c>
      <c r="AL199" s="55"/>
      <c r="AM199" s="55">
        <v>0</v>
      </c>
      <c r="AN199" s="55">
        <v>0</v>
      </c>
      <c r="AO199" s="55">
        <v>0</v>
      </c>
      <c r="AP199" s="352">
        <v>220</v>
      </c>
      <c r="AQ199" s="352">
        <v>190</v>
      </c>
      <c r="AR199" s="55">
        <v>0</v>
      </c>
      <c r="AS199" s="55"/>
      <c r="AT199" s="55">
        <v>0</v>
      </c>
      <c r="AU199" s="55">
        <v>0</v>
      </c>
      <c r="AV199" s="55"/>
      <c r="AW199" s="55">
        <v>0</v>
      </c>
      <c r="AX199" s="55">
        <v>0</v>
      </c>
      <c r="AY199" s="55">
        <v>0</v>
      </c>
      <c r="AZ199" s="55">
        <v>0</v>
      </c>
      <c r="BA199" s="55">
        <v>0</v>
      </c>
      <c r="BB199" s="55">
        <v>0</v>
      </c>
      <c r="BC199" s="55">
        <v>0</v>
      </c>
      <c r="BD199" s="55">
        <v>0</v>
      </c>
      <c r="BE199" s="55">
        <v>0</v>
      </c>
      <c r="BF199" s="55"/>
      <c r="BG199" s="434">
        <v>23000</v>
      </c>
      <c r="BH199" s="434">
        <v>24000</v>
      </c>
      <c r="BI199" s="434">
        <v>24000</v>
      </c>
      <c r="BJ199" s="434"/>
      <c r="BK199" s="434">
        <v>245</v>
      </c>
      <c r="BL199" s="434"/>
      <c r="BM199" s="434"/>
      <c r="BN199" s="434">
        <v>0</v>
      </c>
      <c r="BO199" s="434">
        <v>0</v>
      </c>
      <c r="BP199" s="434">
        <v>0</v>
      </c>
      <c r="BQ199" s="434">
        <v>0</v>
      </c>
      <c r="BR199" s="55"/>
      <c r="BS199" s="55">
        <v>0</v>
      </c>
      <c r="BT199" s="55">
        <v>0</v>
      </c>
      <c r="BU199" s="55">
        <v>0</v>
      </c>
      <c r="BV199" s="55">
        <v>0</v>
      </c>
      <c r="BX199" s="143">
        <v>0</v>
      </c>
      <c r="BY199" s="143">
        <v>0</v>
      </c>
      <c r="BZ199" s="143">
        <v>0</v>
      </c>
      <c r="CA199" s="143">
        <v>0</v>
      </c>
      <c r="CB199" s="143">
        <v>0</v>
      </c>
    </row>
    <row r="200" spans="1:80">
      <c r="A200" s="1">
        <v>38481</v>
      </c>
      <c r="B200" s="339">
        <f t="shared" si="9"/>
        <v>5</v>
      </c>
      <c r="C200" s="339">
        <f t="shared" si="10"/>
        <v>2005</v>
      </c>
      <c r="D200" s="339" t="str">
        <f t="shared" si="11"/>
        <v>52005</v>
      </c>
      <c r="E200" s="342">
        <v>0</v>
      </c>
      <c r="F200" s="342"/>
      <c r="G200" s="342">
        <v>0</v>
      </c>
      <c r="H200" s="55">
        <v>0</v>
      </c>
      <c r="I200" s="55">
        <v>0</v>
      </c>
      <c r="J200" s="56"/>
      <c r="K200" s="55">
        <v>0</v>
      </c>
      <c r="L200" s="55">
        <v>0</v>
      </c>
      <c r="M200" s="55"/>
      <c r="N200" s="55">
        <v>0</v>
      </c>
      <c r="O200" s="55">
        <v>0</v>
      </c>
      <c r="P200" s="55"/>
      <c r="Q200" s="55">
        <v>0</v>
      </c>
      <c r="R200" s="55">
        <v>0</v>
      </c>
      <c r="S200" s="352">
        <v>0</v>
      </c>
      <c r="T200" s="352">
        <v>0</v>
      </c>
      <c r="U200" s="55">
        <v>0</v>
      </c>
      <c r="V200" s="55">
        <v>0</v>
      </c>
      <c r="W200" s="55">
        <v>0</v>
      </c>
      <c r="X200" s="55">
        <v>0</v>
      </c>
      <c r="Y200" s="352">
        <v>0</v>
      </c>
      <c r="Z200" s="352">
        <v>0</v>
      </c>
      <c r="AA200" s="352">
        <v>0</v>
      </c>
      <c r="AB200" s="55">
        <v>0</v>
      </c>
      <c r="AC200" s="55">
        <v>0</v>
      </c>
      <c r="AD200" s="55">
        <v>0</v>
      </c>
      <c r="AE200" s="56"/>
      <c r="AF200" s="55">
        <v>225</v>
      </c>
      <c r="AG200" s="55"/>
      <c r="AH200" s="55">
        <v>225</v>
      </c>
      <c r="AI200" s="352">
        <v>210</v>
      </c>
      <c r="AJ200" s="55">
        <v>240</v>
      </c>
      <c r="AK200" s="55">
        <v>0</v>
      </c>
      <c r="AL200" s="55"/>
      <c r="AM200" s="55">
        <v>0</v>
      </c>
      <c r="AN200" s="55">
        <v>0</v>
      </c>
      <c r="AO200" s="55">
        <v>0</v>
      </c>
      <c r="AP200" s="352">
        <v>215</v>
      </c>
      <c r="AQ200" s="352">
        <v>185</v>
      </c>
      <c r="AR200" s="55">
        <v>0</v>
      </c>
      <c r="AS200" s="55"/>
      <c r="AT200" s="55">
        <v>0</v>
      </c>
      <c r="AU200" s="55">
        <v>0</v>
      </c>
      <c r="AV200" s="55"/>
      <c r="AW200" s="55">
        <v>0</v>
      </c>
      <c r="AX200" s="55">
        <v>0</v>
      </c>
      <c r="AY200" s="55">
        <v>0</v>
      </c>
      <c r="AZ200" s="55">
        <v>0</v>
      </c>
      <c r="BA200" s="55">
        <v>0</v>
      </c>
      <c r="BB200" s="55">
        <v>0</v>
      </c>
      <c r="BC200" s="55">
        <v>0</v>
      </c>
      <c r="BD200" s="55">
        <v>0</v>
      </c>
      <c r="BE200" s="55">
        <v>0</v>
      </c>
      <c r="BF200" s="55"/>
      <c r="BG200" s="434">
        <v>22000</v>
      </c>
      <c r="BH200" s="434">
        <v>23000</v>
      </c>
      <c r="BI200" s="434">
        <v>23000</v>
      </c>
      <c r="BJ200" s="434"/>
      <c r="BK200" s="434">
        <v>245</v>
      </c>
      <c r="BL200" s="434"/>
      <c r="BM200" s="434"/>
      <c r="BN200" s="434">
        <v>0</v>
      </c>
      <c r="BO200" s="434">
        <v>0</v>
      </c>
      <c r="BP200" s="434">
        <v>0</v>
      </c>
      <c r="BQ200" s="434">
        <v>0</v>
      </c>
      <c r="BR200" s="55"/>
      <c r="BS200" s="55">
        <v>0</v>
      </c>
      <c r="BT200" s="55">
        <v>0</v>
      </c>
      <c r="BU200" s="55">
        <v>0</v>
      </c>
      <c r="BV200" s="55">
        <v>0</v>
      </c>
      <c r="BX200" s="143">
        <v>0</v>
      </c>
      <c r="BY200" s="143">
        <v>0</v>
      </c>
      <c r="BZ200" s="143">
        <v>0</v>
      </c>
      <c r="CA200" s="143">
        <v>0</v>
      </c>
      <c r="CB200" s="143">
        <v>0</v>
      </c>
    </row>
    <row r="201" spans="1:80">
      <c r="A201" s="1">
        <v>38488</v>
      </c>
      <c r="B201" s="339">
        <f t="shared" si="9"/>
        <v>5</v>
      </c>
      <c r="C201" s="339">
        <f t="shared" si="10"/>
        <v>2005</v>
      </c>
      <c r="D201" s="339" t="str">
        <f t="shared" si="11"/>
        <v>52005</v>
      </c>
      <c r="E201" s="342">
        <v>0</v>
      </c>
      <c r="F201" s="342"/>
      <c r="G201" s="342">
        <v>0</v>
      </c>
      <c r="H201" s="55">
        <v>0</v>
      </c>
      <c r="I201" s="55">
        <v>0</v>
      </c>
      <c r="J201" s="56"/>
      <c r="K201" s="55">
        <v>0</v>
      </c>
      <c r="L201" s="55">
        <v>0</v>
      </c>
      <c r="M201" s="55"/>
      <c r="N201" s="55">
        <v>0</v>
      </c>
      <c r="O201" s="55">
        <v>0</v>
      </c>
      <c r="P201" s="55"/>
      <c r="Q201" s="55">
        <v>0</v>
      </c>
      <c r="R201" s="55">
        <v>0</v>
      </c>
      <c r="S201" s="352">
        <v>0</v>
      </c>
      <c r="T201" s="352">
        <v>0</v>
      </c>
      <c r="U201" s="55">
        <v>0</v>
      </c>
      <c r="V201" s="55">
        <v>0</v>
      </c>
      <c r="W201" s="55">
        <v>0</v>
      </c>
      <c r="X201" s="55">
        <v>0</v>
      </c>
      <c r="Y201" s="352">
        <v>0</v>
      </c>
      <c r="Z201" s="352">
        <v>0</v>
      </c>
      <c r="AA201" s="352">
        <v>0</v>
      </c>
      <c r="AB201" s="55">
        <v>0</v>
      </c>
      <c r="AC201" s="55">
        <v>0</v>
      </c>
      <c r="AD201" s="55">
        <v>0</v>
      </c>
      <c r="AE201" s="56"/>
      <c r="AF201" s="55">
        <v>225</v>
      </c>
      <c r="AG201" s="55"/>
      <c r="AH201" s="55">
        <v>215</v>
      </c>
      <c r="AI201" s="352">
        <v>200</v>
      </c>
      <c r="AJ201" s="55">
        <v>230</v>
      </c>
      <c r="AK201" s="55">
        <v>0</v>
      </c>
      <c r="AL201" s="55"/>
      <c r="AM201" s="55">
        <v>0</v>
      </c>
      <c r="AN201" s="55">
        <v>0</v>
      </c>
      <c r="AO201" s="55">
        <v>0</v>
      </c>
      <c r="AP201" s="352">
        <v>210</v>
      </c>
      <c r="AQ201" s="352">
        <v>180</v>
      </c>
      <c r="AR201" s="55">
        <v>0</v>
      </c>
      <c r="AS201" s="55"/>
      <c r="AT201" s="55">
        <v>0</v>
      </c>
      <c r="AU201" s="55">
        <v>0</v>
      </c>
      <c r="AV201" s="55"/>
      <c r="AW201" s="55">
        <v>0</v>
      </c>
      <c r="AX201" s="55">
        <v>0</v>
      </c>
      <c r="AY201" s="55">
        <v>0</v>
      </c>
      <c r="AZ201" s="55">
        <v>0</v>
      </c>
      <c r="BA201" s="55">
        <v>0</v>
      </c>
      <c r="BB201" s="55">
        <v>0</v>
      </c>
      <c r="BC201" s="55">
        <v>0</v>
      </c>
      <c r="BD201" s="55">
        <v>0</v>
      </c>
      <c r="BE201" s="55">
        <v>0</v>
      </c>
      <c r="BF201" s="55"/>
      <c r="BG201" s="434">
        <v>22000</v>
      </c>
      <c r="BH201" s="434">
        <v>23000</v>
      </c>
      <c r="BI201" s="434">
        <v>20500</v>
      </c>
      <c r="BJ201" s="434"/>
      <c r="BK201" s="434">
        <v>245</v>
      </c>
      <c r="BL201" s="434"/>
      <c r="BM201" s="434"/>
      <c r="BN201" s="434">
        <v>0</v>
      </c>
      <c r="BO201" s="434">
        <v>0</v>
      </c>
      <c r="BP201" s="434">
        <v>0</v>
      </c>
      <c r="BQ201" s="434">
        <v>0</v>
      </c>
      <c r="BR201" s="55"/>
      <c r="BS201" s="55">
        <v>0</v>
      </c>
      <c r="BT201" s="55">
        <v>0</v>
      </c>
      <c r="BU201" s="55">
        <v>0</v>
      </c>
      <c r="BV201" s="55">
        <v>0</v>
      </c>
      <c r="BX201" s="143">
        <v>0</v>
      </c>
      <c r="BY201" s="143">
        <v>0</v>
      </c>
      <c r="BZ201" s="143">
        <v>0</v>
      </c>
      <c r="CA201" s="143">
        <v>0</v>
      </c>
      <c r="CB201" s="143">
        <v>0</v>
      </c>
    </row>
    <row r="202" spans="1:80">
      <c r="A202" s="1">
        <v>38495</v>
      </c>
      <c r="B202" s="339">
        <f t="shared" si="9"/>
        <v>5</v>
      </c>
      <c r="C202" s="339">
        <f t="shared" si="10"/>
        <v>2005</v>
      </c>
      <c r="D202" s="339" t="str">
        <f t="shared" si="11"/>
        <v>52005</v>
      </c>
      <c r="E202" s="342">
        <v>0</v>
      </c>
      <c r="F202" s="342"/>
      <c r="G202" s="342">
        <v>0</v>
      </c>
      <c r="H202" s="55">
        <v>0</v>
      </c>
      <c r="I202" s="55">
        <v>0</v>
      </c>
      <c r="J202" s="56"/>
      <c r="K202" s="55">
        <v>0</v>
      </c>
      <c r="L202" s="55">
        <v>0</v>
      </c>
      <c r="M202" s="55"/>
      <c r="N202" s="55">
        <v>0</v>
      </c>
      <c r="O202" s="55">
        <v>0</v>
      </c>
      <c r="P202" s="55"/>
      <c r="Q202" s="55">
        <v>0</v>
      </c>
      <c r="R202" s="55">
        <v>0</v>
      </c>
      <c r="S202" s="352">
        <v>0</v>
      </c>
      <c r="T202" s="352">
        <v>0</v>
      </c>
      <c r="U202" s="55">
        <v>0</v>
      </c>
      <c r="V202" s="55">
        <v>0</v>
      </c>
      <c r="W202" s="55">
        <v>0</v>
      </c>
      <c r="X202" s="55">
        <v>0</v>
      </c>
      <c r="Y202" s="352">
        <v>0</v>
      </c>
      <c r="Z202" s="352">
        <v>0</v>
      </c>
      <c r="AA202" s="352">
        <v>0</v>
      </c>
      <c r="AB202" s="55">
        <v>0</v>
      </c>
      <c r="AC202" s="55">
        <v>0</v>
      </c>
      <c r="AD202" s="55">
        <v>0</v>
      </c>
      <c r="AE202" s="56"/>
      <c r="AF202" s="55">
        <v>215</v>
      </c>
      <c r="AG202" s="55"/>
      <c r="AH202" s="55">
        <v>210</v>
      </c>
      <c r="AI202" s="352">
        <v>197.5</v>
      </c>
      <c r="AJ202" s="55">
        <v>227.5</v>
      </c>
      <c r="AK202" s="55">
        <v>0</v>
      </c>
      <c r="AL202" s="55"/>
      <c r="AM202" s="55">
        <v>0</v>
      </c>
      <c r="AN202" s="55">
        <v>0</v>
      </c>
      <c r="AO202" s="55">
        <v>0</v>
      </c>
      <c r="AP202" s="352">
        <v>200</v>
      </c>
      <c r="AQ202" s="352">
        <v>170</v>
      </c>
      <c r="AR202" s="55">
        <v>0</v>
      </c>
      <c r="AS202" s="55"/>
      <c r="AT202" s="55">
        <v>0</v>
      </c>
      <c r="AU202" s="55">
        <v>0</v>
      </c>
      <c r="AV202" s="55"/>
      <c r="AW202" s="55">
        <v>0</v>
      </c>
      <c r="AX202" s="55">
        <v>0</v>
      </c>
      <c r="AY202" s="55">
        <v>0</v>
      </c>
      <c r="AZ202" s="55">
        <v>0</v>
      </c>
      <c r="BA202" s="55">
        <v>0</v>
      </c>
      <c r="BB202" s="55">
        <v>0</v>
      </c>
      <c r="BC202" s="55">
        <v>0</v>
      </c>
      <c r="BD202" s="55">
        <v>0</v>
      </c>
      <c r="BE202" s="55">
        <v>0</v>
      </c>
      <c r="BF202" s="55"/>
      <c r="BG202" s="434">
        <v>22000</v>
      </c>
      <c r="BH202" s="434">
        <v>22500</v>
      </c>
      <c r="BI202" s="434">
        <v>20000</v>
      </c>
      <c r="BJ202" s="434"/>
      <c r="BK202" s="434">
        <v>235</v>
      </c>
      <c r="BL202" s="434"/>
      <c r="BM202" s="434"/>
      <c r="BN202" s="434">
        <v>0</v>
      </c>
      <c r="BO202" s="434">
        <v>0</v>
      </c>
      <c r="BP202" s="434">
        <v>0</v>
      </c>
      <c r="BQ202" s="434">
        <v>0</v>
      </c>
      <c r="BR202" s="55"/>
      <c r="BS202" s="55">
        <v>0</v>
      </c>
      <c r="BT202" s="55">
        <v>0</v>
      </c>
      <c r="BU202" s="55">
        <v>0</v>
      </c>
      <c r="BV202" s="55">
        <v>0</v>
      </c>
      <c r="BX202" s="143">
        <v>0</v>
      </c>
      <c r="BY202" s="143">
        <v>0</v>
      </c>
      <c r="BZ202" s="143">
        <v>0</v>
      </c>
      <c r="CA202" s="143">
        <v>0</v>
      </c>
      <c r="CB202" s="143">
        <v>0</v>
      </c>
    </row>
    <row r="203" spans="1:80">
      <c r="A203" s="1">
        <v>38502</v>
      </c>
      <c r="B203" s="339">
        <f t="shared" si="9"/>
        <v>5</v>
      </c>
      <c r="C203" s="339">
        <f t="shared" si="10"/>
        <v>2005</v>
      </c>
      <c r="D203" s="339" t="str">
        <f t="shared" si="11"/>
        <v>52005</v>
      </c>
      <c r="E203" s="342">
        <v>0</v>
      </c>
      <c r="F203" s="342"/>
      <c r="G203" s="342">
        <v>0</v>
      </c>
      <c r="H203" s="55">
        <v>0</v>
      </c>
      <c r="I203" s="55">
        <v>0</v>
      </c>
      <c r="J203" s="56"/>
      <c r="K203" s="55">
        <v>0</v>
      </c>
      <c r="L203" s="55">
        <v>0</v>
      </c>
      <c r="M203" s="55"/>
      <c r="N203" s="55">
        <v>0</v>
      </c>
      <c r="O203" s="55">
        <v>0</v>
      </c>
      <c r="P203" s="55"/>
      <c r="Q203" s="55">
        <v>0</v>
      </c>
      <c r="R203" s="55">
        <v>0</v>
      </c>
      <c r="S203" s="352">
        <v>0</v>
      </c>
      <c r="T203" s="352">
        <v>0</v>
      </c>
      <c r="U203" s="55">
        <v>0</v>
      </c>
      <c r="V203" s="55">
        <v>0</v>
      </c>
      <c r="W203" s="55">
        <v>0</v>
      </c>
      <c r="X203" s="55">
        <v>0</v>
      </c>
      <c r="Y203" s="352">
        <v>0</v>
      </c>
      <c r="Z203" s="352">
        <v>0</v>
      </c>
      <c r="AA203" s="352">
        <v>0</v>
      </c>
      <c r="AB203" s="55">
        <v>0</v>
      </c>
      <c r="AC203" s="55">
        <v>0</v>
      </c>
      <c r="AD203" s="55">
        <v>0</v>
      </c>
      <c r="AE203" s="56"/>
      <c r="AF203" s="55">
        <v>215</v>
      </c>
      <c r="AG203" s="55"/>
      <c r="AH203" s="55">
        <v>210</v>
      </c>
      <c r="AI203" s="352">
        <v>197.5</v>
      </c>
      <c r="AJ203" s="55">
        <v>227.5</v>
      </c>
      <c r="AK203" s="55">
        <v>0</v>
      </c>
      <c r="AL203" s="55"/>
      <c r="AM203" s="55">
        <v>0</v>
      </c>
      <c r="AN203" s="55">
        <v>0</v>
      </c>
      <c r="AO203" s="55">
        <v>0</v>
      </c>
      <c r="AP203" s="352">
        <v>190</v>
      </c>
      <c r="AQ203" s="352">
        <v>160</v>
      </c>
      <c r="AR203" s="55">
        <v>0</v>
      </c>
      <c r="AS203" s="55"/>
      <c r="AT203" s="55">
        <v>0</v>
      </c>
      <c r="AU203" s="55">
        <v>0</v>
      </c>
      <c r="AV203" s="55"/>
      <c r="AW203" s="55">
        <v>0</v>
      </c>
      <c r="AX203" s="55">
        <v>0</v>
      </c>
      <c r="AY203" s="55">
        <v>0</v>
      </c>
      <c r="AZ203" s="55">
        <v>0</v>
      </c>
      <c r="BA203" s="55">
        <v>0</v>
      </c>
      <c r="BB203" s="55">
        <v>0</v>
      </c>
      <c r="BC203" s="55">
        <v>0</v>
      </c>
      <c r="BD203" s="55">
        <v>0</v>
      </c>
      <c r="BE203" s="55">
        <v>0</v>
      </c>
      <c r="BF203" s="55"/>
      <c r="BG203" s="434">
        <v>20750</v>
      </c>
      <c r="BH203" s="434">
        <v>22500</v>
      </c>
      <c r="BI203" s="434">
        <v>20000</v>
      </c>
      <c r="BJ203" s="434"/>
      <c r="BK203" s="434">
        <v>232</v>
      </c>
      <c r="BL203" s="434"/>
      <c r="BM203" s="434"/>
      <c r="BN203" s="434">
        <v>0</v>
      </c>
      <c r="BO203" s="434">
        <v>0</v>
      </c>
      <c r="BP203" s="434">
        <v>0</v>
      </c>
      <c r="BQ203" s="434">
        <v>0</v>
      </c>
      <c r="BR203" s="55"/>
      <c r="BS203" s="55">
        <v>0</v>
      </c>
      <c r="BT203" s="55">
        <v>0</v>
      </c>
      <c r="BU203" s="55">
        <v>0</v>
      </c>
      <c r="BV203" s="55">
        <v>0</v>
      </c>
      <c r="BX203" s="143">
        <v>0</v>
      </c>
      <c r="BY203" s="143">
        <v>0</v>
      </c>
      <c r="BZ203" s="143">
        <v>0</v>
      </c>
      <c r="CA203" s="143">
        <v>0</v>
      </c>
      <c r="CB203" s="143">
        <v>0</v>
      </c>
    </row>
    <row r="204" spans="1:80">
      <c r="A204" s="1">
        <v>38509</v>
      </c>
      <c r="B204" s="339">
        <f t="shared" si="9"/>
        <v>6</v>
      </c>
      <c r="C204" s="339">
        <f t="shared" si="10"/>
        <v>2005</v>
      </c>
      <c r="D204" s="339" t="str">
        <f t="shared" si="11"/>
        <v>62005</v>
      </c>
      <c r="E204" s="342">
        <v>0</v>
      </c>
      <c r="F204" s="342"/>
      <c r="G204" s="342">
        <v>0</v>
      </c>
      <c r="H204" s="55">
        <v>0</v>
      </c>
      <c r="I204" s="55">
        <v>0</v>
      </c>
      <c r="J204" s="56"/>
      <c r="K204" s="55">
        <v>0</v>
      </c>
      <c r="L204" s="55">
        <v>0</v>
      </c>
      <c r="M204" s="55"/>
      <c r="N204" s="55">
        <v>0</v>
      </c>
      <c r="O204" s="55">
        <v>0</v>
      </c>
      <c r="P204" s="55"/>
      <c r="Q204" s="55">
        <v>0</v>
      </c>
      <c r="R204" s="55">
        <v>0</v>
      </c>
      <c r="S204" s="352">
        <v>0</v>
      </c>
      <c r="T204" s="352">
        <v>0</v>
      </c>
      <c r="U204" s="55">
        <v>0</v>
      </c>
      <c r="V204" s="55">
        <v>0</v>
      </c>
      <c r="W204" s="55">
        <v>0</v>
      </c>
      <c r="X204" s="55">
        <v>0</v>
      </c>
      <c r="Y204" s="352">
        <v>0</v>
      </c>
      <c r="Z204" s="352">
        <v>0</v>
      </c>
      <c r="AA204" s="352">
        <v>0</v>
      </c>
      <c r="AB204" s="55">
        <v>0</v>
      </c>
      <c r="AC204" s="55">
        <v>0</v>
      </c>
      <c r="AD204" s="55">
        <v>0</v>
      </c>
      <c r="AE204" s="56"/>
      <c r="AF204" s="55">
        <v>215</v>
      </c>
      <c r="AG204" s="55"/>
      <c r="AH204" s="55">
        <v>210</v>
      </c>
      <c r="AI204" s="352">
        <v>197.5</v>
      </c>
      <c r="AJ204" s="55">
        <v>227.5</v>
      </c>
      <c r="AK204" s="55">
        <v>0</v>
      </c>
      <c r="AL204" s="55"/>
      <c r="AM204" s="55">
        <v>0</v>
      </c>
      <c r="AN204" s="55">
        <v>0</v>
      </c>
      <c r="AO204" s="55">
        <v>0</v>
      </c>
      <c r="AP204" s="352">
        <v>190</v>
      </c>
      <c r="AQ204" s="352">
        <v>160</v>
      </c>
      <c r="AR204" s="55">
        <v>0</v>
      </c>
      <c r="AS204" s="55"/>
      <c r="AT204" s="55">
        <v>0</v>
      </c>
      <c r="AU204" s="55">
        <v>0</v>
      </c>
      <c r="AV204" s="55"/>
      <c r="AW204" s="55">
        <v>0</v>
      </c>
      <c r="AX204" s="55">
        <v>0</v>
      </c>
      <c r="AY204" s="55">
        <v>0</v>
      </c>
      <c r="AZ204" s="55">
        <v>0</v>
      </c>
      <c r="BA204" s="55">
        <v>0</v>
      </c>
      <c r="BB204" s="55">
        <v>0</v>
      </c>
      <c r="BC204" s="55">
        <v>0</v>
      </c>
      <c r="BD204" s="55">
        <v>0</v>
      </c>
      <c r="BE204" s="55">
        <v>0</v>
      </c>
      <c r="BF204" s="55"/>
      <c r="BG204" s="434">
        <v>20000</v>
      </c>
      <c r="BH204" s="434">
        <v>20750</v>
      </c>
      <c r="BI204" s="434">
        <v>19250</v>
      </c>
      <c r="BJ204" s="434"/>
      <c r="BK204" s="434">
        <v>220</v>
      </c>
      <c r="BL204" s="434"/>
      <c r="BM204" s="434"/>
      <c r="BN204" s="434">
        <v>0</v>
      </c>
      <c r="BO204" s="434">
        <v>0</v>
      </c>
      <c r="BP204" s="434">
        <v>0</v>
      </c>
      <c r="BQ204" s="434">
        <v>0</v>
      </c>
      <c r="BR204" s="55"/>
      <c r="BS204" s="55">
        <v>0</v>
      </c>
      <c r="BT204" s="55">
        <v>0</v>
      </c>
      <c r="BU204" s="55">
        <v>0</v>
      </c>
      <c r="BV204" s="55">
        <v>0</v>
      </c>
      <c r="BX204" s="143">
        <v>0</v>
      </c>
      <c r="BY204" s="143">
        <v>0</v>
      </c>
      <c r="BZ204" s="143">
        <v>0</v>
      </c>
      <c r="CA204" s="143">
        <v>0</v>
      </c>
      <c r="CB204" s="143">
        <v>0</v>
      </c>
    </row>
    <row r="205" spans="1:80">
      <c r="A205" s="1">
        <v>38516</v>
      </c>
      <c r="B205" s="339">
        <f t="shared" si="9"/>
        <v>6</v>
      </c>
      <c r="C205" s="339">
        <f t="shared" si="10"/>
        <v>2005</v>
      </c>
      <c r="D205" s="339" t="str">
        <f t="shared" si="11"/>
        <v>62005</v>
      </c>
      <c r="E205" s="342">
        <v>0</v>
      </c>
      <c r="F205" s="342"/>
      <c r="G205" s="342">
        <v>0</v>
      </c>
      <c r="H205" s="55">
        <v>0</v>
      </c>
      <c r="I205" s="55">
        <v>0</v>
      </c>
      <c r="J205" s="56"/>
      <c r="K205" s="55">
        <v>0</v>
      </c>
      <c r="L205" s="55">
        <v>0</v>
      </c>
      <c r="M205" s="55"/>
      <c r="N205" s="55">
        <v>0</v>
      </c>
      <c r="O205" s="55">
        <v>0</v>
      </c>
      <c r="P205" s="55"/>
      <c r="Q205" s="55">
        <v>0</v>
      </c>
      <c r="R205" s="55">
        <v>0</v>
      </c>
      <c r="S205" s="352">
        <v>0</v>
      </c>
      <c r="T205" s="352">
        <v>0</v>
      </c>
      <c r="U205" s="55">
        <v>0</v>
      </c>
      <c r="V205" s="55">
        <v>0</v>
      </c>
      <c r="W205" s="55">
        <v>0</v>
      </c>
      <c r="X205" s="55">
        <v>0</v>
      </c>
      <c r="Y205" s="352">
        <v>0</v>
      </c>
      <c r="Z205" s="352">
        <v>0</v>
      </c>
      <c r="AA205" s="352">
        <v>0</v>
      </c>
      <c r="AB205" s="55">
        <v>0</v>
      </c>
      <c r="AC205" s="55">
        <v>0</v>
      </c>
      <c r="AD205" s="55">
        <v>0</v>
      </c>
      <c r="AE205" s="56"/>
      <c r="AF205" s="55">
        <v>180</v>
      </c>
      <c r="AG205" s="55"/>
      <c r="AH205" s="55">
        <v>155</v>
      </c>
      <c r="AI205" s="352">
        <v>142</v>
      </c>
      <c r="AJ205" s="55">
        <v>173</v>
      </c>
      <c r="AK205" s="55">
        <v>0</v>
      </c>
      <c r="AL205" s="55"/>
      <c r="AM205" s="55">
        <v>0</v>
      </c>
      <c r="AN205" s="55">
        <v>0</v>
      </c>
      <c r="AO205" s="55">
        <v>0</v>
      </c>
      <c r="AP205" s="352">
        <v>178</v>
      </c>
      <c r="AQ205" s="352">
        <v>150</v>
      </c>
      <c r="AR205" s="55">
        <v>0</v>
      </c>
      <c r="AS205" s="55"/>
      <c r="AT205" s="55">
        <v>0</v>
      </c>
      <c r="AU205" s="55">
        <v>0</v>
      </c>
      <c r="AV205" s="55"/>
      <c r="AW205" s="55">
        <v>0</v>
      </c>
      <c r="AX205" s="55">
        <v>0</v>
      </c>
      <c r="AY205" s="55">
        <v>0</v>
      </c>
      <c r="AZ205" s="55">
        <v>0</v>
      </c>
      <c r="BA205" s="55">
        <v>0</v>
      </c>
      <c r="BB205" s="55">
        <v>0</v>
      </c>
      <c r="BC205" s="55">
        <v>0</v>
      </c>
      <c r="BD205" s="55">
        <v>0</v>
      </c>
      <c r="BE205" s="55">
        <v>0</v>
      </c>
      <c r="BF205" s="55"/>
      <c r="BG205" s="434">
        <v>19750</v>
      </c>
      <c r="BH205" s="434">
        <v>20000</v>
      </c>
      <c r="BI205" s="434">
        <v>18250</v>
      </c>
      <c r="BJ205" s="434"/>
      <c r="BK205" s="434">
        <v>210</v>
      </c>
      <c r="BL205" s="434"/>
      <c r="BM205" s="434"/>
      <c r="BN205" s="434">
        <v>0</v>
      </c>
      <c r="BO205" s="434">
        <v>0</v>
      </c>
      <c r="BP205" s="434">
        <v>0</v>
      </c>
      <c r="BQ205" s="434">
        <v>0</v>
      </c>
      <c r="BR205" s="55"/>
      <c r="BS205" s="55">
        <v>0</v>
      </c>
      <c r="BT205" s="55">
        <v>0</v>
      </c>
      <c r="BU205" s="55">
        <v>0</v>
      </c>
      <c r="BV205" s="55">
        <v>0</v>
      </c>
      <c r="BX205" s="143">
        <v>0</v>
      </c>
      <c r="BY205" s="143">
        <v>0</v>
      </c>
      <c r="BZ205" s="143">
        <v>0</v>
      </c>
      <c r="CA205" s="143">
        <v>0</v>
      </c>
      <c r="CB205" s="143">
        <v>0</v>
      </c>
    </row>
    <row r="206" spans="1:80">
      <c r="A206" s="1">
        <v>38523</v>
      </c>
      <c r="B206" s="339">
        <f t="shared" si="9"/>
        <v>6</v>
      </c>
      <c r="C206" s="339">
        <f t="shared" si="10"/>
        <v>2005</v>
      </c>
      <c r="D206" s="339" t="str">
        <f t="shared" si="11"/>
        <v>62005</v>
      </c>
      <c r="E206" s="342">
        <v>0</v>
      </c>
      <c r="F206" s="342"/>
      <c r="G206" s="342">
        <v>0</v>
      </c>
      <c r="H206" s="55">
        <v>0</v>
      </c>
      <c r="I206" s="55">
        <v>0</v>
      </c>
      <c r="J206" s="56"/>
      <c r="K206" s="55">
        <v>0</v>
      </c>
      <c r="L206" s="55">
        <v>0</v>
      </c>
      <c r="M206" s="55"/>
      <c r="N206" s="55">
        <v>0</v>
      </c>
      <c r="O206" s="55">
        <v>0</v>
      </c>
      <c r="P206" s="55"/>
      <c r="Q206" s="55">
        <v>0</v>
      </c>
      <c r="R206" s="55">
        <v>0</v>
      </c>
      <c r="S206" s="352">
        <v>0</v>
      </c>
      <c r="T206" s="352">
        <v>0</v>
      </c>
      <c r="U206" s="55">
        <v>0</v>
      </c>
      <c r="V206" s="55">
        <v>0</v>
      </c>
      <c r="W206" s="55">
        <v>0</v>
      </c>
      <c r="X206" s="55">
        <v>0</v>
      </c>
      <c r="Y206" s="352">
        <v>0</v>
      </c>
      <c r="Z206" s="352">
        <v>0</v>
      </c>
      <c r="AA206" s="352">
        <v>0</v>
      </c>
      <c r="AB206" s="55">
        <v>0</v>
      </c>
      <c r="AC206" s="55">
        <v>0</v>
      </c>
      <c r="AD206" s="55">
        <v>0</v>
      </c>
      <c r="AE206" s="56"/>
      <c r="AF206" s="55">
        <v>175</v>
      </c>
      <c r="AG206" s="55"/>
      <c r="AH206" s="55">
        <v>175</v>
      </c>
      <c r="AI206" s="352">
        <v>142</v>
      </c>
      <c r="AJ206" s="55">
        <v>195</v>
      </c>
      <c r="AK206" s="55">
        <v>0</v>
      </c>
      <c r="AL206" s="55"/>
      <c r="AM206" s="55">
        <v>0</v>
      </c>
      <c r="AN206" s="55">
        <v>0</v>
      </c>
      <c r="AO206" s="55">
        <v>0</v>
      </c>
      <c r="AP206" s="352">
        <v>167</v>
      </c>
      <c r="AQ206" s="352">
        <v>145</v>
      </c>
      <c r="AR206" s="55">
        <v>0</v>
      </c>
      <c r="AS206" s="55"/>
      <c r="AT206" s="55">
        <v>0</v>
      </c>
      <c r="AU206" s="55">
        <v>0</v>
      </c>
      <c r="AV206" s="55"/>
      <c r="AW206" s="55">
        <v>0</v>
      </c>
      <c r="AX206" s="55">
        <v>0</v>
      </c>
      <c r="AY206" s="55">
        <v>0</v>
      </c>
      <c r="AZ206" s="55">
        <v>0</v>
      </c>
      <c r="BA206" s="55">
        <v>0</v>
      </c>
      <c r="BB206" s="55">
        <v>0</v>
      </c>
      <c r="BC206" s="55">
        <v>0</v>
      </c>
      <c r="BD206" s="55">
        <v>0</v>
      </c>
      <c r="BE206" s="55">
        <v>0</v>
      </c>
      <c r="BF206" s="55"/>
      <c r="BG206" s="434">
        <v>19250</v>
      </c>
      <c r="BH206" s="434">
        <v>19500</v>
      </c>
      <c r="BI206" s="434">
        <v>17000</v>
      </c>
      <c r="BJ206" s="434"/>
      <c r="BK206" s="434">
        <v>195</v>
      </c>
      <c r="BL206" s="434"/>
      <c r="BM206" s="434"/>
      <c r="BN206" s="434">
        <v>0</v>
      </c>
      <c r="BO206" s="434">
        <v>0</v>
      </c>
      <c r="BP206" s="434">
        <v>0</v>
      </c>
      <c r="BQ206" s="434">
        <v>0</v>
      </c>
      <c r="BR206" s="55"/>
      <c r="BS206" s="55">
        <v>0</v>
      </c>
      <c r="BT206" s="55">
        <v>0</v>
      </c>
      <c r="BU206" s="55">
        <v>0</v>
      </c>
      <c r="BV206" s="55">
        <v>0</v>
      </c>
      <c r="BX206" s="143">
        <v>0</v>
      </c>
      <c r="BY206" s="143">
        <v>0</v>
      </c>
      <c r="BZ206" s="143">
        <v>0</v>
      </c>
      <c r="CA206" s="143">
        <v>0</v>
      </c>
      <c r="CB206" s="143">
        <v>0</v>
      </c>
    </row>
    <row r="207" spans="1:80">
      <c r="A207" s="1">
        <v>38530</v>
      </c>
      <c r="B207" s="339">
        <f t="shared" si="9"/>
        <v>6</v>
      </c>
      <c r="C207" s="339">
        <f t="shared" si="10"/>
        <v>2005</v>
      </c>
      <c r="D207" s="339" t="str">
        <f t="shared" si="11"/>
        <v>62005</v>
      </c>
      <c r="E207" s="342">
        <v>0</v>
      </c>
      <c r="F207" s="342"/>
      <c r="G207" s="342">
        <v>0</v>
      </c>
      <c r="H207" s="55">
        <v>0</v>
      </c>
      <c r="I207" s="55">
        <v>0</v>
      </c>
      <c r="J207" s="56"/>
      <c r="K207" s="55">
        <v>0</v>
      </c>
      <c r="L207" s="55">
        <v>0</v>
      </c>
      <c r="M207" s="55"/>
      <c r="N207" s="55">
        <v>0</v>
      </c>
      <c r="O207" s="55">
        <v>0</v>
      </c>
      <c r="P207" s="55"/>
      <c r="Q207" s="55">
        <v>0</v>
      </c>
      <c r="R207" s="55">
        <v>0</v>
      </c>
      <c r="S207" s="352">
        <v>0</v>
      </c>
      <c r="T207" s="352">
        <v>0</v>
      </c>
      <c r="U207" s="55">
        <v>0</v>
      </c>
      <c r="V207" s="55">
        <v>0</v>
      </c>
      <c r="W207" s="55">
        <v>0</v>
      </c>
      <c r="X207" s="55">
        <v>0</v>
      </c>
      <c r="Y207" s="352">
        <v>0</v>
      </c>
      <c r="Z207" s="352">
        <v>0</v>
      </c>
      <c r="AA207" s="352">
        <v>0</v>
      </c>
      <c r="AB207" s="55">
        <v>0</v>
      </c>
      <c r="AC207" s="55">
        <v>0</v>
      </c>
      <c r="AD207" s="55">
        <v>0</v>
      </c>
      <c r="AE207" s="56"/>
      <c r="AF207" s="55">
        <v>175</v>
      </c>
      <c r="AG207" s="55"/>
      <c r="AH207" s="55">
        <v>185</v>
      </c>
      <c r="AI207" s="352">
        <v>147</v>
      </c>
      <c r="AJ207" s="55">
        <v>195</v>
      </c>
      <c r="AK207" s="55">
        <v>0</v>
      </c>
      <c r="AL207" s="55"/>
      <c r="AM207" s="55">
        <v>0</v>
      </c>
      <c r="AN207" s="55">
        <v>0</v>
      </c>
      <c r="AO207" s="55">
        <v>0</v>
      </c>
      <c r="AP207" s="352">
        <v>215</v>
      </c>
      <c r="AQ207" s="352">
        <v>185</v>
      </c>
      <c r="AR207" s="55">
        <v>0</v>
      </c>
      <c r="AS207" s="55"/>
      <c r="AT207" s="55">
        <v>0</v>
      </c>
      <c r="AU207" s="55">
        <v>0</v>
      </c>
      <c r="AV207" s="55"/>
      <c r="AW207" s="55">
        <v>0</v>
      </c>
      <c r="AX207" s="55">
        <v>0</v>
      </c>
      <c r="AY207" s="55">
        <v>0</v>
      </c>
      <c r="AZ207" s="55">
        <v>0</v>
      </c>
      <c r="BA207" s="55">
        <v>0</v>
      </c>
      <c r="BB207" s="55">
        <v>0</v>
      </c>
      <c r="BC207" s="55">
        <v>0</v>
      </c>
      <c r="BD207" s="55">
        <v>0</v>
      </c>
      <c r="BE207" s="55">
        <v>0</v>
      </c>
      <c r="BF207" s="55"/>
      <c r="BG207" s="434">
        <v>19000</v>
      </c>
      <c r="BH207" s="434">
        <v>19000</v>
      </c>
      <c r="BI207" s="434">
        <v>17000</v>
      </c>
      <c r="BJ207" s="434"/>
      <c r="BK207" s="434">
        <v>210</v>
      </c>
      <c r="BL207" s="434"/>
      <c r="BM207" s="434"/>
      <c r="BN207" s="434">
        <v>0</v>
      </c>
      <c r="BO207" s="434">
        <v>0</v>
      </c>
      <c r="BP207" s="434">
        <v>0</v>
      </c>
      <c r="BQ207" s="434">
        <v>0</v>
      </c>
      <c r="BR207" s="55"/>
      <c r="BS207" s="55">
        <v>0</v>
      </c>
      <c r="BT207" s="55">
        <v>0</v>
      </c>
      <c r="BU207" s="55">
        <v>0</v>
      </c>
      <c r="BV207" s="55">
        <v>0</v>
      </c>
      <c r="BX207" s="143">
        <v>0</v>
      </c>
      <c r="BY207" s="143">
        <v>0</v>
      </c>
      <c r="BZ207" s="143">
        <v>0</v>
      </c>
      <c r="CA207" s="143">
        <v>0</v>
      </c>
      <c r="CB207" s="143">
        <v>0</v>
      </c>
    </row>
    <row r="208" spans="1:80">
      <c r="A208" s="1">
        <v>38537</v>
      </c>
      <c r="B208" s="339">
        <f t="shared" si="9"/>
        <v>7</v>
      </c>
      <c r="C208" s="339">
        <f t="shared" si="10"/>
        <v>2005</v>
      </c>
      <c r="D208" s="339" t="str">
        <f t="shared" si="11"/>
        <v>72005</v>
      </c>
      <c r="E208" s="342">
        <v>0</v>
      </c>
      <c r="F208" s="342"/>
      <c r="G208" s="342">
        <v>0</v>
      </c>
      <c r="H208" s="55">
        <v>0</v>
      </c>
      <c r="I208" s="55">
        <v>0</v>
      </c>
      <c r="J208" s="56"/>
      <c r="K208" s="55">
        <v>0</v>
      </c>
      <c r="L208" s="55">
        <v>0</v>
      </c>
      <c r="M208" s="55"/>
      <c r="N208" s="55">
        <v>0</v>
      </c>
      <c r="O208" s="55">
        <v>0</v>
      </c>
      <c r="P208" s="55"/>
      <c r="Q208" s="55">
        <v>0</v>
      </c>
      <c r="R208" s="55">
        <v>0</v>
      </c>
      <c r="S208" s="352">
        <v>0</v>
      </c>
      <c r="T208" s="352">
        <v>0</v>
      </c>
      <c r="U208" s="55">
        <v>0</v>
      </c>
      <c r="V208" s="55">
        <v>0</v>
      </c>
      <c r="W208" s="55">
        <v>0</v>
      </c>
      <c r="X208" s="55">
        <v>0</v>
      </c>
      <c r="Y208" s="352">
        <v>0</v>
      </c>
      <c r="Z208" s="352">
        <v>0</v>
      </c>
      <c r="AA208" s="352">
        <v>0</v>
      </c>
      <c r="AB208" s="55">
        <v>0</v>
      </c>
      <c r="AC208" s="55">
        <v>0</v>
      </c>
      <c r="AD208" s="55">
        <v>0</v>
      </c>
      <c r="AE208" s="56"/>
      <c r="AF208" s="55">
        <v>180</v>
      </c>
      <c r="AG208" s="55"/>
      <c r="AH208" s="55">
        <v>195</v>
      </c>
      <c r="AI208" s="352">
        <v>170</v>
      </c>
      <c r="AJ208" s="55">
        <v>205</v>
      </c>
      <c r="AK208" s="55">
        <v>0</v>
      </c>
      <c r="AL208" s="55"/>
      <c r="AM208" s="55">
        <v>0</v>
      </c>
      <c r="AN208" s="55">
        <v>0</v>
      </c>
      <c r="AO208" s="55">
        <v>0</v>
      </c>
      <c r="AP208" s="352">
        <v>215</v>
      </c>
      <c r="AQ208" s="352">
        <v>185</v>
      </c>
      <c r="AR208" s="55">
        <v>0</v>
      </c>
      <c r="AS208" s="55"/>
      <c r="AT208" s="55">
        <v>0</v>
      </c>
      <c r="AU208" s="55">
        <v>0</v>
      </c>
      <c r="AV208" s="55"/>
      <c r="AW208" s="55">
        <v>0</v>
      </c>
      <c r="AX208" s="55">
        <v>0</v>
      </c>
      <c r="AY208" s="55">
        <v>0</v>
      </c>
      <c r="AZ208" s="55">
        <v>0</v>
      </c>
      <c r="BA208" s="55">
        <v>0</v>
      </c>
      <c r="BB208" s="55">
        <v>0</v>
      </c>
      <c r="BC208" s="55">
        <v>0</v>
      </c>
      <c r="BD208" s="55">
        <v>0</v>
      </c>
      <c r="BE208" s="55">
        <v>0</v>
      </c>
      <c r="BF208" s="55"/>
      <c r="BG208" s="434">
        <v>18750</v>
      </c>
      <c r="BH208" s="434">
        <v>19000</v>
      </c>
      <c r="BI208" s="434">
        <v>17000</v>
      </c>
      <c r="BJ208" s="434"/>
      <c r="BK208" s="434">
        <v>192</v>
      </c>
      <c r="BL208" s="434"/>
      <c r="BM208" s="434"/>
      <c r="BN208" s="434">
        <v>0</v>
      </c>
      <c r="BO208" s="434">
        <v>0</v>
      </c>
      <c r="BP208" s="434">
        <v>0</v>
      </c>
      <c r="BQ208" s="434">
        <v>0</v>
      </c>
      <c r="BR208" s="55"/>
      <c r="BS208" s="55">
        <v>0</v>
      </c>
      <c r="BT208" s="55">
        <v>0</v>
      </c>
      <c r="BU208" s="55">
        <v>0</v>
      </c>
      <c r="BV208" s="55">
        <v>0</v>
      </c>
      <c r="BX208" s="143">
        <v>0</v>
      </c>
      <c r="BY208" s="143">
        <v>0</v>
      </c>
      <c r="BZ208" s="143">
        <v>0</v>
      </c>
      <c r="CA208" s="143">
        <v>0</v>
      </c>
      <c r="CB208" s="143">
        <v>0</v>
      </c>
    </row>
    <row r="209" spans="1:80">
      <c r="A209" s="1">
        <v>38544</v>
      </c>
      <c r="B209" s="339">
        <f t="shared" si="9"/>
        <v>7</v>
      </c>
      <c r="C209" s="339">
        <f t="shared" si="10"/>
        <v>2005</v>
      </c>
      <c r="D209" s="339" t="str">
        <f t="shared" si="11"/>
        <v>72005</v>
      </c>
      <c r="E209" s="342">
        <v>0</v>
      </c>
      <c r="F209" s="342"/>
      <c r="G209" s="342">
        <v>0</v>
      </c>
      <c r="H209" s="55">
        <v>0</v>
      </c>
      <c r="I209" s="55">
        <v>0</v>
      </c>
      <c r="J209" s="56"/>
      <c r="K209" s="55">
        <v>0</v>
      </c>
      <c r="L209" s="55">
        <v>0</v>
      </c>
      <c r="M209" s="55"/>
      <c r="N209" s="55">
        <v>0</v>
      </c>
      <c r="O209" s="55">
        <v>0</v>
      </c>
      <c r="P209" s="55"/>
      <c r="Q209" s="55">
        <v>0</v>
      </c>
      <c r="R209" s="55">
        <v>0</v>
      </c>
      <c r="S209" s="352">
        <v>0</v>
      </c>
      <c r="T209" s="352">
        <v>0</v>
      </c>
      <c r="U209" s="55">
        <v>0</v>
      </c>
      <c r="V209" s="55">
        <v>0</v>
      </c>
      <c r="W209" s="55">
        <v>0</v>
      </c>
      <c r="X209" s="55">
        <v>0</v>
      </c>
      <c r="Y209" s="352">
        <v>0</v>
      </c>
      <c r="Z209" s="352">
        <v>0</v>
      </c>
      <c r="AA209" s="352">
        <v>0</v>
      </c>
      <c r="AB209" s="55">
        <v>0</v>
      </c>
      <c r="AC209" s="55">
        <v>0</v>
      </c>
      <c r="AD209" s="55">
        <v>0</v>
      </c>
      <c r="AE209" s="56"/>
      <c r="AF209" s="55">
        <v>185</v>
      </c>
      <c r="AG209" s="55"/>
      <c r="AH209" s="55">
        <v>235</v>
      </c>
      <c r="AI209" s="352">
        <v>190</v>
      </c>
      <c r="AJ209" s="55">
        <v>240</v>
      </c>
      <c r="AK209" s="55">
        <v>0</v>
      </c>
      <c r="AL209" s="55"/>
      <c r="AM209" s="55">
        <v>0</v>
      </c>
      <c r="AN209" s="55">
        <v>0</v>
      </c>
      <c r="AO209" s="55">
        <v>0</v>
      </c>
      <c r="AP209" s="352">
        <v>215</v>
      </c>
      <c r="AQ209" s="352">
        <v>190</v>
      </c>
      <c r="AR209" s="55">
        <v>0</v>
      </c>
      <c r="AS209" s="55"/>
      <c r="AT209" s="55">
        <v>0</v>
      </c>
      <c r="AU209" s="55">
        <v>0</v>
      </c>
      <c r="AV209" s="55"/>
      <c r="AW209" s="55">
        <v>0</v>
      </c>
      <c r="AX209" s="55">
        <v>0</v>
      </c>
      <c r="AY209" s="55">
        <v>0</v>
      </c>
      <c r="AZ209" s="55">
        <v>0</v>
      </c>
      <c r="BA209" s="55">
        <v>0</v>
      </c>
      <c r="BB209" s="55">
        <v>0</v>
      </c>
      <c r="BC209" s="55">
        <v>0</v>
      </c>
      <c r="BD209" s="55">
        <v>0</v>
      </c>
      <c r="BE209" s="55">
        <v>0</v>
      </c>
      <c r="BF209" s="55"/>
      <c r="BG209" s="434">
        <v>18500</v>
      </c>
      <c r="BH209" s="434">
        <v>19000</v>
      </c>
      <c r="BI209" s="434">
        <v>18750</v>
      </c>
      <c r="BJ209" s="434"/>
      <c r="BK209" s="434">
        <v>202</v>
      </c>
      <c r="BL209" s="434"/>
      <c r="BM209" s="434"/>
      <c r="BN209" s="434">
        <v>0</v>
      </c>
      <c r="BO209" s="434">
        <v>0</v>
      </c>
      <c r="BP209" s="434">
        <v>0</v>
      </c>
      <c r="BQ209" s="434">
        <v>0</v>
      </c>
      <c r="BR209" s="55"/>
      <c r="BS209" s="55">
        <v>0</v>
      </c>
      <c r="BT209" s="55">
        <v>0</v>
      </c>
      <c r="BU209" s="55">
        <v>0</v>
      </c>
      <c r="BV209" s="55">
        <v>0</v>
      </c>
      <c r="BX209" s="143">
        <v>0</v>
      </c>
      <c r="BY209" s="143">
        <v>0</v>
      </c>
      <c r="BZ209" s="143">
        <v>0</v>
      </c>
      <c r="CA209" s="143">
        <v>0</v>
      </c>
      <c r="CB209" s="143">
        <v>0</v>
      </c>
    </row>
    <row r="210" spans="1:80">
      <c r="A210" s="1">
        <v>38551</v>
      </c>
      <c r="B210" s="339">
        <f t="shared" si="9"/>
        <v>7</v>
      </c>
      <c r="C210" s="339">
        <f t="shared" si="10"/>
        <v>2005</v>
      </c>
      <c r="D210" s="339" t="str">
        <f t="shared" si="11"/>
        <v>72005</v>
      </c>
      <c r="E210" s="342">
        <v>0</v>
      </c>
      <c r="F210" s="342"/>
      <c r="G210" s="342">
        <v>0</v>
      </c>
      <c r="H210" s="55">
        <v>0</v>
      </c>
      <c r="I210" s="55">
        <v>0</v>
      </c>
      <c r="J210" s="56"/>
      <c r="K210" s="55">
        <v>0</v>
      </c>
      <c r="L210" s="55">
        <v>0</v>
      </c>
      <c r="M210" s="55"/>
      <c r="N210" s="55">
        <v>0</v>
      </c>
      <c r="O210" s="55">
        <v>0</v>
      </c>
      <c r="P210" s="55"/>
      <c r="Q210" s="55">
        <v>0</v>
      </c>
      <c r="R210" s="55">
        <v>0</v>
      </c>
      <c r="S210" s="352">
        <v>0</v>
      </c>
      <c r="T210" s="352">
        <v>0</v>
      </c>
      <c r="U210" s="55">
        <v>0</v>
      </c>
      <c r="V210" s="55">
        <v>0</v>
      </c>
      <c r="W210" s="55">
        <v>0</v>
      </c>
      <c r="X210" s="55">
        <v>0</v>
      </c>
      <c r="Y210" s="352">
        <v>0</v>
      </c>
      <c r="Z210" s="352">
        <v>0</v>
      </c>
      <c r="AA210" s="352">
        <v>0</v>
      </c>
      <c r="AB210" s="55">
        <v>0</v>
      </c>
      <c r="AC210" s="55">
        <v>0</v>
      </c>
      <c r="AD210" s="55">
        <v>0</v>
      </c>
      <c r="AE210" s="56"/>
      <c r="AF210" s="55">
        <v>185</v>
      </c>
      <c r="AG210" s="55"/>
      <c r="AH210" s="55">
        <v>235</v>
      </c>
      <c r="AI210" s="352">
        <v>190</v>
      </c>
      <c r="AJ210" s="55">
        <v>240</v>
      </c>
      <c r="AK210" s="55">
        <v>0</v>
      </c>
      <c r="AL210" s="55"/>
      <c r="AM210" s="55">
        <v>0</v>
      </c>
      <c r="AN210" s="55">
        <v>0</v>
      </c>
      <c r="AO210" s="55">
        <v>0</v>
      </c>
      <c r="AP210" s="352">
        <v>215</v>
      </c>
      <c r="AQ210" s="352">
        <v>190</v>
      </c>
      <c r="AR210" s="55">
        <v>0</v>
      </c>
      <c r="AS210" s="55"/>
      <c r="AT210" s="55">
        <v>0</v>
      </c>
      <c r="AU210" s="55">
        <v>0</v>
      </c>
      <c r="AV210" s="55"/>
      <c r="AW210" s="55">
        <v>0</v>
      </c>
      <c r="AX210" s="55">
        <v>0</v>
      </c>
      <c r="AY210" s="55">
        <v>0</v>
      </c>
      <c r="AZ210" s="55">
        <v>0</v>
      </c>
      <c r="BA210" s="55">
        <v>0</v>
      </c>
      <c r="BB210" s="55">
        <v>0</v>
      </c>
      <c r="BC210" s="55">
        <v>0</v>
      </c>
      <c r="BD210" s="55">
        <v>0</v>
      </c>
      <c r="BE210" s="55">
        <v>0</v>
      </c>
      <c r="BF210" s="55"/>
      <c r="BG210" s="434">
        <v>18250</v>
      </c>
      <c r="BH210" s="434">
        <v>19000</v>
      </c>
      <c r="BI210" s="434">
        <v>19250</v>
      </c>
      <c r="BJ210" s="434"/>
      <c r="BK210" s="434">
        <v>202</v>
      </c>
      <c r="BL210" s="434"/>
      <c r="BM210" s="434"/>
      <c r="BN210" s="434">
        <v>0</v>
      </c>
      <c r="BO210" s="434">
        <v>0</v>
      </c>
      <c r="BP210" s="434">
        <v>0</v>
      </c>
      <c r="BQ210" s="434">
        <v>0</v>
      </c>
      <c r="BR210" s="55"/>
      <c r="BS210" s="55">
        <v>0</v>
      </c>
      <c r="BT210" s="55">
        <v>0</v>
      </c>
      <c r="BU210" s="55">
        <v>0</v>
      </c>
      <c r="BV210" s="55">
        <v>0</v>
      </c>
      <c r="BX210" s="143">
        <v>0</v>
      </c>
      <c r="BY210" s="143">
        <v>0</v>
      </c>
      <c r="BZ210" s="143">
        <v>0</v>
      </c>
      <c r="CA210" s="143">
        <v>0</v>
      </c>
      <c r="CB210" s="143">
        <v>0</v>
      </c>
    </row>
    <row r="211" spans="1:80">
      <c r="A211" s="1">
        <v>38558</v>
      </c>
      <c r="B211" s="339">
        <f t="shared" si="9"/>
        <v>7</v>
      </c>
      <c r="C211" s="339">
        <f t="shared" si="10"/>
        <v>2005</v>
      </c>
      <c r="D211" s="339" t="str">
        <f t="shared" si="11"/>
        <v>72005</v>
      </c>
      <c r="E211" s="342">
        <v>0</v>
      </c>
      <c r="F211" s="342"/>
      <c r="G211" s="342">
        <v>0</v>
      </c>
      <c r="H211" s="55">
        <v>0</v>
      </c>
      <c r="I211" s="55">
        <v>0</v>
      </c>
      <c r="J211" s="56"/>
      <c r="K211" s="55">
        <v>0</v>
      </c>
      <c r="L211" s="55">
        <v>0</v>
      </c>
      <c r="M211" s="55"/>
      <c r="N211" s="55">
        <v>0</v>
      </c>
      <c r="O211" s="55">
        <v>0</v>
      </c>
      <c r="P211" s="55"/>
      <c r="Q211" s="55">
        <v>0</v>
      </c>
      <c r="R211" s="55">
        <v>0</v>
      </c>
      <c r="S211" s="352">
        <v>0</v>
      </c>
      <c r="T211" s="352">
        <v>0</v>
      </c>
      <c r="U211" s="55">
        <v>0</v>
      </c>
      <c r="V211" s="55">
        <v>0</v>
      </c>
      <c r="W211" s="55">
        <v>0</v>
      </c>
      <c r="X211" s="55">
        <v>0</v>
      </c>
      <c r="Y211" s="352">
        <v>0</v>
      </c>
      <c r="Z211" s="352">
        <v>0</v>
      </c>
      <c r="AA211" s="352">
        <v>0</v>
      </c>
      <c r="AB211" s="55">
        <v>0</v>
      </c>
      <c r="AC211" s="55">
        <v>0</v>
      </c>
      <c r="AD211" s="55">
        <v>0</v>
      </c>
      <c r="AE211" s="56"/>
      <c r="AF211" s="55">
        <v>185</v>
      </c>
      <c r="AG211" s="55"/>
      <c r="AH211" s="55">
        <v>225</v>
      </c>
      <c r="AI211" s="352">
        <v>192</v>
      </c>
      <c r="AJ211" s="55">
        <v>237.5</v>
      </c>
      <c r="AK211" s="55">
        <v>0</v>
      </c>
      <c r="AL211" s="55"/>
      <c r="AM211" s="55">
        <v>0</v>
      </c>
      <c r="AN211" s="55">
        <v>0</v>
      </c>
      <c r="AO211" s="55">
        <v>0</v>
      </c>
      <c r="AP211" s="352">
        <v>218</v>
      </c>
      <c r="AQ211" s="352">
        <v>190</v>
      </c>
      <c r="AR211" s="55">
        <v>0</v>
      </c>
      <c r="AS211" s="55"/>
      <c r="AT211" s="55">
        <v>0</v>
      </c>
      <c r="AU211" s="55">
        <v>0</v>
      </c>
      <c r="AV211" s="55"/>
      <c r="AW211" s="55">
        <v>0</v>
      </c>
      <c r="AX211" s="55">
        <v>0</v>
      </c>
      <c r="AY211" s="55">
        <v>0</v>
      </c>
      <c r="AZ211" s="55">
        <v>0</v>
      </c>
      <c r="BA211" s="55">
        <v>0</v>
      </c>
      <c r="BB211" s="55">
        <v>0</v>
      </c>
      <c r="BC211" s="55">
        <v>0</v>
      </c>
      <c r="BD211" s="55">
        <v>0</v>
      </c>
      <c r="BE211" s="55">
        <v>0</v>
      </c>
      <c r="BF211" s="55"/>
      <c r="BG211" s="434">
        <v>18250</v>
      </c>
      <c r="BH211" s="434">
        <v>19000</v>
      </c>
      <c r="BI211" s="434">
        <v>19250</v>
      </c>
      <c r="BJ211" s="434"/>
      <c r="BK211" s="434">
        <v>219</v>
      </c>
      <c r="BL211" s="434"/>
      <c r="BM211" s="434"/>
      <c r="BN211" s="434">
        <v>0</v>
      </c>
      <c r="BO211" s="434">
        <v>0</v>
      </c>
      <c r="BP211" s="434">
        <v>0</v>
      </c>
      <c r="BQ211" s="434">
        <v>0</v>
      </c>
      <c r="BR211" s="55"/>
      <c r="BS211" s="55">
        <v>0</v>
      </c>
      <c r="BT211" s="55">
        <v>0</v>
      </c>
      <c r="BU211" s="55">
        <v>0</v>
      </c>
      <c r="BV211" s="55">
        <v>0</v>
      </c>
      <c r="BX211" s="143">
        <v>0</v>
      </c>
      <c r="BY211" s="143">
        <v>0</v>
      </c>
      <c r="BZ211" s="143">
        <v>0</v>
      </c>
      <c r="CA211" s="143">
        <v>0</v>
      </c>
      <c r="CB211" s="143">
        <v>0</v>
      </c>
    </row>
    <row r="212" spans="1:80">
      <c r="A212" s="1">
        <v>38565</v>
      </c>
      <c r="B212" s="339">
        <f t="shared" si="9"/>
        <v>8</v>
      </c>
      <c r="C212" s="339">
        <f t="shared" si="10"/>
        <v>2005</v>
      </c>
      <c r="D212" s="339" t="str">
        <f t="shared" si="11"/>
        <v>82005</v>
      </c>
      <c r="E212" s="342">
        <v>0</v>
      </c>
      <c r="F212" s="342"/>
      <c r="G212" s="342">
        <v>0</v>
      </c>
      <c r="H212" s="55">
        <v>0</v>
      </c>
      <c r="I212" s="55">
        <v>0</v>
      </c>
      <c r="J212" s="56"/>
      <c r="K212" s="55">
        <v>0</v>
      </c>
      <c r="L212" s="55">
        <v>0</v>
      </c>
      <c r="M212" s="55"/>
      <c r="N212" s="55">
        <v>0</v>
      </c>
      <c r="O212" s="55">
        <v>0</v>
      </c>
      <c r="P212" s="55"/>
      <c r="Q212" s="55">
        <v>0</v>
      </c>
      <c r="R212" s="55">
        <v>0</v>
      </c>
      <c r="S212" s="352">
        <v>0</v>
      </c>
      <c r="T212" s="352">
        <v>0</v>
      </c>
      <c r="U212" s="55">
        <v>0</v>
      </c>
      <c r="V212" s="55">
        <v>0</v>
      </c>
      <c r="W212" s="55">
        <v>0</v>
      </c>
      <c r="X212" s="55">
        <v>0</v>
      </c>
      <c r="Y212" s="352">
        <v>0</v>
      </c>
      <c r="Z212" s="352">
        <v>0</v>
      </c>
      <c r="AA212" s="352">
        <v>0</v>
      </c>
      <c r="AB212" s="55">
        <v>0</v>
      </c>
      <c r="AC212" s="55">
        <v>0</v>
      </c>
      <c r="AD212" s="55">
        <v>0</v>
      </c>
      <c r="AE212" s="56"/>
      <c r="AF212" s="55">
        <v>185</v>
      </c>
      <c r="AG212" s="55"/>
      <c r="AH212" s="55">
        <v>225</v>
      </c>
      <c r="AI212" s="352">
        <v>192</v>
      </c>
      <c r="AJ212" s="55">
        <v>237.5</v>
      </c>
      <c r="AK212" s="55">
        <v>0</v>
      </c>
      <c r="AL212" s="55"/>
      <c r="AM212" s="55">
        <v>0</v>
      </c>
      <c r="AN212" s="55">
        <v>0</v>
      </c>
      <c r="AO212" s="55">
        <v>0</v>
      </c>
      <c r="AP212" s="352">
        <v>218</v>
      </c>
      <c r="AQ212" s="352">
        <v>190</v>
      </c>
      <c r="AR212" s="55">
        <v>0</v>
      </c>
      <c r="AS212" s="55"/>
      <c r="AT212" s="55">
        <v>0</v>
      </c>
      <c r="AU212" s="55">
        <v>0</v>
      </c>
      <c r="AV212" s="55"/>
      <c r="AW212" s="55">
        <v>0</v>
      </c>
      <c r="AX212" s="55">
        <v>0</v>
      </c>
      <c r="AY212" s="55">
        <v>0</v>
      </c>
      <c r="AZ212" s="55">
        <v>0</v>
      </c>
      <c r="BA212" s="55">
        <v>0</v>
      </c>
      <c r="BB212" s="55">
        <v>0</v>
      </c>
      <c r="BC212" s="55">
        <v>0</v>
      </c>
      <c r="BD212" s="55">
        <v>0</v>
      </c>
      <c r="BE212" s="55">
        <v>0</v>
      </c>
      <c r="BF212" s="55"/>
      <c r="BG212" s="434">
        <v>18500</v>
      </c>
      <c r="BH212" s="434">
        <v>18500</v>
      </c>
      <c r="BI212" s="434">
        <v>20250</v>
      </c>
      <c r="BJ212" s="434"/>
      <c r="BK212" s="434">
        <v>219</v>
      </c>
      <c r="BL212" s="434"/>
      <c r="BM212" s="434"/>
      <c r="BN212" s="434">
        <v>0</v>
      </c>
      <c r="BO212" s="434">
        <v>0</v>
      </c>
      <c r="BP212" s="434">
        <v>0</v>
      </c>
      <c r="BQ212" s="434">
        <v>0</v>
      </c>
      <c r="BR212" s="55"/>
      <c r="BS212" s="55">
        <v>0</v>
      </c>
      <c r="BT212" s="55">
        <v>0</v>
      </c>
      <c r="BU212" s="55">
        <v>0</v>
      </c>
      <c r="BV212" s="55">
        <v>0</v>
      </c>
      <c r="BX212" s="143">
        <v>0</v>
      </c>
      <c r="BY212" s="143">
        <v>0</v>
      </c>
      <c r="BZ212" s="143">
        <v>0</v>
      </c>
      <c r="CA212" s="143">
        <v>0</v>
      </c>
      <c r="CB212" s="143">
        <v>0</v>
      </c>
    </row>
    <row r="213" spans="1:80">
      <c r="A213" s="1">
        <v>38572</v>
      </c>
      <c r="B213" s="339">
        <f t="shared" si="9"/>
        <v>8</v>
      </c>
      <c r="C213" s="339">
        <f t="shared" si="10"/>
        <v>2005</v>
      </c>
      <c r="D213" s="339" t="str">
        <f t="shared" si="11"/>
        <v>82005</v>
      </c>
      <c r="E213" s="342">
        <v>0</v>
      </c>
      <c r="F213" s="342"/>
      <c r="G213" s="342">
        <v>0</v>
      </c>
      <c r="H213" s="55">
        <v>0</v>
      </c>
      <c r="I213" s="55">
        <v>0</v>
      </c>
      <c r="J213" s="56"/>
      <c r="K213" s="55">
        <v>0</v>
      </c>
      <c r="L213" s="55">
        <v>0</v>
      </c>
      <c r="M213" s="55"/>
      <c r="N213" s="55">
        <v>0</v>
      </c>
      <c r="O213" s="55">
        <v>0</v>
      </c>
      <c r="P213" s="55"/>
      <c r="Q213" s="55">
        <v>0</v>
      </c>
      <c r="R213" s="55">
        <v>0</v>
      </c>
      <c r="S213" s="352">
        <v>0</v>
      </c>
      <c r="T213" s="352">
        <v>0</v>
      </c>
      <c r="U213" s="55">
        <v>0</v>
      </c>
      <c r="V213" s="55">
        <v>0</v>
      </c>
      <c r="W213" s="55">
        <v>0</v>
      </c>
      <c r="X213" s="55">
        <v>0</v>
      </c>
      <c r="Y213" s="352">
        <v>0</v>
      </c>
      <c r="Z213" s="352">
        <v>0</v>
      </c>
      <c r="AA213" s="352">
        <v>0</v>
      </c>
      <c r="AB213" s="55">
        <v>0</v>
      </c>
      <c r="AC213" s="55">
        <v>0</v>
      </c>
      <c r="AD213" s="55">
        <v>0</v>
      </c>
      <c r="AE213" s="56"/>
      <c r="AF213" s="55">
        <v>220</v>
      </c>
      <c r="AG213" s="55"/>
      <c r="AH213" s="55">
        <v>230</v>
      </c>
      <c r="AI213" s="352">
        <v>192</v>
      </c>
      <c r="AJ213" s="55">
        <v>240</v>
      </c>
      <c r="AK213" s="55">
        <v>0</v>
      </c>
      <c r="AL213" s="55"/>
      <c r="AM213" s="55">
        <v>0</v>
      </c>
      <c r="AN213" s="55">
        <v>0</v>
      </c>
      <c r="AO213" s="55">
        <v>0</v>
      </c>
      <c r="AP213" s="352">
        <v>235</v>
      </c>
      <c r="AQ213" s="352">
        <v>200</v>
      </c>
      <c r="AR213" s="55">
        <v>0</v>
      </c>
      <c r="AS213" s="55"/>
      <c r="AT213" s="55">
        <v>0</v>
      </c>
      <c r="AU213" s="55">
        <v>0</v>
      </c>
      <c r="AV213" s="55"/>
      <c r="AW213" s="55">
        <v>0</v>
      </c>
      <c r="AX213" s="55">
        <v>0</v>
      </c>
      <c r="AY213" s="55">
        <v>0</v>
      </c>
      <c r="AZ213" s="55">
        <v>0</v>
      </c>
      <c r="BA213" s="55">
        <v>0</v>
      </c>
      <c r="BB213" s="55">
        <v>0</v>
      </c>
      <c r="BC213" s="55">
        <v>0</v>
      </c>
      <c r="BD213" s="55">
        <v>0</v>
      </c>
      <c r="BE213" s="55">
        <v>0</v>
      </c>
      <c r="BF213" s="55"/>
      <c r="BG213" s="434">
        <v>19000</v>
      </c>
      <c r="BH213" s="434">
        <v>18250</v>
      </c>
      <c r="BI213" s="434">
        <v>21250</v>
      </c>
      <c r="BJ213" s="434"/>
      <c r="BK213" s="434">
        <v>220</v>
      </c>
      <c r="BL213" s="434"/>
      <c r="BM213" s="434"/>
      <c r="BN213" s="434">
        <v>0</v>
      </c>
      <c r="BO213" s="434">
        <v>0</v>
      </c>
      <c r="BP213" s="434">
        <v>0</v>
      </c>
      <c r="BQ213" s="434">
        <v>0</v>
      </c>
      <c r="BR213" s="55"/>
      <c r="BS213" s="55">
        <v>0</v>
      </c>
      <c r="BT213" s="55">
        <v>0</v>
      </c>
      <c r="BU213" s="55">
        <v>0</v>
      </c>
      <c r="BV213" s="55">
        <v>0</v>
      </c>
      <c r="BX213" s="143">
        <v>0</v>
      </c>
      <c r="BY213" s="143">
        <v>0</v>
      </c>
      <c r="BZ213" s="143">
        <v>0</v>
      </c>
      <c r="CA213" s="143">
        <v>0</v>
      </c>
      <c r="CB213" s="143">
        <v>0</v>
      </c>
    </row>
    <row r="214" spans="1:80">
      <c r="A214" s="1">
        <v>38579</v>
      </c>
      <c r="B214" s="339">
        <f t="shared" si="9"/>
        <v>8</v>
      </c>
      <c r="C214" s="339">
        <f t="shared" si="10"/>
        <v>2005</v>
      </c>
      <c r="D214" s="339" t="str">
        <f t="shared" si="11"/>
        <v>82005</v>
      </c>
      <c r="E214" s="342">
        <v>0</v>
      </c>
      <c r="F214" s="342"/>
      <c r="G214" s="342">
        <v>0</v>
      </c>
      <c r="H214" s="55">
        <v>0</v>
      </c>
      <c r="I214" s="55">
        <v>0</v>
      </c>
      <c r="J214" s="56"/>
      <c r="K214" s="55">
        <v>0</v>
      </c>
      <c r="L214" s="55">
        <v>0</v>
      </c>
      <c r="M214" s="55"/>
      <c r="N214" s="55">
        <v>0</v>
      </c>
      <c r="O214" s="55">
        <v>0</v>
      </c>
      <c r="P214" s="55"/>
      <c r="Q214" s="55">
        <v>0</v>
      </c>
      <c r="R214" s="55">
        <v>0</v>
      </c>
      <c r="S214" s="352">
        <v>0</v>
      </c>
      <c r="T214" s="352">
        <v>0</v>
      </c>
      <c r="U214" s="55">
        <v>0</v>
      </c>
      <c r="V214" s="55">
        <v>0</v>
      </c>
      <c r="W214" s="55">
        <v>0</v>
      </c>
      <c r="X214" s="55">
        <v>0</v>
      </c>
      <c r="Y214" s="352">
        <v>0</v>
      </c>
      <c r="Z214" s="352">
        <v>0</v>
      </c>
      <c r="AA214" s="352">
        <v>0</v>
      </c>
      <c r="AB214" s="55">
        <v>0</v>
      </c>
      <c r="AC214" s="55">
        <v>0</v>
      </c>
      <c r="AD214" s="55">
        <v>0</v>
      </c>
      <c r="AE214" s="56"/>
      <c r="AF214" s="55">
        <v>220</v>
      </c>
      <c r="AG214" s="55"/>
      <c r="AH214" s="55">
        <v>240</v>
      </c>
      <c r="AI214" s="352">
        <v>195</v>
      </c>
      <c r="AJ214" s="55">
        <v>240</v>
      </c>
      <c r="AK214" s="55">
        <v>0</v>
      </c>
      <c r="AL214" s="55"/>
      <c r="AM214" s="55">
        <v>0</v>
      </c>
      <c r="AN214" s="55">
        <v>0</v>
      </c>
      <c r="AO214" s="55">
        <v>0</v>
      </c>
      <c r="AP214" s="352">
        <v>250</v>
      </c>
      <c r="AQ214" s="352">
        <v>215</v>
      </c>
      <c r="AR214" s="55">
        <v>0</v>
      </c>
      <c r="AS214" s="55"/>
      <c r="AT214" s="55">
        <v>0</v>
      </c>
      <c r="AU214" s="55">
        <v>0</v>
      </c>
      <c r="AV214" s="55"/>
      <c r="AW214" s="55">
        <v>0</v>
      </c>
      <c r="AX214" s="55">
        <v>0</v>
      </c>
      <c r="AY214" s="55">
        <v>0</v>
      </c>
      <c r="AZ214" s="55">
        <v>0</v>
      </c>
      <c r="BA214" s="55">
        <v>0</v>
      </c>
      <c r="BB214" s="55">
        <v>0</v>
      </c>
      <c r="BC214" s="55">
        <v>0</v>
      </c>
      <c r="BD214" s="55">
        <v>0</v>
      </c>
      <c r="BE214" s="55">
        <v>0</v>
      </c>
      <c r="BF214" s="55"/>
      <c r="BG214" s="434">
        <v>21250</v>
      </c>
      <c r="BH214" s="434">
        <v>18250</v>
      </c>
      <c r="BI214" s="434">
        <v>23000</v>
      </c>
      <c r="BJ214" s="434"/>
      <c r="BK214" s="434">
        <v>230</v>
      </c>
      <c r="BL214" s="434"/>
      <c r="BM214" s="434"/>
      <c r="BN214" s="434">
        <v>0</v>
      </c>
      <c r="BO214" s="434">
        <v>0</v>
      </c>
      <c r="BP214" s="434">
        <v>0</v>
      </c>
      <c r="BQ214" s="434">
        <v>0</v>
      </c>
      <c r="BR214" s="55"/>
      <c r="BS214" s="55">
        <v>0</v>
      </c>
      <c r="BT214" s="55">
        <v>0</v>
      </c>
      <c r="BU214" s="55">
        <v>0</v>
      </c>
      <c r="BV214" s="55">
        <v>0</v>
      </c>
      <c r="BX214" s="143">
        <v>0</v>
      </c>
      <c r="BY214" s="143">
        <v>0</v>
      </c>
      <c r="BZ214" s="143">
        <v>0</v>
      </c>
      <c r="CA214" s="143">
        <v>0</v>
      </c>
      <c r="CB214" s="143">
        <v>0</v>
      </c>
    </row>
    <row r="215" spans="1:80">
      <c r="A215" s="1">
        <v>38586</v>
      </c>
      <c r="B215" s="339">
        <f t="shared" si="9"/>
        <v>8</v>
      </c>
      <c r="C215" s="339">
        <f t="shared" si="10"/>
        <v>2005</v>
      </c>
      <c r="D215" s="339" t="str">
        <f t="shared" si="11"/>
        <v>82005</v>
      </c>
      <c r="E215" s="342">
        <v>0</v>
      </c>
      <c r="F215" s="342"/>
      <c r="G215" s="342">
        <v>0</v>
      </c>
      <c r="H215" s="55">
        <v>0</v>
      </c>
      <c r="I215" s="55">
        <v>0</v>
      </c>
      <c r="J215" s="56"/>
      <c r="K215" s="55">
        <v>0</v>
      </c>
      <c r="L215" s="55">
        <v>0</v>
      </c>
      <c r="M215" s="55"/>
      <c r="N215" s="55">
        <v>0</v>
      </c>
      <c r="O215" s="55">
        <v>0</v>
      </c>
      <c r="P215" s="55"/>
      <c r="Q215" s="55">
        <v>0</v>
      </c>
      <c r="R215" s="55">
        <v>0</v>
      </c>
      <c r="S215" s="352">
        <v>0</v>
      </c>
      <c r="T215" s="352">
        <v>0</v>
      </c>
      <c r="U215" s="55">
        <v>0</v>
      </c>
      <c r="V215" s="55">
        <v>0</v>
      </c>
      <c r="W215" s="55">
        <v>0</v>
      </c>
      <c r="X215" s="55">
        <v>0</v>
      </c>
      <c r="Y215" s="352">
        <v>0</v>
      </c>
      <c r="Z215" s="352">
        <v>0</v>
      </c>
      <c r="AA215" s="352">
        <v>0</v>
      </c>
      <c r="AB215" s="55">
        <v>0</v>
      </c>
      <c r="AC215" s="55">
        <v>0</v>
      </c>
      <c r="AD215" s="55">
        <v>0</v>
      </c>
      <c r="AE215" s="56"/>
      <c r="AF215" s="55">
        <v>230</v>
      </c>
      <c r="AG215" s="55"/>
      <c r="AH215" s="55">
        <v>255</v>
      </c>
      <c r="AI215" s="352">
        <v>238</v>
      </c>
      <c r="AJ215" s="55">
        <v>255</v>
      </c>
      <c r="AK215" s="55">
        <v>0</v>
      </c>
      <c r="AL215" s="55"/>
      <c r="AM215" s="55">
        <v>0</v>
      </c>
      <c r="AN215" s="55">
        <v>0</v>
      </c>
      <c r="AO215" s="55">
        <v>0</v>
      </c>
      <c r="AP215" s="352">
        <v>260</v>
      </c>
      <c r="AQ215" s="352">
        <v>225</v>
      </c>
      <c r="AR215" s="55">
        <v>0</v>
      </c>
      <c r="AS215" s="55"/>
      <c r="AT215" s="55">
        <v>0</v>
      </c>
      <c r="AU215" s="55">
        <v>0</v>
      </c>
      <c r="AV215" s="55"/>
      <c r="AW215" s="55">
        <v>0</v>
      </c>
      <c r="AX215" s="55">
        <v>0</v>
      </c>
      <c r="AY215" s="55">
        <v>0</v>
      </c>
      <c r="AZ215" s="55">
        <v>0</v>
      </c>
      <c r="BA215" s="55">
        <v>0</v>
      </c>
      <c r="BB215" s="55">
        <v>0</v>
      </c>
      <c r="BC215" s="55">
        <v>0</v>
      </c>
      <c r="BD215" s="55">
        <v>0</v>
      </c>
      <c r="BE215" s="55">
        <v>0</v>
      </c>
      <c r="BF215" s="55"/>
      <c r="BG215" s="434">
        <v>23250</v>
      </c>
      <c r="BH215" s="434">
        <v>20500</v>
      </c>
      <c r="BI215" s="434">
        <v>24500</v>
      </c>
      <c r="BJ215" s="434"/>
      <c r="BK215" s="434">
        <v>250</v>
      </c>
      <c r="BL215" s="434"/>
      <c r="BM215" s="434"/>
      <c r="BN215" s="434">
        <v>0</v>
      </c>
      <c r="BO215" s="434">
        <v>0</v>
      </c>
      <c r="BP215" s="434">
        <v>0</v>
      </c>
      <c r="BQ215" s="434">
        <v>0</v>
      </c>
      <c r="BR215" s="55"/>
      <c r="BS215" s="55">
        <v>0</v>
      </c>
      <c r="BT215" s="55">
        <v>0</v>
      </c>
      <c r="BU215" s="55">
        <v>0</v>
      </c>
      <c r="BV215" s="55">
        <v>0</v>
      </c>
      <c r="BX215" s="143">
        <v>0</v>
      </c>
      <c r="BY215" s="143">
        <v>0</v>
      </c>
      <c r="BZ215" s="143">
        <v>0</v>
      </c>
      <c r="CA215" s="143">
        <v>0</v>
      </c>
      <c r="CB215" s="143">
        <v>0</v>
      </c>
    </row>
    <row r="216" spans="1:80">
      <c r="A216" s="1">
        <v>38593</v>
      </c>
      <c r="B216" s="339">
        <f t="shared" si="9"/>
        <v>8</v>
      </c>
      <c r="C216" s="339">
        <f t="shared" si="10"/>
        <v>2005</v>
      </c>
      <c r="D216" s="339" t="str">
        <f t="shared" si="11"/>
        <v>82005</v>
      </c>
      <c r="E216" s="342">
        <v>0</v>
      </c>
      <c r="F216" s="342"/>
      <c r="G216" s="342">
        <v>0</v>
      </c>
      <c r="H216" s="55">
        <v>0</v>
      </c>
      <c r="I216" s="55">
        <v>0</v>
      </c>
      <c r="J216" s="56"/>
      <c r="K216" s="55">
        <v>0</v>
      </c>
      <c r="L216" s="55">
        <v>0</v>
      </c>
      <c r="M216" s="55"/>
      <c r="N216" s="55">
        <v>0</v>
      </c>
      <c r="O216" s="55">
        <v>0</v>
      </c>
      <c r="P216" s="55"/>
      <c r="Q216" s="55">
        <v>0</v>
      </c>
      <c r="R216" s="55">
        <v>0</v>
      </c>
      <c r="S216" s="352">
        <v>0</v>
      </c>
      <c r="T216" s="352">
        <v>0</v>
      </c>
      <c r="U216" s="55">
        <v>0</v>
      </c>
      <c r="V216" s="55">
        <v>0</v>
      </c>
      <c r="W216" s="55">
        <v>0</v>
      </c>
      <c r="X216" s="55">
        <v>0</v>
      </c>
      <c r="Y216" s="352">
        <v>0</v>
      </c>
      <c r="Z216" s="352">
        <v>0</v>
      </c>
      <c r="AA216" s="352">
        <v>0</v>
      </c>
      <c r="AB216" s="55">
        <v>0</v>
      </c>
      <c r="AC216" s="55">
        <v>0</v>
      </c>
      <c r="AD216" s="55">
        <v>0</v>
      </c>
      <c r="AE216" s="56"/>
      <c r="AF216" s="55">
        <v>230</v>
      </c>
      <c r="AG216" s="55"/>
      <c r="AH216" s="55">
        <v>255</v>
      </c>
      <c r="AI216" s="352">
        <v>238</v>
      </c>
      <c r="AJ216" s="55">
        <v>255</v>
      </c>
      <c r="AK216" s="55">
        <v>0</v>
      </c>
      <c r="AL216" s="55"/>
      <c r="AM216" s="55">
        <v>0</v>
      </c>
      <c r="AN216" s="55">
        <v>0</v>
      </c>
      <c r="AO216" s="55">
        <v>0</v>
      </c>
      <c r="AP216" s="352">
        <v>260</v>
      </c>
      <c r="AQ216" s="352">
        <v>225</v>
      </c>
      <c r="AR216" s="55">
        <v>0</v>
      </c>
      <c r="AS216" s="55"/>
      <c r="AT216" s="55">
        <v>0</v>
      </c>
      <c r="AU216" s="55">
        <v>0</v>
      </c>
      <c r="AV216" s="55"/>
      <c r="AW216" s="55">
        <v>0</v>
      </c>
      <c r="AX216" s="55">
        <v>0</v>
      </c>
      <c r="AY216" s="55">
        <v>0</v>
      </c>
      <c r="AZ216" s="55">
        <v>0</v>
      </c>
      <c r="BA216" s="55">
        <v>0</v>
      </c>
      <c r="BB216" s="55">
        <v>0</v>
      </c>
      <c r="BC216" s="55">
        <v>0</v>
      </c>
      <c r="BD216" s="55">
        <v>0</v>
      </c>
      <c r="BE216" s="55">
        <v>0</v>
      </c>
      <c r="BF216" s="55"/>
      <c r="BG216" s="434">
        <v>24500</v>
      </c>
      <c r="BH216" s="434">
        <v>22250</v>
      </c>
      <c r="BI216" s="434">
        <v>24750</v>
      </c>
      <c r="BJ216" s="434"/>
      <c r="BK216" s="434">
        <v>250</v>
      </c>
      <c r="BL216" s="434"/>
      <c r="BM216" s="434"/>
      <c r="BN216" s="434">
        <v>0</v>
      </c>
      <c r="BO216" s="434">
        <v>0</v>
      </c>
      <c r="BP216" s="434">
        <v>0</v>
      </c>
      <c r="BQ216" s="434">
        <v>0</v>
      </c>
      <c r="BR216" s="55"/>
      <c r="BS216" s="55">
        <v>0</v>
      </c>
      <c r="BT216" s="55">
        <v>0</v>
      </c>
      <c r="BU216" s="55">
        <v>0</v>
      </c>
      <c r="BV216" s="55">
        <v>0</v>
      </c>
      <c r="BX216" s="143">
        <v>0</v>
      </c>
      <c r="BY216" s="143">
        <v>0</v>
      </c>
      <c r="BZ216" s="143">
        <v>0</v>
      </c>
      <c r="CA216" s="143">
        <v>0</v>
      </c>
      <c r="CB216" s="143">
        <v>0</v>
      </c>
    </row>
    <row r="217" spans="1:80">
      <c r="A217" s="1">
        <v>38600</v>
      </c>
      <c r="B217" s="339">
        <f t="shared" si="9"/>
        <v>9</v>
      </c>
      <c r="C217" s="339">
        <f t="shared" si="10"/>
        <v>2005</v>
      </c>
      <c r="D217" s="339" t="str">
        <f t="shared" si="11"/>
        <v>92005</v>
      </c>
      <c r="E217" s="342">
        <v>0</v>
      </c>
      <c r="F217" s="342"/>
      <c r="G217" s="342">
        <v>0</v>
      </c>
      <c r="H217" s="55">
        <v>0</v>
      </c>
      <c r="I217" s="55">
        <v>0</v>
      </c>
      <c r="J217" s="56"/>
      <c r="K217" s="55">
        <v>0</v>
      </c>
      <c r="L217" s="55">
        <v>0</v>
      </c>
      <c r="M217" s="55"/>
      <c r="N217" s="55">
        <v>0</v>
      </c>
      <c r="O217" s="55">
        <v>0</v>
      </c>
      <c r="P217" s="55"/>
      <c r="Q217" s="55">
        <v>0</v>
      </c>
      <c r="R217" s="55">
        <v>0</v>
      </c>
      <c r="S217" s="352">
        <v>0</v>
      </c>
      <c r="T217" s="352">
        <v>0</v>
      </c>
      <c r="U217" s="55">
        <v>0</v>
      </c>
      <c r="V217" s="55">
        <v>0</v>
      </c>
      <c r="W217" s="55">
        <v>0</v>
      </c>
      <c r="X217" s="55">
        <v>0</v>
      </c>
      <c r="Y217" s="352">
        <v>0</v>
      </c>
      <c r="Z217" s="352">
        <v>0</v>
      </c>
      <c r="AA217" s="352">
        <v>0</v>
      </c>
      <c r="AB217" s="55">
        <v>0</v>
      </c>
      <c r="AC217" s="55">
        <v>0</v>
      </c>
      <c r="AD217" s="55">
        <v>0</v>
      </c>
      <c r="AE217" s="56"/>
      <c r="AF217" s="55">
        <v>235</v>
      </c>
      <c r="AG217" s="55"/>
      <c r="AH217" s="55">
        <v>255</v>
      </c>
      <c r="AI217" s="352">
        <v>238</v>
      </c>
      <c r="AJ217" s="55">
        <v>255</v>
      </c>
      <c r="AK217" s="55">
        <v>0</v>
      </c>
      <c r="AL217" s="55"/>
      <c r="AM217" s="55">
        <v>0</v>
      </c>
      <c r="AN217" s="55">
        <v>0</v>
      </c>
      <c r="AO217" s="55">
        <v>0</v>
      </c>
      <c r="AP217" s="352">
        <v>260</v>
      </c>
      <c r="AQ217" s="352">
        <v>225</v>
      </c>
      <c r="AR217" s="55">
        <v>0</v>
      </c>
      <c r="AS217" s="55"/>
      <c r="AT217" s="55">
        <v>0</v>
      </c>
      <c r="AU217" s="55">
        <v>0</v>
      </c>
      <c r="AV217" s="55"/>
      <c r="AW217" s="55">
        <v>0</v>
      </c>
      <c r="AX217" s="55">
        <v>0</v>
      </c>
      <c r="AY217" s="55">
        <v>0</v>
      </c>
      <c r="AZ217" s="55">
        <v>0</v>
      </c>
      <c r="BA217" s="55">
        <v>0</v>
      </c>
      <c r="BB217" s="55">
        <v>0</v>
      </c>
      <c r="BC217" s="55">
        <v>0</v>
      </c>
      <c r="BD217" s="55">
        <v>0</v>
      </c>
      <c r="BE217" s="55">
        <v>0</v>
      </c>
      <c r="BF217" s="55"/>
      <c r="BG217" s="434">
        <v>23000</v>
      </c>
      <c r="BH217" s="434">
        <v>22500</v>
      </c>
      <c r="BI217" s="434">
        <v>24250</v>
      </c>
      <c r="BJ217" s="434"/>
      <c r="BK217" s="434">
        <v>260</v>
      </c>
      <c r="BL217" s="434"/>
      <c r="BM217" s="434"/>
      <c r="BN217" s="434">
        <v>0</v>
      </c>
      <c r="BO217" s="434">
        <v>0</v>
      </c>
      <c r="BP217" s="434">
        <v>0</v>
      </c>
      <c r="BQ217" s="434">
        <v>0</v>
      </c>
      <c r="BR217" s="55"/>
      <c r="BS217" s="55">
        <v>0</v>
      </c>
      <c r="BT217" s="55">
        <v>0</v>
      </c>
      <c r="BU217" s="55">
        <v>0</v>
      </c>
      <c r="BV217" s="55">
        <v>0</v>
      </c>
      <c r="BX217" s="143">
        <v>0</v>
      </c>
      <c r="BY217" s="143">
        <v>0</v>
      </c>
      <c r="BZ217" s="143">
        <v>0</v>
      </c>
      <c r="CA217" s="143">
        <v>0</v>
      </c>
      <c r="CB217" s="143">
        <v>0</v>
      </c>
    </row>
    <row r="218" spans="1:80">
      <c r="A218" s="1">
        <v>38607</v>
      </c>
      <c r="B218" s="339">
        <f t="shared" si="9"/>
        <v>9</v>
      </c>
      <c r="C218" s="339">
        <f t="shared" si="10"/>
        <v>2005</v>
      </c>
      <c r="D218" s="339" t="str">
        <f t="shared" si="11"/>
        <v>92005</v>
      </c>
      <c r="E218" s="342">
        <v>0</v>
      </c>
      <c r="F218" s="342"/>
      <c r="G218" s="342">
        <v>0</v>
      </c>
      <c r="H218" s="55">
        <v>0</v>
      </c>
      <c r="I218" s="55">
        <v>0</v>
      </c>
      <c r="J218" s="56"/>
      <c r="K218" s="55">
        <v>0</v>
      </c>
      <c r="L218" s="55">
        <v>0</v>
      </c>
      <c r="M218" s="55"/>
      <c r="N218" s="55">
        <v>0</v>
      </c>
      <c r="O218" s="55">
        <v>0</v>
      </c>
      <c r="P218" s="55"/>
      <c r="Q218" s="55">
        <v>0</v>
      </c>
      <c r="R218" s="55">
        <v>0</v>
      </c>
      <c r="S218" s="352">
        <v>0</v>
      </c>
      <c r="T218" s="352">
        <v>0</v>
      </c>
      <c r="U218" s="55">
        <v>0</v>
      </c>
      <c r="V218" s="55">
        <v>0</v>
      </c>
      <c r="W218" s="55">
        <v>0</v>
      </c>
      <c r="X218" s="55">
        <v>0</v>
      </c>
      <c r="Y218" s="352">
        <v>0</v>
      </c>
      <c r="Z218" s="352">
        <v>0</v>
      </c>
      <c r="AA218" s="352">
        <v>0</v>
      </c>
      <c r="AB218" s="55">
        <v>0</v>
      </c>
      <c r="AC218" s="55">
        <v>0</v>
      </c>
      <c r="AD218" s="55">
        <v>0</v>
      </c>
      <c r="AE218" s="56"/>
      <c r="AF218" s="55">
        <v>235</v>
      </c>
      <c r="AG218" s="55"/>
      <c r="AH218" s="55">
        <v>260</v>
      </c>
      <c r="AI218" s="352">
        <v>238</v>
      </c>
      <c r="AJ218" s="55">
        <v>240</v>
      </c>
      <c r="AK218" s="55">
        <v>0</v>
      </c>
      <c r="AL218" s="55"/>
      <c r="AM218" s="55">
        <v>0</v>
      </c>
      <c r="AN218" s="55">
        <v>0</v>
      </c>
      <c r="AO218" s="55">
        <v>0</v>
      </c>
      <c r="AP218" s="352">
        <v>268</v>
      </c>
      <c r="AQ218" s="352">
        <v>230</v>
      </c>
      <c r="AR218" s="55">
        <v>0</v>
      </c>
      <c r="AS218" s="55"/>
      <c r="AT218" s="55">
        <v>0</v>
      </c>
      <c r="AU218" s="55">
        <v>0</v>
      </c>
      <c r="AV218" s="55"/>
      <c r="AW218" s="55">
        <v>0</v>
      </c>
      <c r="AX218" s="55">
        <v>0</v>
      </c>
      <c r="AY218" s="55">
        <v>0</v>
      </c>
      <c r="AZ218" s="55">
        <v>0</v>
      </c>
      <c r="BA218" s="55">
        <v>0</v>
      </c>
      <c r="BB218" s="55">
        <v>0</v>
      </c>
      <c r="BC218" s="55">
        <v>0</v>
      </c>
      <c r="BD218" s="55">
        <v>0</v>
      </c>
      <c r="BE218" s="55">
        <v>0</v>
      </c>
      <c r="BF218" s="55"/>
      <c r="BG218" s="434">
        <v>21750</v>
      </c>
      <c r="BH218" s="434">
        <v>22500</v>
      </c>
      <c r="BI218" s="434">
        <v>23250</v>
      </c>
      <c r="BJ218" s="434"/>
      <c r="BK218" s="434">
        <v>265</v>
      </c>
      <c r="BL218" s="434"/>
      <c r="BM218" s="434"/>
      <c r="BN218" s="434">
        <v>0</v>
      </c>
      <c r="BO218" s="434">
        <v>0</v>
      </c>
      <c r="BP218" s="434">
        <v>0</v>
      </c>
      <c r="BQ218" s="434">
        <v>0</v>
      </c>
      <c r="BR218" s="55"/>
      <c r="BS218" s="55">
        <v>0</v>
      </c>
      <c r="BT218" s="55">
        <v>0</v>
      </c>
      <c r="BU218" s="55">
        <v>0</v>
      </c>
      <c r="BV218" s="55">
        <v>0</v>
      </c>
      <c r="BX218" s="143">
        <v>0</v>
      </c>
      <c r="BY218" s="143">
        <v>0</v>
      </c>
      <c r="BZ218" s="143">
        <v>0</v>
      </c>
      <c r="CA218" s="143">
        <v>0</v>
      </c>
      <c r="CB218" s="143">
        <v>0</v>
      </c>
    </row>
    <row r="219" spans="1:80">
      <c r="A219" s="1">
        <v>38614</v>
      </c>
      <c r="B219" s="339">
        <f t="shared" si="9"/>
        <v>9</v>
      </c>
      <c r="C219" s="339">
        <f t="shared" si="10"/>
        <v>2005</v>
      </c>
      <c r="D219" s="339" t="str">
        <f t="shared" si="11"/>
        <v>92005</v>
      </c>
      <c r="E219" s="342">
        <v>0</v>
      </c>
      <c r="F219" s="342"/>
      <c r="G219" s="342">
        <v>0</v>
      </c>
      <c r="H219" s="55">
        <v>0</v>
      </c>
      <c r="I219" s="55">
        <v>0</v>
      </c>
      <c r="J219" s="56"/>
      <c r="K219" s="55">
        <v>0</v>
      </c>
      <c r="L219" s="55">
        <v>0</v>
      </c>
      <c r="M219" s="55"/>
      <c r="N219" s="55">
        <v>0</v>
      </c>
      <c r="O219" s="55">
        <v>0</v>
      </c>
      <c r="P219" s="55"/>
      <c r="Q219" s="55">
        <v>0</v>
      </c>
      <c r="R219" s="55">
        <v>0</v>
      </c>
      <c r="S219" s="352">
        <v>0</v>
      </c>
      <c r="T219" s="352">
        <v>0</v>
      </c>
      <c r="U219" s="55">
        <v>0</v>
      </c>
      <c r="V219" s="55">
        <v>0</v>
      </c>
      <c r="W219" s="55">
        <v>0</v>
      </c>
      <c r="X219" s="55">
        <v>0</v>
      </c>
      <c r="Y219" s="352">
        <v>0</v>
      </c>
      <c r="Z219" s="352">
        <v>0</v>
      </c>
      <c r="AA219" s="352">
        <v>0</v>
      </c>
      <c r="AB219" s="55">
        <v>0</v>
      </c>
      <c r="AC219" s="55">
        <v>0</v>
      </c>
      <c r="AD219" s="55">
        <v>0</v>
      </c>
      <c r="AE219" s="56"/>
      <c r="AF219" s="55">
        <v>242.5</v>
      </c>
      <c r="AG219" s="55"/>
      <c r="AH219" s="55">
        <v>230</v>
      </c>
      <c r="AI219" s="352">
        <v>220</v>
      </c>
      <c r="AJ219" s="55">
        <v>240</v>
      </c>
      <c r="AK219" s="55">
        <v>0</v>
      </c>
      <c r="AL219" s="55"/>
      <c r="AM219" s="55">
        <v>0</v>
      </c>
      <c r="AN219" s="55">
        <v>0</v>
      </c>
      <c r="AO219" s="55">
        <v>0</v>
      </c>
      <c r="AP219" s="352">
        <v>245</v>
      </c>
      <c r="AQ219" s="352">
        <v>230</v>
      </c>
      <c r="AR219" s="55">
        <v>0</v>
      </c>
      <c r="AS219" s="55"/>
      <c r="AT219" s="55">
        <v>0</v>
      </c>
      <c r="AU219" s="55">
        <v>0</v>
      </c>
      <c r="AV219" s="55"/>
      <c r="AW219" s="55">
        <v>0</v>
      </c>
      <c r="AX219" s="55">
        <v>0</v>
      </c>
      <c r="AY219" s="55">
        <v>0</v>
      </c>
      <c r="AZ219" s="55">
        <v>0</v>
      </c>
      <c r="BA219" s="55">
        <v>0</v>
      </c>
      <c r="BB219" s="55">
        <v>0</v>
      </c>
      <c r="BC219" s="55">
        <v>0</v>
      </c>
      <c r="BD219" s="55">
        <v>0</v>
      </c>
      <c r="BE219" s="55">
        <v>0</v>
      </c>
      <c r="BF219" s="55"/>
      <c r="BG219" s="434">
        <v>22250</v>
      </c>
      <c r="BH219" s="434">
        <v>22250</v>
      </c>
      <c r="BI219" s="434">
        <v>24000</v>
      </c>
      <c r="BJ219" s="434"/>
      <c r="BK219" s="434">
        <v>255</v>
      </c>
      <c r="BL219" s="434"/>
      <c r="BM219" s="434"/>
      <c r="BN219" s="434">
        <v>0</v>
      </c>
      <c r="BO219" s="434">
        <v>0</v>
      </c>
      <c r="BP219" s="434">
        <v>0</v>
      </c>
      <c r="BQ219" s="434">
        <v>0</v>
      </c>
      <c r="BR219" s="55"/>
      <c r="BS219" s="55">
        <v>0</v>
      </c>
      <c r="BT219" s="55">
        <v>0</v>
      </c>
      <c r="BU219" s="55">
        <v>0</v>
      </c>
      <c r="BV219" s="55">
        <v>0</v>
      </c>
      <c r="BX219" s="143">
        <v>0</v>
      </c>
      <c r="BY219" s="143">
        <v>0</v>
      </c>
      <c r="BZ219" s="143">
        <v>0</v>
      </c>
      <c r="CA219" s="143">
        <v>0</v>
      </c>
      <c r="CB219" s="143">
        <v>0</v>
      </c>
    </row>
    <row r="220" spans="1:80">
      <c r="A220" s="1">
        <v>38621</v>
      </c>
      <c r="B220" s="339">
        <f t="shared" si="9"/>
        <v>9</v>
      </c>
      <c r="C220" s="339">
        <f t="shared" si="10"/>
        <v>2005</v>
      </c>
      <c r="D220" s="339" t="str">
        <f t="shared" si="11"/>
        <v>92005</v>
      </c>
      <c r="E220" s="342">
        <v>0</v>
      </c>
      <c r="F220" s="342"/>
      <c r="G220" s="342">
        <v>0</v>
      </c>
      <c r="H220" s="55">
        <v>0</v>
      </c>
      <c r="I220" s="55">
        <v>0</v>
      </c>
      <c r="J220" s="56"/>
      <c r="K220" s="55">
        <v>0</v>
      </c>
      <c r="L220" s="55">
        <v>0</v>
      </c>
      <c r="M220" s="55"/>
      <c r="N220" s="55">
        <v>0</v>
      </c>
      <c r="O220" s="55">
        <v>0</v>
      </c>
      <c r="P220" s="55"/>
      <c r="Q220" s="55">
        <v>0</v>
      </c>
      <c r="R220" s="55">
        <v>0</v>
      </c>
      <c r="S220" s="352">
        <v>0</v>
      </c>
      <c r="T220" s="352">
        <v>0</v>
      </c>
      <c r="U220" s="55">
        <v>0</v>
      </c>
      <c r="V220" s="55">
        <v>0</v>
      </c>
      <c r="W220" s="55">
        <v>0</v>
      </c>
      <c r="X220" s="55">
        <v>0</v>
      </c>
      <c r="Y220" s="352">
        <v>0</v>
      </c>
      <c r="Z220" s="352">
        <v>0</v>
      </c>
      <c r="AA220" s="352">
        <v>0</v>
      </c>
      <c r="AB220" s="55">
        <v>0</v>
      </c>
      <c r="AC220" s="55">
        <v>0</v>
      </c>
      <c r="AD220" s="55">
        <v>0</v>
      </c>
      <c r="AE220" s="56"/>
      <c r="AF220" s="55">
        <v>245</v>
      </c>
      <c r="AG220" s="55"/>
      <c r="AH220" s="55">
        <v>240</v>
      </c>
      <c r="AI220" s="352">
        <v>220</v>
      </c>
      <c r="AJ220" s="55">
        <v>250</v>
      </c>
      <c r="AK220" s="55">
        <v>0</v>
      </c>
      <c r="AL220" s="55"/>
      <c r="AM220" s="55">
        <v>0</v>
      </c>
      <c r="AN220" s="55">
        <v>0</v>
      </c>
      <c r="AO220" s="55">
        <v>0</v>
      </c>
      <c r="AP220" s="352">
        <v>235</v>
      </c>
      <c r="AQ220" s="352">
        <v>210</v>
      </c>
      <c r="AR220" s="55">
        <v>0</v>
      </c>
      <c r="AS220" s="55"/>
      <c r="AT220" s="55">
        <v>0</v>
      </c>
      <c r="AU220" s="55">
        <v>0</v>
      </c>
      <c r="AV220" s="55"/>
      <c r="AW220" s="55">
        <v>0</v>
      </c>
      <c r="AX220" s="55">
        <v>0</v>
      </c>
      <c r="AY220" s="55">
        <v>0</v>
      </c>
      <c r="AZ220" s="55">
        <v>0</v>
      </c>
      <c r="BA220" s="55">
        <v>0</v>
      </c>
      <c r="BB220" s="55">
        <v>0</v>
      </c>
      <c r="BC220" s="55">
        <v>0</v>
      </c>
      <c r="BD220" s="55">
        <v>0</v>
      </c>
      <c r="BE220" s="55">
        <v>0</v>
      </c>
      <c r="BF220" s="55"/>
      <c r="BG220" s="434">
        <v>23000</v>
      </c>
      <c r="BH220" s="434">
        <v>23500</v>
      </c>
      <c r="BI220" s="434">
        <v>24750</v>
      </c>
      <c r="BJ220" s="434"/>
      <c r="BK220" s="434">
        <v>265</v>
      </c>
      <c r="BL220" s="434"/>
      <c r="BM220" s="434"/>
      <c r="BN220" s="434">
        <v>0</v>
      </c>
      <c r="BO220" s="434">
        <v>0</v>
      </c>
      <c r="BP220" s="434">
        <v>0</v>
      </c>
      <c r="BQ220" s="434">
        <v>0</v>
      </c>
      <c r="BR220" s="55"/>
      <c r="BS220" s="55">
        <v>0</v>
      </c>
      <c r="BT220" s="55">
        <v>0</v>
      </c>
      <c r="BU220" s="55">
        <v>0</v>
      </c>
      <c r="BV220" s="55">
        <v>0</v>
      </c>
      <c r="BX220" s="143">
        <v>0</v>
      </c>
      <c r="BY220" s="143">
        <v>0</v>
      </c>
      <c r="BZ220" s="143">
        <v>0</v>
      </c>
      <c r="CA220" s="143">
        <v>0</v>
      </c>
      <c r="CB220" s="143">
        <v>0</v>
      </c>
    </row>
    <row r="221" spans="1:80">
      <c r="A221" s="1">
        <v>38628</v>
      </c>
      <c r="B221" s="339">
        <f t="shared" si="9"/>
        <v>10</v>
      </c>
      <c r="C221" s="339">
        <f t="shared" si="10"/>
        <v>2005</v>
      </c>
      <c r="D221" s="339" t="str">
        <f t="shared" si="11"/>
        <v>102005</v>
      </c>
      <c r="E221" s="342">
        <v>0</v>
      </c>
      <c r="F221" s="342"/>
      <c r="G221" s="342">
        <v>0</v>
      </c>
      <c r="H221" s="55">
        <v>0</v>
      </c>
      <c r="I221" s="55">
        <v>0</v>
      </c>
      <c r="J221" s="56"/>
      <c r="K221" s="55">
        <v>0</v>
      </c>
      <c r="L221" s="55">
        <v>0</v>
      </c>
      <c r="M221" s="55"/>
      <c r="N221" s="55">
        <v>0</v>
      </c>
      <c r="O221" s="55">
        <v>0</v>
      </c>
      <c r="P221" s="55"/>
      <c r="Q221" s="55">
        <v>0</v>
      </c>
      <c r="R221" s="55">
        <v>0</v>
      </c>
      <c r="S221" s="352">
        <v>0</v>
      </c>
      <c r="T221" s="352">
        <v>0</v>
      </c>
      <c r="U221" s="55">
        <v>0</v>
      </c>
      <c r="V221" s="55">
        <v>0</v>
      </c>
      <c r="W221" s="55">
        <v>0</v>
      </c>
      <c r="X221" s="55">
        <v>0</v>
      </c>
      <c r="Y221" s="352">
        <v>0</v>
      </c>
      <c r="Z221" s="352">
        <v>0</v>
      </c>
      <c r="AA221" s="352">
        <v>0</v>
      </c>
      <c r="AB221" s="55">
        <v>0</v>
      </c>
      <c r="AC221" s="55">
        <v>0</v>
      </c>
      <c r="AD221" s="55">
        <v>0</v>
      </c>
      <c r="AE221" s="56"/>
      <c r="AF221" s="55">
        <v>245</v>
      </c>
      <c r="AG221" s="55"/>
      <c r="AH221" s="55">
        <v>240</v>
      </c>
      <c r="AI221" s="352">
        <v>220</v>
      </c>
      <c r="AJ221" s="55">
        <v>250</v>
      </c>
      <c r="AK221" s="55">
        <v>0</v>
      </c>
      <c r="AL221" s="55"/>
      <c r="AM221" s="55">
        <v>0</v>
      </c>
      <c r="AN221" s="55">
        <v>0</v>
      </c>
      <c r="AO221" s="55">
        <v>0</v>
      </c>
      <c r="AP221" s="352">
        <v>220</v>
      </c>
      <c r="AQ221" s="352">
        <v>195</v>
      </c>
      <c r="AR221" s="55">
        <v>0</v>
      </c>
      <c r="AS221" s="55"/>
      <c r="AT221" s="55">
        <v>0</v>
      </c>
      <c r="AU221" s="55">
        <v>0</v>
      </c>
      <c r="AV221" s="55"/>
      <c r="AW221" s="55">
        <v>0</v>
      </c>
      <c r="AX221" s="55">
        <v>0</v>
      </c>
      <c r="AY221" s="55">
        <v>0</v>
      </c>
      <c r="AZ221" s="55">
        <v>0</v>
      </c>
      <c r="BA221" s="55">
        <v>0</v>
      </c>
      <c r="BB221" s="55">
        <v>0</v>
      </c>
      <c r="BC221" s="55">
        <v>0</v>
      </c>
      <c r="BD221" s="55">
        <v>0</v>
      </c>
      <c r="BE221" s="55">
        <v>0</v>
      </c>
      <c r="BF221" s="55"/>
      <c r="BG221" s="434">
        <v>23250</v>
      </c>
      <c r="BH221" s="434">
        <v>23500</v>
      </c>
      <c r="BI221" s="434">
        <v>24950</v>
      </c>
      <c r="BJ221" s="434"/>
      <c r="BK221" s="434">
        <v>250</v>
      </c>
      <c r="BL221" s="434"/>
      <c r="BM221" s="434"/>
      <c r="BN221" s="434">
        <v>0</v>
      </c>
      <c r="BO221" s="434">
        <v>0</v>
      </c>
      <c r="BP221" s="434">
        <v>0</v>
      </c>
      <c r="BQ221" s="434">
        <v>0</v>
      </c>
      <c r="BR221" s="55"/>
      <c r="BS221" s="55">
        <v>0</v>
      </c>
      <c r="BT221" s="55">
        <v>0</v>
      </c>
      <c r="BU221" s="55">
        <v>0</v>
      </c>
      <c r="BV221" s="55">
        <v>0</v>
      </c>
      <c r="BX221" s="143">
        <v>0</v>
      </c>
      <c r="BY221" s="143">
        <v>0</v>
      </c>
      <c r="BZ221" s="143">
        <v>0</v>
      </c>
      <c r="CA221" s="143">
        <v>0</v>
      </c>
      <c r="CB221" s="143">
        <v>0</v>
      </c>
    </row>
    <row r="222" spans="1:80">
      <c r="A222" s="1">
        <v>38635</v>
      </c>
      <c r="B222" s="339">
        <f t="shared" si="9"/>
        <v>10</v>
      </c>
      <c r="C222" s="339">
        <f t="shared" si="10"/>
        <v>2005</v>
      </c>
      <c r="D222" s="339" t="str">
        <f t="shared" si="11"/>
        <v>102005</v>
      </c>
      <c r="E222" s="342">
        <v>0</v>
      </c>
      <c r="F222" s="342"/>
      <c r="G222" s="342">
        <v>0</v>
      </c>
      <c r="H222" s="55">
        <v>0</v>
      </c>
      <c r="I222" s="55">
        <v>0</v>
      </c>
      <c r="J222" s="56"/>
      <c r="K222" s="55">
        <v>0</v>
      </c>
      <c r="L222" s="55">
        <v>0</v>
      </c>
      <c r="M222" s="55"/>
      <c r="N222" s="55">
        <v>0</v>
      </c>
      <c r="O222" s="55">
        <v>0</v>
      </c>
      <c r="P222" s="55"/>
      <c r="Q222" s="55">
        <v>0</v>
      </c>
      <c r="R222" s="55">
        <v>0</v>
      </c>
      <c r="S222" s="352">
        <v>0</v>
      </c>
      <c r="T222" s="352">
        <v>0</v>
      </c>
      <c r="U222" s="55">
        <v>0</v>
      </c>
      <c r="V222" s="55">
        <v>0</v>
      </c>
      <c r="W222" s="55">
        <v>0</v>
      </c>
      <c r="X222" s="55">
        <v>0</v>
      </c>
      <c r="Y222" s="352">
        <v>0</v>
      </c>
      <c r="Z222" s="352">
        <v>0</v>
      </c>
      <c r="AA222" s="352">
        <v>0</v>
      </c>
      <c r="AB222" s="55">
        <v>0</v>
      </c>
      <c r="AC222" s="55">
        <v>0</v>
      </c>
      <c r="AD222" s="55">
        <v>0</v>
      </c>
      <c r="AE222" s="56"/>
      <c r="AF222" s="55">
        <v>220</v>
      </c>
      <c r="AG222" s="55"/>
      <c r="AH222" s="55">
        <v>210</v>
      </c>
      <c r="AI222" s="352">
        <v>192</v>
      </c>
      <c r="AJ222" s="55">
        <v>220</v>
      </c>
      <c r="AK222" s="55">
        <v>0</v>
      </c>
      <c r="AL222" s="55"/>
      <c r="AM222" s="55">
        <v>0</v>
      </c>
      <c r="AN222" s="55">
        <v>0</v>
      </c>
      <c r="AO222" s="55">
        <v>0</v>
      </c>
      <c r="AP222" s="352">
        <v>215</v>
      </c>
      <c r="AQ222" s="352">
        <v>190</v>
      </c>
      <c r="AR222" s="55">
        <v>0</v>
      </c>
      <c r="AS222" s="55"/>
      <c r="AT222" s="55">
        <v>0</v>
      </c>
      <c r="AU222" s="55">
        <v>0</v>
      </c>
      <c r="AV222" s="55"/>
      <c r="AW222" s="55">
        <v>0</v>
      </c>
      <c r="AX222" s="55">
        <v>0</v>
      </c>
      <c r="AY222" s="55">
        <v>0</v>
      </c>
      <c r="AZ222" s="55">
        <v>0</v>
      </c>
      <c r="BA222" s="55">
        <v>0</v>
      </c>
      <c r="BB222" s="55">
        <v>0</v>
      </c>
      <c r="BC222" s="55">
        <v>0</v>
      </c>
      <c r="BD222" s="55">
        <v>0</v>
      </c>
      <c r="BE222" s="55">
        <v>0</v>
      </c>
      <c r="BF222" s="55"/>
      <c r="BG222" s="434">
        <v>23000</v>
      </c>
      <c r="BH222" s="434">
        <v>24500</v>
      </c>
      <c r="BI222" s="434">
        <v>24050</v>
      </c>
      <c r="BJ222" s="434"/>
      <c r="BK222" s="434">
        <v>248</v>
      </c>
      <c r="BL222" s="434"/>
      <c r="BM222" s="434"/>
      <c r="BN222" s="434">
        <v>0</v>
      </c>
      <c r="BO222" s="434">
        <v>0</v>
      </c>
      <c r="BP222" s="434">
        <v>0</v>
      </c>
      <c r="BQ222" s="434">
        <v>0</v>
      </c>
      <c r="BR222" s="55"/>
      <c r="BS222" s="55">
        <v>0</v>
      </c>
      <c r="BT222" s="55">
        <v>0</v>
      </c>
      <c r="BU222" s="55">
        <v>0</v>
      </c>
      <c r="BV222" s="55">
        <v>0</v>
      </c>
      <c r="BX222" s="143">
        <v>0</v>
      </c>
      <c r="BY222" s="143">
        <v>0</v>
      </c>
      <c r="BZ222" s="143">
        <v>0</v>
      </c>
      <c r="CA222" s="143">
        <v>0</v>
      </c>
      <c r="CB222" s="143">
        <v>0</v>
      </c>
    </row>
    <row r="223" spans="1:80">
      <c r="A223" s="1">
        <v>38642</v>
      </c>
      <c r="B223" s="339">
        <f t="shared" si="9"/>
        <v>10</v>
      </c>
      <c r="C223" s="339">
        <f t="shared" si="10"/>
        <v>2005</v>
      </c>
      <c r="D223" s="339" t="str">
        <f t="shared" si="11"/>
        <v>102005</v>
      </c>
      <c r="E223" s="342">
        <v>0</v>
      </c>
      <c r="F223" s="342"/>
      <c r="G223" s="342">
        <v>0</v>
      </c>
      <c r="H223" s="55">
        <v>0</v>
      </c>
      <c r="I223" s="55">
        <v>0</v>
      </c>
      <c r="J223" s="56"/>
      <c r="K223" s="55">
        <v>0</v>
      </c>
      <c r="L223" s="55">
        <v>0</v>
      </c>
      <c r="M223" s="55"/>
      <c r="N223" s="55">
        <v>0</v>
      </c>
      <c r="O223" s="55">
        <v>0</v>
      </c>
      <c r="P223" s="55"/>
      <c r="Q223" s="55">
        <v>0</v>
      </c>
      <c r="R223" s="55">
        <v>0</v>
      </c>
      <c r="S223" s="352">
        <v>0</v>
      </c>
      <c r="T223" s="352">
        <v>0</v>
      </c>
      <c r="U223" s="55">
        <v>0</v>
      </c>
      <c r="V223" s="55">
        <v>0</v>
      </c>
      <c r="W223" s="55">
        <v>0</v>
      </c>
      <c r="X223" s="55">
        <v>0</v>
      </c>
      <c r="Y223" s="352">
        <v>0</v>
      </c>
      <c r="Z223" s="352">
        <v>0</v>
      </c>
      <c r="AA223" s="352">
        <v>0</v>
      </c>
      <c r="AB223" s="55">
        <v>0</v>
      </c>
      <c r="AC223" s="55">
        <v>0</v>
      </c>
      <c r="AD223" s="55">
        <v>0</v>
      </c>
      <c r="AE223" s="56"/>
      <c r="AF223" s="55">
        <v>200</v>
      </c>
      <c r="AG223" s="55"/>
      <c r="AH223" s="55">
        <v>210</v>
      </c>
      <c r="AI223" s="352">
        <v>190</v>
      </c>
      <c r="AJ223" s="55">
        <v>220</v>
      </c>
      <c r="AK223" s="55">
        <v>0</v>
      </c>
      <c r="AL223" s="55"/>
      <c r="AM223" s="55">
        <v>0</v>
      </c>
      <c r="AN223" s="55">
        <v>0</v>
      </c>
      <c r="AO223" s="55">
        <v>0</v>
      </c>
      <c r="AP223" s="352">
        <v>215</v>
      </c>
      <c r="AQ223" s="352">
        <v>190</v>
      </c>
      <c r="AR223" s="55">
        <v>0</v>
      </c>
      <c r="AS223" s="55"/>
      <c r="AT223" s="55">
        <v>0</v>
      </c>
      <c r="AU223" s="55">
        <v>0</v>
      </c>
      <c r="AV223" s="55"/>
      <c r="AW223" s="55">
        <v>0</v>
      </c>
      <c r="AX223" s="55">
        <v>0</v>
      </c>
      <c r="AY223" s="55">
        <v>0</v>
      </c>
      <c r="AZ223" s="55">
        <v>0</v>
      </c>
      <c r="BA223" s="55">
        <v>0</v>
      </c>
      <c r="BB223" s="55">
        <v>0</v>
      </c>
      <c r="BC223" s="55">
        <v>0</v>
      </c>
      <c r="BD223" s="55">
        <v>0</v>
      </c>
      <c r="BE223" s="55">
        <v>0</v>
      </c>
      <c r="BF223" s="55"/>
      <c r="BG223" s="434">
        <v>23000</v>
      </c>
      <c r="BH223" s="434">
        <v>24500</v>
      </c>
      <c r="BI223" s="434">
        <v>24050</v>
      </c>
      <c r="BJ223" s="434"/>
      <c r="BK223" s="434">
        <v>248</v>
      </c>
      <c r="BL223" s="434"/>
      <c r="BM223" s="434"/>
      <c r="BN223" s="434">
        <v>0</v>
      </c>
      <c r="BO223" s="434">
        <v>0</v>
      </c>
      <c r="BP223" s="434">
        <v>0</v>
      </c>
      <c r="BQ223" s="434">
        <v>0</v>
      </c>
      <c r="BR223" s="55"/>
      <c r="BS223" s="55">
        <v>0</v>
      </c>
      <c r="BT223" s="55">
        <v>0</v>
      </c>
      <c r="BU223" s="55">
        <v>0</v>
      </c>
      <c r="BV223" s="55">
        <v>0</v>
      </c>
      <c r="BX223" s="143">
        <v>0</v>
      </c>
      <c r="BY223" s="143">
        <v>0</v>
      </c>
      <c r="BZ223" s="143">
        <v>0</v>
      </c>
      <c r="CA223" s="143">
        <v>0</v>
      </c>
      <c r="CB223" s="143">
        <v>0</v>
      </c>
    </row>
    <row r="224" spans="1:80">
      <c r="A224" s="1">
        <v>38649</v>
      </c>
      <c r="B224" s="339">
        <f t="shared" si="9"/>
        <v>10</v>
      </c>
      <c r="C224" s="339">
        <f t="shared" si="10"/>
        <v>2005</v>
      </c>
      <c r="D224" s="339" t="str">
        <f t="shared" si="11"/>
        <v>102005</v>
      </c>
      <c r="E224" s="342">
        <v>0</v>
      </c>
      <c r="F224" s="342"/>
      <c r="G224" s="342">
        <v>0</v>
      </c>
      <c r="H224" s="55">
        <v>0</v>
      </c>
      <c r="I224" s="55">
        <v>0</v>
      </c>
      <c r="J224" s="56"/>
      <c r="K224" s="55">
        <v>0</v>
      </c>
      <c r="L224" s="55">
        <v>0</v>
      </c>
      <c r="M224" s="55"/>
      <c r="N224" s="55">
        <v>0</v>
      </c>
      <c r="O224" s="55">
        <v>0</v>
      </c>
      <c r="P224" s="55"/>
      <c r="Q224" s="55">
        <v>0</v>
      </c>
      <c r="R224" s="55">
        <v>0</v>
      </c>
      <c r="S224" s="352">
        <v>0</v>
      </c>
      <c r="T224" s="352">
        <v>0</v>
      </c>
      <c r="U224" s="55">
        <v>0</v>
      </c>
      <c r="V224" s="55">
        <v>0</v>
      </c>
      <c r="W224" s="55">
        <v>0</v>
      </c>
      <c r="X224" s="55">
        <v>0</v>
      </c>
      <c r="Y224" s="352">
        <v>0</v>
      </c>
      <c r="Z224" s="352">
        <v>0</v>
      </c>
      <c r="AA224" s="352">
        <v>0</v>
      </c>
      <c r="AB224" s="55">
        <v>0</v>
      </c>
      <c r="AC224" s="55">
        <v>0</v>
      </c>
      <c r="AD224" s="55">
        <v>0</v>
      </c>
      <c r="AE224" s="56"/>
      <c r="AF224" s="55">
        <v>200</v>
      </c>
      <c r="AG224" s="55"/>
      <c r="AH224" s="55">
        <v>210</v>
      </c>
      <c r="AI224" s="352">
        <v>190</v>
      </c>
      <c r="AJ224" s="55">
        <v>220</v>
      </c>
      <c r="AK224" s="55">
        <v>0</v>
      </c>
      <c r="AL224" s="55"/>
      <c r="AM224" s="55">
        <v>0</v>
      </c>
      <c r="AN224" s="55">
        <v>0</v>
      </c>
      <c r="AO224" s="55">
        <v>0</v>
      </c>
      <c r="AP224" s="352">
        <v>228</v>
      </c>
      <c r="AQ224" s="352">
        <v>210</v>
      </c>
      <c r="AR224" s="55">
        <v>0</v>
      </c>
      <c r="AS224" s="55"/>
      <c r="AT224" s="55">
        <v>0</v>
      </c>
      <c r="AU224" s="55">
        <v>0</v>
      </c>
      <c r="AV224" s="55"/>
      <c r="AW224" s="55">
        <v>0</v>
      </c>
      <c r="AX224" s="55">
        <v>0</v>
      </c>
      <c r="AY224" s="55">
        <v>0</v>
      </c>
      <c r="AZ224" s="55">
        <v>0</v>
      </c>
      <c r="BA224" s="55">
        <v>0</v>
      </c>
      <c r="BB224" s="55">
        <v>0</v>
      </c>
      <c r="BC224" s="55">
        <v>0</v>
      </c>
      <c r="BD224" s="55">
        <v>0</v>
      </c>
      <c r="BE224" s="55">
        <v>0</v>
      </c>
      <c r="BF224" s="55"/>
      <c r="BG224" s="434">
        <v>23000</v>
      </c>
      <c r="BH224" s="434">
        <v>24500</v>
      </c>
      <c r="BI224" s="434">
        <v>22650</v>
      </c>
      <c r="BJ224" s="434"/>
      <c r="BK224" s="434">
        <v>235</v>
      </c>
      <c r="BL224" s="434"/>
      <c r="BM224" s="434"/>
      <c r="BN224" s="434">
        <v>0</v>
      </c>
      <c r="BO224" s="434">
        <v>0</v>
      </c>
      <c r="BP224" s="434">
        <v>0</v>
      </c>
      <c r="BQ224" s="434">
        <v>0</v>
      </c>
      <c r="BR224" s="55"/>
      <c r="BS224" s="55">
        <v>0</v>
      </c>
      <c r="BT224" s="55">
        <v>0</v>
      </c>
      <c r="BU224" s="55">
        <v>0</v>
      </c>
      <c r="BV224" s="55">
        <v>0</v>
      </c>
      <c r="BX224" s="143">
        <v>0</v>
      </c>
      <c r="BY224" s="143">
        <v>0</v>
      </c>
      <c r="BZ224" s="143">
        <v>0</v>
      </c>
      <c r="CA224" s="143">
        <v>0</v>
      </c>
      <c r="CB224" s="143">
        <v>0</v>
      </c>
    </row>
    <row r="225" spans="1:80">
      <c r="A225" s="1">
        <v>38656</v>
      </c>
      <c r="B225" s="339">
        <f t="shared" si="9"/>
        <v>10</v>
      </c>
      <c r="C225" s="339">
        <f t="shared" si="10"/>
        <v>2005</v>
      </c>
      <c r="D225" s="339" t="str">
        <f t="shared" si="11"/>
        <v>102005</v>
      </c>
      <c r="E225" s="342">
        <v>0</v>
      </c>
      <c r="F225" s="342"/>
      <c r="G225" s="342">
        <v>0</v>
      </c>
      <c r="H225" s="55">
        <v>0</v>
      </c>
      <c r="I225" s="55">
        <v>0</v>
      </c>
      <c r="J225" s="56"/>
      <c r="K225" s="55">
        <v>0</v>
      </c>
      <c r="L225" s="55">
        <v>0</v>
      </c>
      <c r="M225" s="55"/>
      <c r="N225" s="55">
        <v>0</v>
      </c>
      <c r="O225" s="55">
        <v>0</v>
      </c>
      <c r="P225" s="55"/>
      <c r="Q225" s="55">
        <v>0</v>
      </c>
      <c r="R225" s="55">
        <v>0</v>
      </c>
      <c r="S225" s="352">
        <v>0</v>
      </c>
      <c r="T225" s="352">
        <v>0</v>
      </c>
      <c r="U225" s="55">
        <v>0</v>
      </c>
      <c r="V225" s="55">
        <v>0</v>
      </c>
      <c r="W225" s="55">
        <v>0</v>
      </c>
      <c r="X225" s="55">
        <v>0</v>
      </c>
      <c r="Y225" s="352">
        <v>0</v>
      </c>
      <c r="Z225" s="352">
        <v>0</v>
      </c>
      <c r="AA225" s="352">
        <v>0</v>
      </c>
      <c r="AB225" s="55">
        <v>0</v>
      </c>
      <c r="AC225" s="55">
        <v>0</v>
      </c>
      <c r="AD225" s="55">
        <v>0</v>
      </c>
      <c r="AE225" s="56"/>
      <c r="AF225" s="55">
        <v>205</v>
      </c>
      <c r="AG225" s="55"/>
      <c r="AH225" s="55">
        <v>220</v>
      </c>
      <c r="AI225" s="352">
        <v>200</v>
      </c>
      <c r="AJ225" s="55">
        <v>230</v>
      </c>
      <c r="AK225" s="55">
        <v>0</v>
      </c>
      <c r="AL225" s="55"/>
      <c r="AM225" s="55">
        <v>0</v>
      </c>
      <c r="AN225" s="55">
        <v>0</v>
      </c>
      <c r="AO225" s="55">
        <v>0</v>
      </c>
      <c r="AP225" s="352">
        <v>230</v>
      </c>
      <c r="AQ225" s="352">
        <v>215</v>
      </c>
      <c r="AR225" s="55">
        <v>0</v>
      </c>
      <c r="AS225" s="55"/>
      <c r="AT225" s="55">
        <v>0</v>
      </c>
      <c r="AU225" s="55">
        <v>0</v>
      </c>
      <c r="AV225" s="55"/>
      <c r="AW225" s="55">
        <v>0</v>
      </c>
      <c r="AX225" s="55">
        <v>0</v>
      </c>
      <c r="AY225" s="55">
        <v>0</v>
      </c>
      <c r="AZ225" s="55">
        <v>0</v>
      </c>
      <c r="BA225" s="55">
        <v>0</v>
      </c>
      <c r="BB225" s="55">
        <v>0</v>
      </c>
      <c r="BC225" s="55">
        <v>0</v>
      </c>
      <c r="BD225" s="55">
        <v>0</v>
      </c>
      <c r="BE225" s="55">
        <v>0</v>
      </c>
      <c r="BF225" s="55"/>
      <c r="BG225" s="434">
        <v>23000</v>
      </c>
      <c r="BH225" s="434">
        <v>24250</v>
      </c>
      <c r="BI225" s="434">
        <v>22650</v>
      </c>
      <c r="BJ225" s="434"/>
      <c r="BK225" s="434">
        <v>235</v>
      </c>
      <c r="BL225" s="434"/>
      <c r="BM225" s="434"/>
      <c r="BN225" s="434">
        <v>0</v>
      </c>
      <c r="BO225" s="434">
        <v>0</v>
      </c>
      <c r="BP225" s="434">
        <v>0</v>
      </c>
      <c r="BQ225" s="434">
        <v>0</v>
      </c>
      <c r="BR225" s="55"/>
      <c r="BS225" s="55">
        <v>0</v>
      </c>
      <c r="BT225" s="55">
        <v>0</v>
      </c>
      <c r="BU225" s="55">
        <v>0</v>
      </c>
      <c r="BV225" s="55">
        <v>0</v>
      </c>
      <c r="BX225" s="143">
        <v>0</v>
      </c>
      <c r="BY225" s="143">
        <v>0</v>
      </c>
      <c r="BZ225" s="143">
        <v>0</v>
      </c>
      <c r="CA225" s="143">
        <v>0</v>
      </c>
      <c r="CB225" s="143">
        <v>0</v>
      </c>
    </row>
    <row r="226" spans="1:80">
      <c r="A226" s="1">
        <v>38663</v>
      </c>
      <c r="B226" s="339">
        <f t="shared" si="9"/>
        <v>11</v>
      </c>
      <c r="C226" s="339">
        <f t="shared" si="10"/>
        <v>2005</v>
      </c>
      <c r="D226" s="339" t="str">
        <f t="shared" si="11"/>
        <v>112005</v>
      </c>
      <c r="E226" s="342">
        <v>0</v>
      </c>
      <c r="F226" s="342"/>
      <c r="G226" s="342">
        <v>0</v>
      </c>
      <c r="H226" s="55">
        <v>0</v>
      </c>
      <c r="I226" s="55">
        <v>0</v>
      </c>
      <c r="J226" s="56"/>
      <c r="K226" s="55">
        <v>0</v>
      </c>
      <c r="L226" s="55">
        <v>0</v>
      </c>
      <c r="M226" s="55"/>
      <c r="N226" s="55">
        <v>0</v>
      </c>
      <c r="O226" s="55">
        <v>0</v>
      </c>
      <c r="P226" s="55"/>
      <c r="Q226" s="55">
        <v>0</v>
      </c>
      <c r="R226" s="55">
        <v>0</v>
      </c>
      <c r="S226" s="352">
        <v>0</v>
      </c>
      <c r="T226" s="352">
        <v>0</v>
      </c>
      <c r="U226" s="55">
        <v>0</v>
      </c>
      <c r="V226" s="55">
        <v>0</v>
      </c>
      <c r="W226" s="55">
        <v>0</v>
      </c>
      <c r="X226" s="55">
        <v>0</v>
      </c>
      <c r="Y226" s="352">
        <v>0</v>
      </c>
      <c r="Z226" s="352">
        <v>0</v>
      </c>
      <c r="AA226" s="352">
        <v>0</v>
      </c>
      <c r="AB226" s="55">
        <v>0</v>
      </c>
      <c r="AC226" s="55">
        <v>0</v>
      </c>
      <c r="AD226" s="55">
        <v>0</v>
      </c>
      <c r="AE226" s="56"/>
      <c r="AF226" s="55">
        <v>205</v>
      </c>
      <c r="AG226" s="55"/>
      <c r="AH226" s="55">
        <v>220</v>
      </c>
      <c r="AI226" s="352">
        <v>200</v>
      </c>
      <c r="AJ226" s="55">
        <v>230</v>
      </c>
      <c r="AK226" s="55">
        <v>0</v>
      </c>
      <c r="AL226" s="55"/>
      <c r="AM226" s="55">
        <v>0</v>
      </c>
      <c r="AN226" s="55">
        <v>0</v>
      </c>
      <c r="AO226" s="55">
        <v>0</v>
      </c>
      <c r="AP226" s="352">
        <v>230</v>
      </c>
      <c r="AQ226" s="352">
        <v>215</v>
      </c>
      <c r="AR226" s="55">
        <v>0</v>
      </c>
      <c r="AS226" s="55"/>
      <c r="AT226" s="55">
        <v>0</v>
      </c>
      <c r="AU226" s="55">
        <v>0</v>
      </c>
      <c r="AV226" s="55"/>
      <c r="AW226" s="55">
        <v>0</v>
      </c>
      <c r="AX226" s="55">
        <v>0</v>
      </c>
      <c r="AY226" s="55">
        <v>0</v>
      </c>
      <c r="AZ226" s="55">
        <v>0</v>
      </c>
      <c r="BA226" s="55">
        <v>0</v>
      </c>
      <c r="BB226" s="55">
        <v>0</v>
      </c>
      <c r="BC226" s="55">
        <v>0</v>
      </c>
      <c r="BD226" s="55">
        <v>0</v>
      </c>
      <c r="BE226" s="55">
        <v>0</v>
      </c>
      <c r="BF226" s="55"/>
      <c r="BG226" s="434">
        <v>23250</v>
      </c>
      <c r="BH226" s="434">
        <v>24250</v>
      </c>
      <c r="BI226" s="434">
        <v>22250</v>
      </c>
      <c r="BJ226" s="434"/>
      <c r="BK226" s="434">
        <v>237</v>
      </c>
      <c r="BL226" s="434"/>
      <c r="BM226" s="434"/>
      <c r="BN226" s="434">
        <v>0</v>
      </c>
      <c r="BO226" s="434">
        <v>0</v>
      </c>
      <c r="BP226" s="434">
        <v>0</v>
      </c>
      <c r="BQ226" s="434">
        <v>0</v>
      </c>
      <c r="BR226" s="55"/>
      <c r="BS226" s="55">
        <v>0</v>
      </c>
      <c r="BT226" s="55">
        <v>0</v>
      </c>
      <c r="BU226" s="55">
        <v>0</v>
      </c>
      <c r="BV226" s="55">
        <v>0</v>
      </c>
      <c r="BX226" s="143">
        <v>0</v>
      </c>
      <c r="BY226" s="143">
        <v>0</v>
      </c>
      <c r="BZ226" s="143">
        <v>0</v>
      </c>
      <c r="CA226" s="143">
        <v>0</v>
      </c>
      <c r="CB226" s="143">
        <v>0</v>
      </c>
    </row>
    <row r="227" spans="1:80">
      <c r="A227" s="1">
        <v>38670</v>
      </c>
      <c r="B227" s="339">
        <f t="shared" si="9"/>
        <v>11</v>
      </c>
      <c r="C227" s="339">
        <f t="shared" si="10"/>
        <v>2005</v>
      </c>
      <c r="D227" s="339" t="str">
        <f t="shared" si="11"/>
        <v>112005</v>
      </c>
      <c r="E227" s="342">
        <v>0</v>
      </c>
      <c r="F227" s="342"/>
      <c r="G227" s="342">
        <v>0</v>
      </c>
      <c r="H227" s="55">
        <v>0</v>
      </c>
      <c r="I227" s="55">
        <v>0</v>
      </c>
      <c r="J227" s="56"/>
      <c r="K227" s="55">
        <v>0</v>
      </c>
      <c r="L227" s="55">
        <v>0</v>
      </c>
      <c r="M227" s="55"/>
      <c r="N227" s="55">
        <v>0</v>
      </c>
      <c r="O227" s="55">
        <v>0</v>
      </c>
      <c r="P227" s="55"/>
      <c r="Q227" s="55">
        <v>0</v>
      </c>
      <c r="R227" s="55">
        <v>0</v>
      </c>
      <c r="S227" s="352">
        <v>0</v>
      </c>
      <c r="T227" s="352">
        <v>0</v>
      </c>
      <c r="U227" s="55">
        <v>0</v>
      </c>
      <c r="V227" s="55">
        <v>0</v>
      </c>
      <c r="W227" s="55">
        <v>0</v>
      </c>
      <c r="X227" s="55">
        <v>0</v>
      </c>
      <c r="Y227" s="352">
     